<v>UTC+8</v>
      </c>
      <c s="71" t="str">
        <f t="shared" si="2435"/>
        <v>Иркутское время</v>
      </c>
      <c s="71"/>
    </row>
    <row r="77942" spans="1:10" ht="15">
      <c r="A77942">
        <v>193579</v>
      </c>
      <c>
        <v>404106</v>
      </c>
      <c s="2">
        <v>44429.427372168284</v>
      </c>
      <c>
        <v>405737</v>
      </c>
      <c s="71">
        <v>7</v>
      </c>
      <c>
        <v>10</v>
      </c>
      <c s="71" t="str">
        <f t="shared" si="2434"/>
        <v>суббота</v>
      </c>
      <c s="71" t="str">
        <f>VLOOKUP(A77942,Подписчики!A:C,2,0)</f>
        <v>UTC+8</v>
      </c>
      <c s="71" t="str">
        <f t="shared" si="2435"/>
        <v>Иркутское время</v>
      </c>
      <c s="71"/>
    </row>
    <row r="77943" spans="1:10" ht="15">
      <c r="A77943">
        <v>193579</v>
      </c>
      <c>
        <v>413904</v>
      </c>
      <c s="2">
        <v>44432.079475728155</v>
      </c>
      <c>
        <v>250679</v>
      </c>
      <c s="71">
        <v>3</v>
      </c>
      <c>
        <v>1</v>
      </c>
      <c s="71" t="str">
        <f t="shared" si="2434"/>
        <v>вторник</v>
      </c>
      <c s="71" t="str">
        <f>VLOOKUP(A77943,Подписчики!A:C,2,0)</f>
        <v>UTC+8</v>
      </c>
      <c s="71" t="str">
        <f t="shared" si="2435"/>
        <v>Иркутское время</v>
      </c>
      <c s="71"/>
    </row>
    <row r="77944" spans="1:10" ht="15">
      <c r="A77944">
        <v>193608</v>
      </c>
      <c>
        <v>296251</v>
      </c>
      <c s="2">
        <v>44397.397436893203</v>
      </c>
      <c>
        <v>158978</v>
      </c>
      <c s="71">
        <v>3</v>
      </c>
      <c>
        <v>9</v>
      </c>
      <c s="71" t="str">
        <f t="shared" si="2434"/>
        <v>вторник</v>
      </c>
      <c s="71" t="str">
        <f>VLOOKUP(A77944,Подписчики!A:C,2,0)</f>
        <v>UTC+2</v>
      </c>
      <c s="71" t="str">
        <f t="shared" si="2435"/>
        <v>Калиниградское время</v>
      </c>
      <c s="71"/>
    </row>
    <row r="77945" spans="1:10" ht="15">
      <c r="A77945">
        <v>193608</v>
      </c>
      <c>
        <v>316658</v>
      </c>
      <c s="2">
        <v>44402.863456310675</v>
      </c>
      <c>
        <v>191893</v>
      </c>
      <c s="71">
        <v>1</v>
      </c>
      <c>
        <v>20</v>
      </c>
      <c s="71" t="str">
        <f t="shared" si="2434"/>
        <v>воскресенье</v>
      </c>
      <c s="71" t="str">
        <f>VLOOKUP(A77945,Подписчики!A:C,2,0)</f>
        <v>UTC+2</v>
      </c>
      <c s="71" t="str">
        <f t="shared" si="2435"/>
        <v>Калиниградское время</v>
      </c>
      <c s="71"/>
    </row>
    <row r="77946" spans="1:10" ht="15">
      <c r="A77946">
        <v>193608</v>
      </c>
      <c>
        <v>327530</v>
      </c>
      <c s="2">
        <v>44406.664427184463</v>
      </c>
      <c>
        <v>469849</v>
      </c>
      <c s="71">
        <v>5</v>
      </c>
      <c>
        <v>15</v>
      </c>
      <c s="71" t="str">
        <f t="shared" si="2434"/>
        <v>четверг</v>
      </c>
      <c s="71" t="str">
        <f>VLOOKUP(A77946,Подписчики!A:C,2,0)</f>
        <v>UTC+2</v>
      </c>
      <c s="71" t="str">
        <f t="shared" si="2435"/>
        <v>Калиниградское время</v>
      </c>
      <c s="71"/>
    </row>
    <row r="77947" spans="1:10" ht="15">
      <c r="A77947">
        <v>193608</v>
      </c>
      <c>
        <v>374229</v>
      </c>
      <c s="2">
        <v>44419.853747572815</v>
      </c>
      <c>
        <v>88863</v>
      </c>
      <c s="71">
        <v>4</v>
      </c>
      <c>
        <v>20</v>
      </c>
      <c s="71" t="str">
        <f t="shared" si="2434"/>
        <v>среда</v>
      </c>
      <c s="71" t="str">
        <f>VLOOKUP(A77947,Подписчики!A:C,2,0)</f>
        <v>UTC+2</v>
      </c>
      <c s="71" t="str">
        <f t="shared" si="2435"/>
        <v>Калиниградское время</v>
      </c>
      <c s="71"/>
    </row>
    <row r="77948" spans="1:10" ht="15">
      <c r="A77948">
        <v>193608</v>
      </c>
      <c>
        <v>409818</v>
      </c>
      <c s="2">
        <v>44430.735624595465</v>
      </c>
      <c>
        <v>466497</v>
      </c>
      <c s="71">
        <v>1</v>
      </c>
      <c>
        <v>17</v>
      </c>
      <c s="71" t="str">
        <f t="shared" si="2434"/>
        <v>воскресенье</v>
      </c>
      <c s="71" t="str">
        <f>VLOOKUP(A77948,Подписчики!A:C,2,0)</f>
        <v>UTC+2</v>
      </c>
      <c s="71" t="str">
        <f t="shared" si="2435"/>
        <v>Калиниградское время</v>
      </c>
      <c s="71"/>
    </row>
    <row r="77949" spans="1:10" ht="15">
      <c r="A77949">
        <v>193608</v>
      </c>
      <c>
        <v>412390</v>
      </c>
      <c s="2">
        <v>44431.677372168284</v>
      </c>
      <c>
        <v>411922</v>
      </c>
      <c s="71">
        <v>2</v>
      </c>
      <c>
        <v>16</v>
      </c>
      <c s="71" t="str">
        <f t="shared" si="2434"/>
        <v>понедельник</v>
      </c>
      <c s="71" t="str">
        <f>VLOOKUP(A77949,Подписчики!A:C,2,0)</f>
        <v>UTC+2</v>
      </c>
      <c s="71" t="str">
        <f t="shared" si="2435"/>
        <v>Калиниградское время</v>
      </c>
      <c s="71"/>
    </row>
    <row r="77950" spans="1:10" ht="15">
      <c r="A77950">
        <v>193608</v>
      </c>
      <c>
        <v>422229</v>
      </c>
      <c s="2">
        <v>44436.196081423383</v>
      </c>
      <c>
        <v>154228</v>
      </c>
      <c s="71">
        <v>7</v>
      </c>
      <c>
        <v>4</v>
      </c>
      <c s="71" t="str">
        <f t="shared" si="2434"/>
        <v>суббота</v>
      </c>
      <c s="71" t="str">
        <f>VLOOKUP(A77950,Подписчики!A:C,2,0)</f>
        <v>UTC+2</v>
      </c>
      <c s="71" t="str">
        <f t="shared" si="2435"/>
        <v>Калиниградское время</v>
      </c>
      <c s="71"/>
    </row>
    <row r="77951" spans="1:10" ht="15">
      <c r="A77951">
        <v>193613</v>
      </c>
      <c>
        <v>284987</v>
      </c>
      <c s="2">
        <v>44393.926158576054</v>
      </c>
      <c>
        <v>371545</v>
      </c>
      <c s="71">
        <v>6</v>
      </c>
      <c>
        <v>22</v>
      </c>
      <c s="71" t="str">
        <f t="shared" si="2434"/>
        <v>пятница</v>
      </c>
      <c s="71" t="str">
        <f>VLOOKUP(A77951,Подписчики!A:C,2,0)</f>
        <v>UTC+1</v>
      </c>
      <c s="71" t="str">
        <f t="shared" si="2435"/>
        <v>Центральноевропейское время</v>
      </c>
      <c s="71"/>
    </row>
    <row r="77952" spans="1:10" ht="15">
      <c r="A77952">
        <v>193613</v>
      </c>
      <c>
        <v>290356</v>
      </c>
      <c s="2">
        <v>44395.276192510755</v>
      </c>
      <c>
        <v>179296</v>
      </c>
      <c s="71">
        <v>1</v>
      </c>
      <c>
        <v>6</v>
      </c>
      <c s="71" t="str">
        <f t="shared" si="2434"/>
        <v>воскресенье</v>
      </c>
      <c s="71" t="str">
        <f>VLOOKUP(A77952,Подписчики!A:C,2,0)</f>
        <v>UTC+1</v>
      </c>
      <c s="71" t="str">
        <f t="shared" si="2435"/>
        <v>Центральноевропейское время</v>
      </c>
      <c s="71"/>
    </row>
    <row r="77953" spans="1:10" ht="15">
      <c r="A77953">
        <v>193613</v>
      </c>
      <c>
        <v>301485</v>
      </c>
      <c s="2">
        <v>44398.90997734628</v>
      </c>
      <c>
        <v>49732</v>
      </c>
      <c s="71">
        <v>4</v>
      </c>
      <c>
        <v>21</v>
      </c>
      <c s="71" t="str">
        <f t="shared" si="2434"/>
        <v>среда</v>
      </c>
      <c s="71" t="str">
        <f>VLOOKUP(A77953,Подписчики!A:C,2,0)</f>
        <v>UTC+1</v>
      </c>
      <c s="71" t="str">
        <f t="shared" si="2435"/>
        <v>Центральноевропейское время</v>
      </c>
      <c s="71"/>
    </row>
    <row r="77954" spans="1:10" ht="15">
      <c r="A77954">
        <v>193613</v>
      </c>
      <c>
        <v>308633</v>
      </c>
      <c s="2">
        <v>44401.047090060121</v>
      </c>
      <c>
        <v>111368</v>
      </c>
      <c s="71">
        <v>7</v>
      </c>
      <c>
        <v>1</v>
      </c>
      <c s="71" t="str">
        <f t="shared" si="2434"/>
        <v>суббота</v>
      </c>
      <c s="71" t="str">
        <f>VLOOKUP(A77954,Подписчики!A:C,2,0)</f>
        <v>UTC+1</v>
      </c>
      <c s="71" t="str">
        <f t="shared" si="2435"/>
        <v>Центральноевропейское время</v>
      </c>
      <c s="71"/>
    </row>
    <row r="77955" spans="1:10" ht="15">
      <c r="A77955">
        <v>193613</v>
      </c>
      <c>
        <v>356243</v>
      </c>
      <c s="2">
        <v>44414.822598705505</v>
      </c>
      <c>
        <v>297015</v>
      </c>
      <c s="71">
        <v>6</v>
      </c>
      <c>
        <v>19</v>
      </c>
      <c s="71" t="str">
        <f t="shared" si="2436" ref="G77955:G78018">TEXT(C77955,"дддд")</f>
        <v>пятница</v>
      </c>
      <c s="71" t="str">
        <f>VLOOKUP(A77955,Подписчики!A:C,2,0)</f>
        <v>UTC+1</v>
      </c>
      <c s="71" t="str">
        <f t="shared" si="2437" ref="I77955:I78018">IF(H77955="UTC+1","Центральноевропейское время",IF(H77955="UTC+2","Калиниградское время",IF(H77955="UTC+3","Московское время",IF(H77955="UTC+4","Самарское время",IF(H77955="UTC+5","Екатеринбургское время",IF(H77955="UTC+6","Омское время",IF(H77955="UTC+7","Красноярское время",IF(H77955="UTC+8","Иркутское время",IF(H77955="UTC+9","Якутское время",IF(H77955="UTC+10","Владивостокское время",IF(H77955="UTC+11","Магаданское время",IF(H77955="UTC+12","Камчатское время",IF(H77955="UTC+0","Запределами России",IF(H77955="UTC-1","Запределами России",IF(H77955="UTC-2","Запределами России",IF(H77955="UTC-3","Запределами России",IF(H77955="UTC-4","Запределами России",IF(H77955="UTC-5","Запределами России",IF(H77955="UTC-6","Запределами России",IF(H77955="UTC-7","Запределами России",IF(H77955="UTC-8","Запределами России",IF(H77955="UTC-9","Запределами России",0))))))))))))))))))))))</f>
        <v>Центральноевропейское время</v>
      </c>
      <c s="71"/>
    </row>
    <row r="77956" spans="1:10" ht="15">
      <c r="A77956">
        <v>193613</v>
      </c>
      <c>
        <v>366045</v>
      </c>
      <c s="2">
        <v>44416.871142394826</v>
      </c>
      <c>
        <v>122902</v>
      </c>
      <c s="71">
        <v>1</v>
      </c>
      <c>
        <v>20</v>
      </c>
      <c s="71" t="str">
        <f t="shared" si="2436"/>
        <v>воскресенье</v>
      </c>
      <c s="71" t="str">
        <f>VLOOKUP(A77956,Подписчики!A:C,2,0)</f>
        <v>UTC+1</v>
      </c>
      <c s="71" t="str">
        <f t="shared" si="2437"/>
        <v>Центральноевропейское время</v>
      </c>
      <c s="71"/>
    </row>
    <row r="77957" spans="1:10" ht="15">
      <c r="A77957">
        <v>193613</v>
      </c>
      <c>
        <v>390104</v>
      </c>
      <c s="2">
        <v>44424.639750809067</v>
      </c>
      <c>
        <v>300941</v>
      </c>
      <c s="71">
        <v>2</v>
      </c>
      <c>
        <v>15</v>
      </c>
      <c s="71" t="str">
        <f t="shared" si="2436"/>
        <v>понедельник</v>
      </c>
      <c s="71" t="str">
        <f>VLOOKUP(A77957,Подписчики!A:C,2,0)</f>
        <v>UTC+1</v>
      </c>
      <c s="71" t="str">
        <f t="shared" si="2437"/>
        <v>Центральноевропейское время</v>
      </c>
      <c s="71"/>
    </row>
    <row r="77958" spans="1:10" ht="15">
      <c r="A77958">
        <v>193613</v>
      </c>
      <c>
        <v>390694</v>
      </c>
      <c s="2">
        <v>44424.762728155343</v>
      </c>
      <c>
        <v>456134</v>
      </c>
      <c s="71">
        <v>2</v>
      </c>
      <c>
        <v>18</v>
      </c>
      <c s="71" t="str">
        <f t="shared" si="2436"/>
        <v>понедельник</v>
      </c>
      <c s="71" t="str">
        <f>VLOOKUP(A77958,Подписчики!A:C,2,0)</f>
        <v>UTC+1</v>
      </c>
      <c s="71" t="str">
        <f t="shared" si="2437"/>
        <v>Центральноевропейское время</v>
      </c>
      <c s="71"/>
    </row>
    <row r="77959" spans="1:10" ht="15">
      <c r="A77959">
        <v>193613</v>
      </c>
      <c>
        <v>393164</v>
      </c>
      <c s="2">
        <v>44425.791854368937</v>
      </c>
      <c>
        <v>367087</v>
      </c>
      <c s="71">
        <v>3</v>
      </c>
      <c>
        <v>19</v>
      </c>
      <c s="71" t="str">
        <f t="shared" si="2436"/>
        <v>вторник</v>
      </c>
      <c s="71" t="str">
        <f>VLOOKUP(A77959,Подписчики!A:C,2,0)</f>
        <v>UTC+1</v>
      </c>
      <c s="71" t="str">
        <f t="shared" si="2437"/>
        <v>Центральноевропейское время</v>
      </c>
      <c s="71"/>
    </row>
    <row r="77960" spans="1:10" ht="15">
      <c r="A77960">
        <v>193613</v>
      </c>
      <c>
        <v>417394</v>
      </c>
      <c s="2">
        <v>44433.743310679616</v>
      </c>
      <c>
        <v>250115</v>
      </c>
      <c s="71">
        <v>4</v>
      </c>
      <c>
        <v>17</v>
      </c>
      <c s="71" t="str">
        <f t="shared" si="2436"/>
        <v>среда</v>
      </c>
      <c s="71" t="str">
        <f>VLOOKUP(A77960,Подписчики!A:C,2,0)</f>
        <v>UTC+1</v>
      </c>
      <c s="71" t="str">
        <f t="shared" si="2437"/>
        <v>Центральноевропейское время</v>
      </c>
      <c s="71"/>
    </row>
    <row r="77961" spans="1:10" ht="15">
      <c r="A77961">
        <v>193627</v>
      </c>
      <c>
        <v>115083</v>
      </c>
      <c s="2">
        <v>44344.926158576054</v>
      </c>
      <c>
        <v>472330</v>
      </c>
      <c s="71">
        <v>6</v>
      </c>
      <c>
        <v>22</v>
      </c>
      <c s="71" t="str">
        <f t="shared" si="2436"/>
        <v>пятница</v>
      </c>
      <c s="71" t="str">
        <f>VLOOKUP(A77961,Подписчики!A:C,2,0)</f>
        <v>UTC+1</v>
      </c>
      <c s="71" t="str">
        <f t="shared" si="2437"/>
        <v>Центральноевропейское время</v>
      </c>
      <c s="71"/>
    </row>
    <row r="77962" spans="1:10" ht="15">
      <c r="A77962">
        <v>193627</v>
      </c>
      <c>
        <v>155728</v>
      </c>
      <c s="2">
        <v>44356.857333333333</v>
      </c>
      <c>
        <v>347008</v>
      </c>
      <c s="71">
        <v>4</v>
      </c>
      <c>
        <v>20</v>
      </c>
      <c s="71" t="str">
        <f t="shared" si="2436"/>
        <v>среда</v>
      </c>
      <c s="71" t="str">
        <f>VLOOKUP(A77962,Подписчики!A:C,2,0)</f>
        <v>UTC+1</v>
      </c>
      <c s="71" t="str">
        <f t="shared" si="2437"/>
        <v>Центральноевропейское время</v>
      </c>
      <c s="71"/>
    </row>
    <row r="77963" spans="1:10" ht="15">
      <c r="A77963">
        <v>193627</v>
      </c>
      <c>
        <v>158659</v>
      </c>
      <c s="2">
        <v>44357.87599676376</v>
      </c>
      <c>
        <v>102086</v>
      </c>
      <c s="71">
        <v>5</v>
      </c>
      <c>
        <v>21</v>
      </c>
      <c s="71" t="str">
        <f t="shared" si="2436"/>
        <v>четверг</v>
      </c>
      <c s="71" t="str">
        <f>VLOOKUP(A77963,Подписчики!A:C,2,0)</f>
        <v>UTC+1</v>
      </c>
      <c s="71" t="str">
        <f t="shared" si="2437"/>
        <v>Центральноевропейское время</v>
      </c>
      <c s="71"/>
    </row>
    <row r="77964" spans="1:10" ht="15">
      <c r="A77964">
        <v>193627</v>
      </c>
      <c>
        <v>160975</v>
      </c>
      <c s="2">
        <v>44358.678585760521</v>
      </c>
      <c>
        <v>131571</v>
      </c>
      <c s="71">
        <v>6</v>
      </c>
      <c>
        <v>16</v>
      </c>
      <c s="71" t="str">
        <f t="shared" si="2436"/>
        <v>пятница</v>
      </c>
      <c s="71" t="str">
        <f>VLOOKUP(A77964,Подписчики!A:C,2,0)</f>
        <v>UTC+1</v>
      </c>
      <c s="71" t="str">
        <f t="shared" si="2437"/>
        <v>Центральноевропейское время</v>
      </c>
      <c s="71"/>
    </row>
    <row r="77965" spans="1:10" ht="15">
      <c r="A77965">
        <v>193627</v>
      </c>
      <c>
        <v>202314</v>
      </c>
      <c s="2">
        <v>44369.761110032363</v>
      </c>
      <c>
        <v>301748</v>
      </c>
      <c s="71">
        <v>3</v>
      </c>
      <c>
        <v>18</v>
      </c>
      <c s="71" t="str">
        <f t="shared" si="2436"/>
        <v>вторник</v>
      </c>
      <c s="71" t="str">
        <f>VLOOKUP(A77965,Подписчики!A:C,2,0)</f>
        <v>UTC+1</v>
      </c>
      <c s="71" t="str">
        <f t="shared" si="2437"/>
        <v>Центральноевропейское время</v>
      </c>
      <c s="71"/>
    </row>
    <row r="77966" spans="1:10" ht="15">
      <c r="A77966">
        <v>193630</v>
      </c>
      <c>
        <v>386207</v>
      </c>
      <c s="2">
        <v>44423.380596331677</v>
      </c>
      <c>
        <v>111368</v>
      </c>
      <c s="71">
        <v>1</v>
      </c>
      <c>
        <v>9</v>
      </c>
      <c s="71" t="str">
        <f t="shared" si="2436"/>
        <v>воскресенье</v>
      </c>
      <c s="71" t="str">
        <f>VLOOKUP(A77966,Подписчики!A:C,2,0)</f>
        <v>UTC+2</v>
      </c>
      <c s="71" t="str">
        <f t="shared" si="2437"/>
        <v>Калиниградское время</v>
      </c>
      <c s="71"/>
    </row>
    <row r="77967" spans="1:10" ht="15">
      <c r="A77967">
        <v>193630</v>
      </c>
      <c>
        <v>388454</v>
      </c>
      <c s="2">
        <v>44423.827857605174</v>
      </c>
      <c>
        <v>394819</v>
      </c>
      <c s="71">
        <v>1</v>
      </c>
      <c>
        <v>19</v>
      </c>
      <c s="71" t="str">
        <f t="shared" si="2436"/>
        <v>воскресенье</v>
      </c>
      <c s="71" t="str">
        <f>VLOOKUP(A77967,Подписчики!A:C,2,0)</f>
        <v>UTC+2</v>
      </c>
      <c s="71" t="str">
        <f t="shared" si="2437"/>
        <v>Калиниградское время</v>
      </c>
      <c s="71"/>
    </row>
    <row r="77968" spans="1:10" ht="15">
      <c r="A77968">
        <v>193630</v>
      </c>
      <c>
        <v>401269</v>
      </c>
      <c s="2">
        <v>44428.717825242718</v>
      </c>
      <c>
        <v>10148</v>
      </c>
      <c s="71">
        <v>6</v>
      </c>
      <c>
        <v>17</v>
      </c>
      <c s="71" t="str">
        <f t="shared" si="2436"/>
        <v>пятница</v>
      </c>
      <c s="71" t="str">
        <f>VLOOKUP(A77968,Подписчики!A:C,2,0)</f>
        <v>UTC+2</v>
      </c>
      <c s="71" t="str">
        <f t="shared" si="2437"/>
        <v>Калиниградское время</v>
      </c>
      <c s="71"/>
    </row>
    <row r="77969" spans="1:10" ht="15">
      <c r="A77969">
        <v>193630</v>
      </c>
      <c>
        <v>419468</v>
      </c>
      <c s="2">
        <v>44434.656336569577</v>
      </c>
      <c>
        <v>411922</v>
      </c>
      <c s="71">
        <v>5</v>
      </c>
      <c>
        <v>15</v>
      </c>
      <c s="71" t="str">
        <f t="shared" si="2436"/>
        <v>четверг</v>
      </c>
      <c s="71" t="str">
        <f>VLOOKUP(A77969,Подписчики!A:C,2,0)</f>
        <v>UTC+2</v>
      </c>
      <c s="71" t="str">
        <f t="shared" si="2437"/>
        <v>Калиниградское время</v>
      </c>
      <c s="71"/>
    </row>
    <row r="77970" spans="1:10" ht="15">
      <c r="A77970">
        <v>193683</v>
      </c>
      <c>
        <v>34532</v>
      </c>
      <c s="2">
        <v>44315.828666666668</v>
      </c>
      <c>
        <v>446092</v>
      </c>
      <c s="71">
        <v>5</v>
      </c>
      <c>
        <v>19</v>
      </c>
      <c s="71" t="str">
        <f t="shared" si="2436"/>
        <v>четверг</v>
      </c>
      <c s="71" t="str">
        <f>VLOOKUP(A77970,Подписчики!A:C,2,0)</f>
        <v>UTC+0</v>
      </c>
      <c s="71" t="str">
        <f t="shared" si="2437"/>
        <v>Запределами России</v>
      </c>
      <c s="71"/>
    </row>
    <row r="77971" spans="1:10" ht="15">
      <c r="A77971">
        <v>193683</v>
      </c>
      <c>
        <v>96451</v>
      </c>
      <c s="2">
        <v>44338.975915857605</v>
      </c>
      <c>
        <v>230507</v>
      </c>
      <c s="71">
        <v>7</v>
      </c>
      <c>
        <v>23</v>
      </c>
      <c s="71" t="str">
        <f t="shared" si="2436"/>
        <v>суббота</v>
      </c>
      <c s="71" t="str">
        <f>VLOOKUP(A77971,Подписчики!A:C,2,0)</f>
        <v>UTC+0</v>
      </c>
      <c s="71" t="str">
        <f t="shared" si="2437"/>
        <v>Запределами России</v>
      </c>
      <c s="71"/>
    </row>
    <row r="77972" spans="1:10" ht="15">
      <c r="A77972">
        <v>193683</v>
      </c>
      <c>
        <v>115233</v>
      </c>
      <c s="2">
        <v>44344.943553398058</v>
      </c>
      <c>
        <v>242428</v>
      </c>
      <c s="71">
        <v>6</v>
      </c>
      <c>
        <v>22</v>
      </c>
      <c s="71" t="str">
        <f t="shared" si="2436"/>
        <v>пятница</v>
      </c>
      <c s="71" t="str">
        <f>VLOOKUP(A77972,Подписчики!A:C,2,0)</f>
        <v>UTC+0</v>
      </c>
      <c s="71" t="str">
        <f t="shared" si="2437"/>
        <v>Запределами России</v>
      </c>
      <c s="71"/>
    </row>
    <row r="77973" spans="1:10" ht="15">
      <c r="A77973">
        <v>193683</v>
      </c>
      <c>
        <v>121308</v>
      </c>
      <c s="2">
        <v>44346.17996765038</v>
      </c>
      <c>
        <v>3528</v>
      </c>
      <c s="71">
        <v>1</v>
      </c>
      <c>
        <v>4</v>
      </c>
      <c s="71" t="str">
        <f t="shared" si="2436"/>
        <v>воскресенье</v>
      </c>
      <c s="71" t="str">
        <f>VLOOKUP(A77973,Подписчики!A:C,2,0)</f>
        <v>UTC+0</v>
      </c>
      <c s="71" t="str">
        <f t="shared" si="2437"/>
        <v>Запределами России</v>
      </c>
      <c s="71"/>
    </row>
    <row r="77974" spans="1:10" ht="15">
      <c r="A77974">
        <v>193683</v>
      </c>
      <c>
        <v>139593</v>
      </c>
      <c s="2">
        <v>44351.940317152104</v>
      </c>
      <c>
        <v>118549</v>
      </c>
      <c s="71">
        <v>6</v>
      </c>
      <c>
        <v>22</v>
      </c>
      <c s="71" t="str">
        <f t="shared" si="2436"/>
        <v>пятница</v>
      </c>
      <c s="71" t="str">
        <f>VLOOKUP(A77974,Подписчики!A:C,2,0)</f>
        <v>UTC+0</v>
      </c>
      <c s="71" t="str">
        <f t="shared" si="2437"/>
        <v>Запределами России</v>
      </c>
      <c s="71"/>
    </row>
    <row r="77975" spans="1:10" ht="15">
      <c r="A77975">
        <v>193683</v>
      </c>
      <c>
        <v>187813</v>
      </c>
      <c s="2">
        <v>44365.92251779935</v>
      </c>
      <c>
        <v>351192</v>
      </c>
      <c s="71">
        <v>6</v>
      </c>
      <c>
        <v>22</v>
      </c>
      <c s="71" t="str">
        <f t="shared" si="2436"/>
        <v>пятница</v>
      </c>
      <c s="71" t="str">
        <f>VLOOKUP(A77975,Подписчики!A:C,2,0)</f>
        <v>UTC+0</v>
      </c>
      <c s="71" t="str">
        <f t="shared" si="2437"/>
        <v>Запределами России</v>
      </c>
      <c s="71"/>
    </row>
    <row r="77976" spans="1:10" ht="15">
      <c r="A77976">
        <v>193712</v>
      </c>
      <c>
        <v>319189</v>
      </c>
      <c s="2">
        <v>44403.721870550158</v>
      </c>
      <c>
        <v>13019</v>
      </c>
      <c s="71">
        <v>2</v>
      </c>
      <c>
        <v>17</v>
      </c>
      <c s="71" t="str">
        <f t="shared" si="2436"/>
        <v>понедельник</v>
      </c>
      <c s="71" t="str">
        <f>VLOOKUP(A77976,Подписчики!A:C,2,0)</f>
        <v>UTC+0</v>
      </c>
      <c s="71" t="str">
        <f t="shared" si="2437"/>
        <v>Запределами России</v>
      </c>
      <c s="71"/>
    </row>
    <row r="77977" spans="1:10" ht="15">
      <c r="A77977">
        <v>193712</v>
      </c>
      <c>
        <v>332697</v>
      </c>
      <c s="2">
        <v>44407.930608414237</v>
      </c>
      <c>
        <v>82901</v>
      </c>
      <c s="71">
        <v>6</v>
      </c>
      <c>
        <v>22</v>
      </c>
      <c s="71" t="str">
        <f t="shared" si="2436"/>
        <v>пятница</v>
      </c>
      <c s="71" t="str">
        <f>VLOOKUP(A77977,Подписчики!A:C,2,0)</f>
        <v>UTC+0</v>
      </c>
      <c s="71" t="str">
        <f t="shared" si="2437"/>
        <v>Запределами России</v>
      </c>
      <c s="71"/>
    </row>
    <row r="77978" spans="1:10" ht="15">
      <c r="A77978">
        <v>193712</v>
      </c>
      <c>
        <v>347688</v>
      </c>
      <c s="2">
        <v>44411.930608414237</v>
      </c>
      <c>
        <v>327649</v>
      </c>
      <c s="71">
        <v>3</v>
      </c>
      <c>
        <v>22</v>
      </c>
      <c s="71" t="str">
        <f t="shared" si="2436"/>
        <v>вторник</v>
      </c>
      <c s="71" t="str">
        <f>VLOOKUP(A77978,Подписчики!A:C,2,0)</f>
        <v>UTC+0</v>
      </c>
      <c s="71" t="str">
        <f t="shared" si="2437"/>
        <v>Запределами России</v>
      </c>
      <c s="71"/>
    </row>
    <row r="77979" spans="1:10" ht="15">
      <c r="A77979">
        <v>193712</v>
      </c>
      <c>
        <v>374327</v>
      </c>
      <c s="2">
        <v>44419.878828478963</v>
      </c>
      <c>
        <v>56783</v>
      </c>
      <c s="71">
        <v>4</v>
      </c>
      <c>
        <v>21</v>
      </c>
      <c s="71" t="str">
        <f t="shared" si="2436"/>
        <v>среда</v>
      </c>
      <c s="71" t="str">
        <f>VLOOKUP(A77979,Подписчики!A:C,2,0)</f>
        <v>UTC+0</v>
      </c>
      <c s="71" t="str">
        <f t="shared" si="2437"/>
        <v>Запределами России</v>
      </c>
      <c s="71"/>
    </row>
    <row r="77980" spans="1:10" ht="15">
      <c r="A77980">
        <v>193712</v>
      </c>
      <c>
        <v>378715</v>
      </c>
      <c s="2">
        <v>44421.661999999997</v>
      </c>
      <c>
        <v>473323</v>
      </c>
      <c s="71">
        <v>6</v>
      </c>
      <c>
        <v>15</v>
      </c>
      <c s="71" t="str">
        <f t="shared" si="2436"/>
        <v>пятница</v>
      </c>
      <c s="71" t="str">
        <f>VLOOKUP(A77980,Подписчики!A:C,2,0)</f>
        <v>UTC+0</v>
      </c>
      <c s="71" t="str">
        <f t="shared" si="2437"/>
        <v>Запределами России</v>
      </c>
      <c s="71"/>
    </row>
    <row r="77981" spans="1:10" ht="15">
      <c r="A77981">
        <v>193712</v>
      </c>
      <c>
        <v>397007</v>
      </c>
      <c s="2">
        <v>44427.566530744334</v>
      </c>
      <c>
        <v>271210</v>
      </c>
      <c s="71">
        <v>5</v>
      </c>
      <c>
        <v>13</v>
      </c>
      <c s="71" t="str">
        <f t="shared" si="2436"/>
        <v>четверг</v>
      </c>
      <c s="71" t="str">
        <f>VLOOKUP(A77981,Подписчики!A:C,2,0)</f>
        <v>UTC+0</v>
      </c>
      <c s="71" t="str">
        <f t="shared" si="2437"/>
        <v>Запределами России</v>
      </c>
      <c s="71"/>
    </row>
    <row r="77982" spans="1:10" ht="15">
      <c r="A77982">
        <v>193712</v>
      </c>
      <c>
        <v>408058</v>
      </c>
      <c s="2">
        <v>44430.347209082305</v>
      </c>
      <c>
        <v>80726</v>
      </c>
      <c s="71">
        <v>1</v>
      </c>
      <c>
        <v>8</v>
      </c>
      <c s="71" t="str">
        <f t="shared" si="2436"/>
        <v>воскресенье</v>
      </c>
      <c s="71" t="str">
        <f>VLOOKUP(A77982,Подписчики!A:C,2,0)</f>
        <v>UTC+0</v>
      </c>
      <c s="71" t="str">
        <f t="shared" si="2437"/>
        <v>Запределами России</v>
      </c>
      <c s="71"/>
    </row>
    <row r="77983" spans="1:10" ht="15">
      <c r="A77983">
        <v>193712</v>
      </c>
      <c>
        <v>417577</v>
      </c>
      <c s="2">
        <v>44433.763941747573</v>
      </c>
      <c>
        <v>439981</v>
      </c>
      <c s="71">
        <v>4</v>
      </c>
      <c>
        <v>18</v>
      </c>
      <c s="71" t="str">
        <f t="shared" si="2436"/>
        <v>среда</v>
      </c>
      <c s="71" t="str">
        <f>VLOOKUP(A77983,Подписчики!A:C,2,0)</f>
        <v>UTC+0</v>
      </c>
      <c s="71" t="str">
        <f t="shared" si="2437"/>
        <v>Запределами России</v>
      </c>
      <c s="71"/>
    </row>
    <row r="77984" spans="1:10" ht="15">
      <c r="A77984">
        <v>193724</v>
      </c>
      <c>
        <v>230287</v>
      </c>
      <c s="2">
        <v>44377.666045307444</v>
      </c>
      <c>
        <v>292782</v>
      </c>
      <c s="71">
        <v>4</v>
      </c>
      <c>
        <v>15</v>
      </c>
      <c s="71" t="str">
        <f t="shared" si="2436"/>
        <v>среда</v>
      </c>
      <c s="71" t="str">
        <f>VLOOKUP(A77984,Подписчики!A:C,2,0)</f>
        <v>UTC+6</v>
      </c>
      <c s="71" t="str">
        <f t="shared" si="2437"/>
        <v>Омское время</v>
      </c>
      <c s="71"/>
    </row>
    <row r="77985" spans="1:10" ht="15">
      <c r="A77985">
        <v>193724</v>
      </c>
      <c>
        <v>244675</v>
      </c>
      <c s="2">
        <v>44381.599702265376</v>
      </c>
      <c>
        <v>336205</v>
      </c>
      <c s="71">
        <v>1</v>
      </c>
      <c>
        <v>14</v>
      </c>
      <c s="71" t="str">
        <f t="shared" si="2436"/>
        <v>воскресенье</v>
      </c>
      <c s="71" t="str">
        <f>VLOOKUP(A77985,Подписчики!A:C,2,0)</f>
        <v>UTC+6</v>
      </c>
      <c s="71" t="str">
        <f t="shared" si="2437"/>
        <v>Омское время</v>
      </c>
      <c s="71"/>
    </row>
    <row r="77986" spans="1:10" ht="15">
      <c r="A77986">
        <v>193724</v>
      </c>
      <c>
        <v>273135</v>
      </c>
      <c s="2">
        <v>44390.373165048542</v>
      </c>
      <c>
        <v>411922</v>
      </c>
      <c s="71">
        <v>3</v>
      </c>
      <c>
        <v>8</v>
      </c>
      <c s="71" t="str">
        <f t="shared" si="2436"/>
        <v>вторник</v>
      </c>
      <c s="71" t="str">
        <f>VLOOKUP(A77986,Подписчики!A:C,2,0)</f>
        <v>UTC+6</v>
      </c>
      <c s="71" t="str">
        <f t="shared" si="2437"/>
        <v>Омское время</v>
      </c>
      <c s="71"/>
    </row>
    <row r="77987" spans="1:10" ht="15">
      <c r="A77987">
        <v>193724</v>
      </c>
      <c>
        <v>286417</v>
      </c>
      <c s="2">
        <v>44394.40390938511</v>
      </c>
      <c>
        <v>81226</v>
      </c>
      <c s="71">
        <v>7</v>
      </c>
      <c>
        <v>9</v>
      </c>
      <c s="71" t="str">
        <f t="shared" si="2436"/>
        <v>суббота</v>
      </c>
      <c s="71" t="str">
        <f>VLOOKUP(A77987,Подписчики!A:C,2,0)</f>
        <v>UTC+6</v>
      </c>
      <c s="71" t="str">
        <f t="shared" si="2437"/>
        <v>Омское время</v>
      </c>
      <c s="71"/>
    </row>
    <row r="77988" spans="1:10" ht="15">
      <c r="A77988">
        <v>193724</v>
      </c>
      <c>
        <v>296816</v>
      </c>
      <c s="2">
        <v>44397.594847896442</v>
      </c>
      <c>
        <v>351192</v>
      </c>
      <c s="71">
        <v>3</v>
      </c>
      <c>
        <v>14</v>
      </c>
      <c s="71" t="str">
        <f t="shared" si="2436"/>
        <v>вторник</v>
      </c>
      <c s="71" t="str">
        <f>VLOOKUP(A77988,Подписчики!A:C,2,0)</f>
        <v>UTC+6</v>
      </c>
      <c s="71" t="str">
        <f t="shared" si="2437"/>
        <v>Омское время</v>
      </c>
      <c s="71"/>
    </row>
    <row r="77989" spans="1:10" ht="15">
      <c r="A77989">
        <v>193724</v>
      </c>
      <c>
        <v>299446</v>
      </c>
      <c s="2">
        <v>44398.538213592234</v>
      </c>
      <c>
        <v>158978</v>
      </c>
      <c s="71">
        <v>4</v>
      </c>
      <c>
        <v>12</v>
      </c>
      <c s="71" t="str">
        <f t="shared" si="2436"/>
        <v>среда</v>
      </c>
      <c s="71" t="str">
        <f>VLOOKUP(A77989,Подписчики!A:C,2,0)</f>
        <v>UTC+6</v>
      </c>
      <c s="71" t="str">
        <f t="shared" si="2437"/>
        <v>Омское время</v>
      </c>
      <c s="71"/>
    </row>
    <row r="77990" spans="1:10" ht="15">
      <c r="A77990">
        <v>193724</v>
      </c>
      <c>
        <v>316124</v>
      </c>
      <c s="2">
        <v>44402.788811914426</v>
      </c>
      <c>
        <v>16599</v>
      </c>
      <c s="71">
        <v>1</v>
      </c>
      <c>
        <v>18</v>
      </c>
      <c s="71" t="str">
        <f t="shared" si="2436"/>
        <v>воскресенье</v>
      </c>
      <c s="71" t="str">
        <f>VLOOKUP(A77990,Подписчики!A:C,2,0)</f>
        <v>UTC+6</v>
      </c>
      <c s="71" t="str">
        <f t="shared" si="2437"/>
        <v>Омское время</v>
      </c>
      <c s="71"/>
    </row>
    <row r="77991" spans="1:10" ht="15">
      <c r="A77991">
        <v>193724</v>
      </c>
      <c>
        <v>372174</v>
      </c>
      <c s="2">
        <v>44419.384491909383</v>
      </c>
      <c>
        <v>130324</v>
      </c>
      <c s="71">
        <v>4</v>
      </c>
      <c>
        <v>9</v>
      </c>
      <c s="71" t="str">
        <f t="shared" si="2436"/>
        <v>среда</v>
      </c>
      <c s="71" t="str">
        <f>VLOOKUP(A77991,Подписчики!A:C,2,0)</f>
        <v>UTC+6</v>
      </c>
      <c s="71" t="str">
        <f t="shared" si="2437"/>
        <v>Омское время</v>
      </c>
      <c s="71"/>
    </row>
    <row r="77992" spans="1:10" ht="15">
      <c r="A77992">
        <v>193724</v>
      </c>
      <c>
        <v>381244</v>
      </c>
      <c s="2">
        <v>44422.120273445842</v>
      </c>
      <c>
        <v>118596</v>
      </c>
      <c s="71">
        <v>7</v>
      </c>
      <c>
        <v>2</v>
      </c>
      <c s="71" t="str">
        <f t="shared" si="2436"/>
        <v>суббота</v>
      </c>
      <c s="71" t="str">
        <f>VLOOKUP(A77992,Подписчики!A:C,2,0)</f>
        <v>UTC+6</v>
      </c>
      <c s="71" t="str">
        <f t="shared" si="2437"/>
        <v>Омское время</v>
      </c>
      <c s="71"/>
    </row>
    <row r="77993" spans="1:10" ht="15">
      <c r="A77993">
        <v>193724</v>
      </c>
      <c>
        <v>389778</v>
      </c>
      <c s="2">
        <v>44424.567339805828</v>
      </c>
      <c>
        <v>139440</v>
      </c>
      <c s="71">
        <v>2</v>
      </c>
      <c>
        <v>13</v>
      </c>
      <c s="71" t="str">
        <f t="shared" si="2436"/>
        <v>понедельник</v>
      </c>
      <c s="71" t="str">
        <f>VLOOKUP(A77993,Подписчики!A:C,2,0)</f>
        <v>UTC+6</v>
      </c>
      <c s="71" t="str">
        <f t="shared" si="2437"/>
        <v>Омское время</v>
      </c>
      <c s="71"/>
    </row>
    <row r="77994" spans="1:10" ht="15">
      <c r="A77994">
        <v>193724</v>
      </c>
      <c>
        <v>391782</v>
      </c>
      <c s="2">
        <v>44425.397436893203</v>
      </c>
      <c>
        <v>42035</v>
      </c>
      <c s="71">
        <v>3</v>
      </c>
      <c>
        <v>9</v>
      </c>
      <c s="71" t="str">
        <f t="shared" si="2436"/>
        <v>вторник</v>
      </c>
      <c s="71" t="str">
        <f>VLOOKUP(A77994,Подписчики!A:C,2,0)</f>
        <v>UTC+6</v>
      </c>
      <c s="71" t="str">
        <f t="shared" si="2437"/>
        <v>Омское время</v>
      </c>
      <c s="71"/>
    </row>
    <row r="77995" spans="1:10" ht="15">
      <c r="A77995">
        <v>193736</v>
      </c>
      <c>
        <v>6982</v>
      </c>
      <c s="2">
        <v>44296.685867313914</v>
      </c>
      <c>
        <v>346056</v>
      </c>
      <c s="71">
        <v>7</v>
      </c>
      <c>
        <v>16</v>
      </c>
      <c s="71" t="str">
        <f t="shared" si="2436"/>
        <v>суббота</v>
      </c>
      <c s="71" t="str">
        <f>VLOOKUP(A77995,Подписчики!A:C,2,0)</f>
        <v>UTC+3</v>
      </c>
      <c s="71" t="str">
        <f t="shared" si="2437"/>
        <v>Московское время</v>
      </c>
      <c s="71"/>
    </row>
    <row r="77996" spans="1:10" ht="15">
      <c r="A77996">
        <v>193736</v>
      </c>
      <c>
        <v>7800</v>
      </c>
      <c s="2">
        <v>44297.759056367686</v>
      </c>
      <c>
        <v>411922</v>
      </c>
      <c s="71">
        <v>1</v>
      </c>
      <c>
        <v>18</v>
      </c>
      <c s="71" t="str">
        <f t="shared" si="2436"/>
        <v>воскресенье</v>
      </c>
      <c s="71" t="str">
        <f>VLOOKUP(A77996,Подписчики!A:C,2,0)</f>
        <v>UTC+3</v>
      </c>
      <c s="71" t="str">
        <f t="shared" si="2437"/>
        <v>Московское время</v>
      </c>
      <c s="71"/>
    </row>
    <row r="77997" spans="1:10" ht="15">
      <c r="A77997">
        <v>193736</v>
      </c>
      <c>
        <v>10449</v>
      </c>
      <c s="2">
        <v>44301.613051779932</v>
      </c>
      <c>
        <v>250679</v>
      </c>
      <c s="71">
        <v>5</v>
      </c>
      <c>
        <v>14</v>
      </c>
      <c s="71" t="str">
        <f t="shared" si="2436"/>
        <v>четверг</v>
      </c>
      <c s="71" t="str">
        <f>VLOOKUP(A77997,Подписчики!A:C,2,0)</f>
        <v>UTC+3</v>
      </c>
      <c s="71" t="str">
        <f t="shared" si="2437"/>
        <v>Московское время</v>
      </c>
      <c s="71"/>
    </row>
    <row r="77998" spans="1:10" ht="15">
      <c r="A77998">
        <v>193736</v>
      </c>
      <c>
        <v>11682</v>
      </c>
      <c s="2">
        <v>44302.737647249189</v>
      </c>
      <c>
        <v>154256</v>
      </c>
      <c s="71">
        <v>6</v>
      </c>
      <c>
        <v>17</v>
      </c>
      <c s="71" t="str">
        <f t="shared" si="2436"/>
        <v>пятница</v>
      </c>
      <c s="71" t="str">
        <f>VLOOKUP(A77998,Подписчики!A:C,2,0)</f>
        <v>UTC+3</v>
      </c>
      <c s="71" t="str">
        <f t="shared" si="2437"/>
        <v>Московское время</v>
      </c>
      <c s="71"/>
    </row>
    <row r="77999" spans="1:10" ht="15">
      <c r="A77999">
        <v>193736</v>
      </c>
      <c>
        <v>17817</v>
      </c>
      <c s="2">
        <v>44307.330000000002</v>
      </c>
      <c>
        <v>278183</v>
      </c>
      <c s="71">
        <v>4</v>
      </c>
      <c>
        <v>7</v>
      </c>
      <c s="71" t="str">
        <f t="shared" si="2436"/>
        <v>среда</v>
      </c>
      <c s="71" t="str">
        <f>VLOOKUP(A77999,Подписчики!A:C,2,0)</f>
        <v>UTC+3</v>
      </c>
      <c s="71" t="str">
        <f t="shared" si="2437"/>
        <v>Московское время</v>
      </c>
      <c s="71"/>
    </row>
    <row r="78000" spans="1:10" ht="15">
      <c r="A78000">
        <v>193736</v>
      </c>
      <c>
        <v>31905</v>
      </c>
      <c s="2">
        <v>44314.739265372169</v>
      </c>
      <c>
        <v>21760</v>
      </c>
      <c s="71">
        <v>4</v>
      </c>
      <c>
        <v>17</v>
      </c>
      <c s="71" t="str">
        <f t="shared" si="2436"/>
        <v>среда</v>
      </c>
      <c s="71" t="str">
        <f>VLOOKUP(A78000,Подписчики!A:C,2,0)</f>
        <v>UTC+3</v>
      </c>
      <c s="71" t="str">
        <f t="shared" si="2437"/>
        <v>Московское время</v>
      </c>
      <c s="71"/>
    </row>
    <row r="78001" spans="1:10" ht="15">
      <c r="A78001">
        <v>193736</v>
      </c>
      <c>
        <v>68891</v>
      </c>
      <c s="2">
        <v>44329.986838187702</v>
      </c>
      <c>
        <v>81226</v>
      </c>
      <c s="71">
        <v>5</v>
      </c>
      <c>
        <v>23</v>
      </c>
      <c s="71" t="str">
        <f t="shared" si="2436"/>
        <v>четверг</v>
      </c>
      <c s="71" t="str">
        <f>VLOOKUP(A78001,Подписчики!A:C,2,0)</f>
        <v>UTC+3</v>
      </c>
      <c s="71" t="str">
        <f t="shared" si="2437"/>
        <v>Московское время</v>
      </c>
      <c s="71"/>
    </row>
    <row r="78002" spans="1:10" ht="15">
      <c r="A78002">
        <v>193736</v>
      </c>
      <c>
        <v>118976</v>
      </c>
      <c s="2">
        <v>44345.74309518723</v>
      </c>
      <c>
        <v>104958</v>
      </c>
      <c s="71">
        <v>7</v>
      </c>
      <c>
        <v>17</v>
      </c>
      <c s="71" t="str">
        <f t="shared" si="2436"/>
        <v>суббота</v>
      </c>
      <c s="71" t="str">
        <f>VLOOKUP(A78002,Подписчики!A:C,2,0)</f>
        <v>UTC+3</v>
      </c>
      <c s="71" t="str">
        <f t="shared" si="2437"/>
        <v>Московское время</v>
      </c>
      <c s="71"/>
    </row>
    <row r="78003" spans="1:10" ht="15">
      <c r="A78003">
        <v>193736</v>
      </c>
      <c>
        <v>181240</v>
      </c>
      <c s="2">
        <v>44364.522436893203</v>
      </c>
      <c>
        <v>189009</v>
      </c>
      <c s="71">
        <v>5</v>
      </c>
      <c>
        <v>12</v>
      </c>
      <c s="71" t="str">
        <f t="shared" si="2436"/>
        <v>четверг</v>
      </c>
      <c s="71" t="str">
        <f>VLOOKUP(A78003,Подписчики!A:C,2,0)</f>
        <v>UTC+3</v>
      </c>
      <c s="71" t="str">
        <f t="shared" si="2437"/>
        <v>Московское время</v>
      </c>
      <c s="71"/>
    </row>
    <row r="78004" spans="1:10" ht="15">
      <c r="A78004">
        <v>193736</v>
      </c>
      <c>
        <v>190464</v>
      </c>
      <c s="2">
        <v>44366.649922177799</v>
      </c>
      <c>
        <v>316155</v>
      </c>
      <c s="71">
        <v>7</v>
      </c>
      <c>
        <v>15</v>
      </c>
      <c s="71" t="str">
        <f t="shared" si="2436"/>
        <v>суббота</v>
      </c>
      <c s="71" t="str">
        <f>VLOOKUP(A78004,Подписчики!A:C,2,0)</f>
        <v>UTC+3</v>
      </c>
      <c s="71" t="str">
        <f t="shared" si="2437"/>
        <v>Московское время</v>
      </c>
      <c s="71"/>
    </row>
    <row r="78005" spans="1:10" ht="15">
      <c r="A78005">
        <v>193736</v>
      </c>
      <c>
        <v>210223</v>
      </c>
      <c s="2">
        <v>44372.480365695796</v>
      </c>
      <c>
        <v>341844</v>
      </c>
      <c s="71">
        <v>6</v>
      </c>
      <c>
        <v>11</v>
      </c>
      <c s="71" t="str">
        <f t="shared" si="2436"/>
        <v>пятница</v>
      </c>
      <c s="71" t="str">
        <f>VLOOKUP(A78005,Подписчики!A:C,2,0)</f>
        <v>UTC+3</v>
      </c>
      <c s="71" t="str">
        <f t="shared" si="2437"/>
        <v>Московское время</v>
      </c>
      <c s="71"/>
    </row>
    <row r="78006" spans="1:10" ht="15">
      <c r="A78006">
        <v>193754</v>
      </c>
      <c>
        <v>12361</v>
      </c>
      <c s="2">
        <v>44303.185766167182</v>
      </c>
      <c>
        <v>470762</v>
      </c>
      <c s="71">
        <v>7</v>
      </c>
      <c>
        <v>4</v>
      </c>
      <c s="71" t="str">
        <f t="shared" si="2436"/>
        <v>суббота</v>
      </c>
      <c s="71" t="str">
        <f>VLOOKUP(A78006,Подписчики!A:C,2,0)</f>
        <v>UTC+11</v>
      </c>
      <c s="71" t="str">
        <f t="shared" si="2437"/>
        <v>Магаданское время</v>
      </c>
      <c s="71"/>
    </row>
    <row r="78007" spans="1:10" ht="15">
      <c r="A78007">
        <v>193754</v>
      </c>
      <c>
        <v>16942</v>
      </c>
      <c s="2">
        <v>44306.501401294496</v>
      </c>
      <c>
        <v>411922</v>
      </c>
      <c s="71">
        <v>3</v>
      </c>
      <c>
        <v>12</v>
      </c>
      <c s="71" t="str">
        <f t="shared" si="2436"/>
        <v>вторник</v>
      </c>
      <c s="71" t="str">
        <f>VLOOKUP(A78007,Подписчики!A:C,2,0)</f>
        <v>UTC+11</v>
      </c>
      <c s="71" t="str">
        <f t="shared" si="2437"/>
        <v>Магаданское время</v>
      </c>
      <c s="71"/>
    </row>
    <row r="78008" spans="1:10" ht="15">
      <c r="A78008">
        <v>193754</v>
      </c>
      <c>
        <v>38600</v>
      </c>
      <c s="2">
        <v>44317.313699029124</v>
      </c>
      <c>
        <v>52509</v>
      </c>
      <c s="71">
        <v>7</v>
      </c>
      <c>
        <v>7</v>
      </c>
      <c s="71" t="str">
        <f t="shared" si="2436"/>
        <v>суббота</v>
      </c>
      <c s="71" t="str">
        <f>VLOOKUP(A78008,Подписчики!A:C,2,0)</f>
        <v>UTC+11</v>
      </c>
      <c s="71" t="str">
        <f t="shared" si="2437"/>
        <v>Магаданское время</v>
      </c>
      <c s="71"/>
    </row>
    <row r="78009" spans="1:10" ht="15">
      <c r="A78009">
        <v>193754</v>
      </c>
      <c>
        <v>46132</v>
      </c>
      <c s="2">
        <v>44320.448003236241</v>
      </c>
      <c>
        <v>158447</v>
      </c>
      <c s="71">
        <v>3</v>
      </c>
      <c>
        <v>10</v>
      </c>
      <c s="71" t="str">
        <f t="shared" si="2436"/>
        <v>вторник</v>
      </c>
      <c s="71" t="str">
        <f>VLOOKUP(A78009,Подписчики!A:C,2,0)</f>
        <v>UTC+11</v>
      </c>
      <c s="71" t="str">
        <f t="shared" si="2437"/>
        <v>Магаданское время</v>
      </c>
      <c s="71"/>
    </row>
    <row r="78010" spans="1:10" ht="15">
      <c r="A78010">
        <v>193754</v>
      </c>
      <c>
        <v>96910</v>
      </c>
      <c s="2">
        <v>44339.138941747573</v>
      </c>
      <c>
        <v>62570</v>
      </c>
      <c s="71">
        <v>1</v>
      </c>
      <c>
        <v>3</v>
      </c>
      <c s="71" t="str">
        <f t="shared" si="2436"/>
        <v>воскресенье</v>
      </c>
      <c s="71" t="str">
        <f>VLOOKUP(A78010,Подписчики!A:C,2,0)</f>
        <v>UTC+11</v>
      </c>
      <c s="71" t="str">
        <f t="shared" si="2437"/>
        <v>Магаданское время</v>
      </c>
      <c s="71"/>
    </row>
    <row r="78011" spans="1:10" ht="15">
      <c r="A78011">
        <v>193782</v>
      </c>
      <c>
        <v>42047</v>
      </c>
      <c s="2">
        <v>44318.618715210352</v>
      </c>
      <c>
        <v>154256</v>
      </c>
      <c s="71">
        <v>1</v>
      </c>
      <c>
        <v>14</v>
      </c>
      <c s="71" t="str">
        <f t="shared" si="2436"/>
        <v>воскресенье</v>
      </c>
      <c s="71" t="str">
        <f>VLOOKUP(A78011,Подписчики!A:C,2,0)</f>
        <v>UTC+5</v>
      </c>
      <c s="71" t="str">
        <f t="shared" si="2437"/>
        <v>Екатеринбургское время</v>
      </c>
      <c s="71"/>
    </row>
    <row r="78012" spans="1:10" ht="15">
      <c r="A78012">
        <v>193782</v>
      </c>
      <c>
        <v>46320</v>
      </c>
      <c s="2">
        <v>44320.53619093851</v>
      </c>
      <c>
        <v>270383</v>
      </c>
      <c s="71">
        <v>3</v>
      </c>
      <c>
        <v>12</v>
      </c>
      <c s="71" t="str">
        <f t="shared" si="2436"/>
        <v>вторник</v>
      </c>
      <c s="71" t="str">
        <f>VLOOKUP(A78012,Подписчики!A:C,2,0)</f>
        <v>UTC+5</v>
      </c>
      <c s="71" t="str">
        <f t="shared" si="2437"/>
        <v>Екатеринбургское время</v>
      </c>
      <c s="71"/>
    </row>
    <row r="78013" spans="1:10" ht="15">
      <c r="A78013">
        <v>193782</v>
      </c>
      <c>
        <v>94786</v>
      </c>
      <c s="2">
        <v>44338.701498458817</v>
      </c>
      <c>
        <v>411922</v>
      </c>
      <c s="71">
        <v>7</v>
      </c>
      <c>
        <v>16</v>
      </c>
      <c s="71" t="str">
        <f t="shared" si="2436"/>
        <v>суббота</v>
      </c>
      <c s="71" t="str">
        <f>VLOOKUP(A78013,Подписчики!A:C,2,0)</f>
        <v>UTC+5</v>
      </c>
      <c s="71" t="str">
        <f t="shared" si="2437"/>
        <v>Екатеринбургское время</v>
      </c>
      <c s="71"/>
    </row>
    <row r="78014" spans="1:10" ht="15">
      <c r="A78014">
        <v>193782</v>
      </c>
      <c>
        <v>101984</v>
      </c>
      <c s="2">
        <v>44340.699621359221</v>
      </c>
      <c>
        <v>439981</v>
      </c>
      <c s="71">
        <v>2</v>
      </c>
      <c>
        <v>16</v>
      </c>
      <c s="71" t="str">
        <f t="shared" si="2436"/>
        <v>понедельник</v>
      </c>
      <c s="71" t="str">
        <f>VLOOKUP(A78014,Подписчики!A:C,2,0)</f>
        <v>UTC+5</v>
      </c>
      <c s="71" t="str">
        <f t="shared" si="2437"/>
        <v>Екатеринбургское время</v>
      </c>
      <c s="71"/>
    </row>
    <row r="78015" spans="1:10" ht="15">
      <c r="A78015">
        <v>193782</v>
      </c>
      <c>
        <v>123479</v>
      </c>
      <c s="2">
        <v>44346.713431196018</v>
      </c>
      <c>
        <v>53760</v>
      </c>
      <c s="71">
        <v>1</v>
      </c>
      <c>
        <v>17</v>
      </c>
      <c s="71" t="str">
        <f t="shared" si="2436"/>
        <v>воскресенье</v>
      </c>
      <c s="71" t="str">
        <f>VLOOKUP(A78015,Подписчики!A:C,2,0)</f>
        <v>UTC+5</v>
      </c>
      <c s="71" t="str">
        <f t="shared" si="2437"/>
        <v>Екатеринбургское время</v>
      </c>
      <c s="71"/>
    </row>
    <row r="78016" spans="1:10" ht="15">
      <c r="A78016">
        <v>193782</v>
      </c>
      <c>
        <v>145236</v>
      </c>
      <c s="2">
        <v>44353.486892300178</v>
      </c>
      <c>
        <v>134382</v>
      </c>
      <c s="71">
        <v>1</v>
      </c>
      <c>
        <v>11</v>
      </c>
      <c s="71" t="str">
        <f t="shared" si="2436"/>
        <v>воскресенье</v>
      </c>
      <c s="71" t="str">
        <f>VLOOKUP(A78016,Подписчики!A:C,2,0)</f>
        <v>UTC+5</v>
      </c>
      <c s="71" t="str">
        <f t="shared" si="2437"/>
        <v>Екатеринбургское время</v>
      </c>
      <c s="71"/>
    </row>
    <row r="78017" spans="1:10" ht="15">
      <c r="A78017">
        <v>193782</v>
      </c>
      <c>
        <v>151782</v>
      </c>
      <c s="2">
        <v>44355.689912621354</v>
      </c>
      <c>
        <v>471403</v>
      </c>
      <c s="71">
        <v>3</v>
      </c>
      <c>
        <v>16</v>
      </c>
      <c s="71" t="str">
        <f t="shared" si="2436"/>
        <v>вторник</v>
      </c>
      <c s="71" t="str">
        <f>VLOOKUP(A78017,Подписчики!A:C,2,0)</f>
        <v>UTC+5</v>
      </c>
      <c s="71" t="str">
        <f t="shared" si="2437"/>
        <v>Екатеринбургское время</v>
      </c>
      <c s="71"/>
    </row>
    <row r="78018" spans="1:10" ht="15">
      <c r="A78018">
        <v>193782</v>
      </c>
      <c>
        <v>201318</v>
      </c>
      <c s="2">
        <v>44369.600666666665</v>
      </c>
      <c>
        <v>351192</v>
      </c>
      <c s="71">
        <v>3</v>
      </c>
      <c>
        <v>14</v>
      </c>
      <c s="71" t="str">
        <f t="shared" si="2436"/>
        <v>вторник</v>
      </c>
      <c s="71" t="str">
        <f>VLOOKUP(A78018,Подписчики!A:C,2,0)</f>
        <v>UTC+5</v>
      </c>
      <c s="71" t="str">
        <f t="shared" si="2437"/>
        <v>Екатеринбургское время</v>
      </c>
      <c s="71"/>
    </row>
    <row r="78019" spans="1:10" ht="15">
      <c r="A78019">
        <v>193836</v>
      </c>
      <c>
        <v>37042</v>
      </c>
      <c s="2">
        <v>44316.773666666668</v>
      </c>
      <c>
        <v>104958</v>
      </c>
      <c s="71">
        <v>6</v>
      </c>
      <c>
        <v>18</v>
      </c>
      <c s="71" t="str">
        <f t="shared" si="2438" ref="G78019:G78082">TEXT(C78019,"дддд")</f>
        <v>пятница</v>
      </c>
      <c s="71" t="str">
        <f>VLOOKUP(A78019,Подписчики!A:C,2,0)</f>
        <v>UTC+2</v>
      </c>
      <c s="71" t="str">
        <f t="shared" si="2439" ref="I78019:I78082">IF(H78019="UTC+1","Центральноевропейское время",IF(H78019="UTC+2","Калиниградское время",IF(H78019="UTC+3","Московское время",IF(H78019="UTC+4","Самарское время",IF(H78019="UTC+5","Екатеринбургское время",IF(H78019="UTC+6","Омское время",IF(H78019="UTC+7","Красноярское время",IF(H78019="UTC+8","Иркутское время",IF(H78019="UTC+9","Якутское время",IF(H78019="UTC+10","Владивостокское время",IF(H78019="UTC+11","Магаданское время",IF(H78019="UTC+12","Камчатское время",IF(H78019="UTC+0","Запределами России",IF(H78019="UTC-1","Запределами России",IF(H78019="UTC-2","Запределами России",IF(H78019="UTC-3","Запределами России",IF(H78019="UTC-4","Запределами России",IF(H78019="UTC-5","Запределами России",IF(H78019="UTC-6","Запределами России",IF(H78019="UTC-7","Запределами России",IF(H78019="UTC-8","Запределами России",IF(H78019="UTC-9","Запределами России",0))))))))))))))))))))))</f>
        <v>Калиниградское время</v>
      </c>
      <c s="71"/>
    </row>
    <row r="78020" spans="1:10" ht="15">
      <c r="A78020">
        <v>193836</v>
      </c>
      <c>
        <v>43207</v>
      </c>
      <c s="2">
        <v>44318.832711974108</v>
      </c>
      <c>
        <v>182984</v>
      </c>
      <c s="71">
        <v>1</v>
      </c>
      <c>
        <v>19</v>
      </c>
      <c s="71" t="str">
        <f t="shared" si="2438"/>
        <v>воскресенье</v>
      </c>
      <c s="71" t="str">
        <f>VLOOKUP(A78020,Подписчики!A:C,2,0)</f>
        <v>UTC+2</v>
      </c>
      <c s="71" t="str">
        <f t="shared" si="2439"/>
        <v>Калиниградское время</v>
      </c>
      <c s="71"/>
    </row>
    <row r="78021" spans="1:10" ht="15">
      <c r="A78021">
        <v>193836</v>
      </c>
      <c>
        <v>48999</v>
      </c>
      <c s="2">
        <v>44321.711352750805</v>
      </c>
      <c>
        <v>411922</v>
      </c>
      <c s="71">
        <v>4</v>
      </c>
      <c>
        <v>17</v>
      </c>
      <c s="71" t="str">
        <f t="shared" si="2438"/>
        <v>среда</v>
      </c>
      <c s="71" t="str">
        <f>VLOOKUP(A78021,Подписчики!A:C,2,0)</f>
        <v>UTC+2</v>
      </c>
      <c s="71" t="str">
        <f t="shared" si="2439"/>
        <v>Калиниградское время</v>
      </c>
      <c s="71"/>
    </row>
    <row r="78022" spans="1:10" ht="15">
      <c r="A78022">
        <v>193836</v>
      </c>
      <c>
        <v>102140</v>
      </c>
      <c s="2">
        <v>44340.735624595465</v>
      </c>
      <c>
        <v>230507</v>
      </c>
      <c s="71">
        <v>2</v>
      </c>
      <c>
        <v>17</v>
      </c>
      <c s="71" t="str">
        <f t="shared" si="2438"/>
        <v>понедельник</v>
      </c>
      <c s="71" t="str">
        <f>VLOOKUP(A78022,Подписчики!A:C,2,0)</f>
        <v>UTC+2</v>
      </c>
      <c s="71" t="str">
        <f t="shared" si="2439"/>
        <v>Калиниградское время</v>
      </c>
      <c s="71"/>
    </row>
    <row r="78023" spans="1:10" ht="15">
      <c r="A78023">
        <v>193836</v>
      </c>
      <c>
        <v>155522</v>
      </c>
      <c s="2">
        <v>44356.823003236241</v>
      </c>
      <c>
        <v>105200</v>
      </c>
      <c s="71">
        <v>4</v>
      </c>
      <c>
        <v>19</v>
      </c>
      <c s="71" t="str">
        <f t="shared" si="2438"/>
        <v>среда</v>
      </c>
      <c s="71" t="str">
        <f>VLOOKUP(A78023,Подписчики!A:C,2,0)</f>
        <v>UTC+2</v>
      </c>
      <c s="71" t="str">
        <f t="shared" si="2439"/>
        <v>Калиниградское время</v>
      </c>
      <c s="71"/>
    </row>
    <row r="78024" spans="1:10" ht="15">
      <c r="A78024">
        <v>193836</v>
      </c>
      <c>
        <v>157905</v>
      </c>
      <c s="2">
        <v>44357.738860841419</v>
      </c>
      <c>
        <v>428248</v>
      </c>
      <c s="71">
        <v>5</v>
      </c>
      <c>
        <v>17</v>
      </c>
      <c s="71" t="str">
        <f t="shared" si="2438"/>
        <v>четверг</v>
      </c>
      <c s="71" t="str">
        <f>VLOOKUP(A78024,Подписчики!A:C,2,0)</f>
        <v>UTC+2</v>
      </c>
      <c s="71" t="str">
        <f t="shared" si="2439"/>
        <v>Калиниградское время</v>
      </c>
      <c s="71"/>
    </row>
    <row r="78025" spans="1:10" ht="15">
      <c r="A78025">
        <v>193836</v>
      </c>
      <c>
        <v>192585</v>
      </c>
      <c s="2">
        <v>44366.92818122977</v>
      </c>
      <c>
        <v>154256</v>
      </c>
      <c s="71">
        <v>7</v>
      </c>
      <c>
        <v>22</v>
      </c>
      <c s="71" t="str">
        <f t="shared" si="2438"/>
        <v>суббота</v>
      </c>
      <c s="71" t="str">
        <f>VLOOKUP(A78025,Подписчики!A:C,2,0)</f>
        <v>UTC+2</v>
      </c>
      <c s="71" t="str">
        <f t="shared" si="2439"/>
        <v>Калиниградское время</v>
      </c>
      <c s="71"/>
    </row>
    <row r="78026" spans="1:10" ht="15">
      <c r="A78026">
        <v>193854</v>
      </c>
      <c>
        <v>7426</v>
      </c>
      <c s="2">
        <v>44297.193090609457</v>
      </c>
      <c>
        <v>347008</v>
      </c>
      <c s="71">
        <v>1</v>
      </c>
      <c>
        <v>4</v>
      </c>
      <c s="71" t="str">
        <f t="shared" si="2438"/>
        <v>воскресенье</v>
      </c>
      <c s="71" t="str">
        <f>VLOOKUP(A78026,Подписчики!A:C,2,0)</f>
        <v>UTC+2</v>
      </c>
      <c s="71" t="str">
        <f t="shared" si="2439"/>
        <v>Калиниградское время</v>
      </c>
      <c s="71"/>
    </row>
    <row r="78027" spans="1:10" ht="15">
      <c r="A78027">
        <v>193854</v>
      </c>
      <c>
        <v>9764</v>
      </c>
      <c s="2">
        <v>44300.66119093851</v>
      </c>
      <c>
        <v>250679</v>
      </c>
      <c s="71">
        <v>4</v>
      </c>
      <c>
        <v>15</v>
      </c>
      <c s="71" t="str">
        <f t="shared" si="2438"/>
        <v>среда</v>
      </c>
      <c s="71" t="str">
        <f>VLOOKUP(A78027,Подписчики!A:C,2,0)</f>
        <v>UTC+2</v>
      </c>
      <c s="71" t="str">
        <f t="shared" si="2439"/>
        <v>Калиниградское время</v>
      </c>
      <c s="71"/>
    </row>
    <row r="78028" spans="1:10" ht="15">
      <c r="A78028">
        <v>193854</v>
      </c>
      <c>
        <v>34862</v>
      </c>
      <c s="2">
        <v>44316.030666666666</v>
      </c>
      <c>
        <v>341333</v>
      </c>
      <c s="71">
        <v>6</v>
      </c>
      <c>
        <v>0</v>
      </c>
      <c s="71" t="str">
        <f t="shared" si="2438"/>
        <v>пятница</v>
      </c>
      <c s="71" t="str">
        <f>VLOOKUP(A78028,Подписчики!A:C,2,0)</f>
        <v>UTC+2</v>
      </c>
      <c s="71" t="str">
        <f t="shared" si="2439"/>
        <v>Калиниградское время</v>
      </c>
      <c s="71"/>
    </row>
    <row r="78029" spans="1:10" ht="15">
      <c r="A78029">
        <v>193854</v>
      </c>
      <c>
        <v>56885</v>
      </c>
      <c s="2">
        <v>44324.923666666662</v>
      </c>
      <c>
        <v>324410</v>
      </c>
      <c s="71">
        <v>7</v>
      </c>
      <c>
        <v>22</v>
      </c>
      <c s="71" t="str">
        <f t="shared" si="2438"/>
        <v>суббота</v>
      </c>
      <c s="71" t="str">
        <f>VLOOKUP(A78029,Подписчики!A:C,2,0)</f>
        <v>UTC+2</v>
      </c>
      <c s="71" t="str">
        <f t="shared" si="2439"/>
        <v>Калиниградское время</v>
      </c>
      <c s="71"/>
    </row>
    <row r="78030" spans="1:10" ht="15">
      <c r="A78030">
        <v>193854</v>
      </c>
      <c>
        <v>72498</v>
      </c>
      <c s="2">
        <v>44331.108523819697</v>
      </c>
      <c>
        <v>64601</v>
      </c>
      <c s="71">
        <v>7</v>
      </c>
      <c>
        <v>2</v>
      </c>
      <c s="71" t="str">
        <f t="shared" si="2438"/>
        <v>суббота</v>
      </c>
      <c s="71" t="str">
        <f>VLOOKUP(A78030,Подписчики!A:C,2,0)</f>
        <v>UTC+2</v>
      </c>
      <c s="71" t="str">
        <f t="shared" si="2439"/>
        <v>Калиниградское время</v>
      </c>
      <c s="71"/>
    </row>
    <row r="78031" spans="1:10" ht="15">
      <c r="A78031">
        <v>193854</v>
      </c>
      <c>
        <v>80123</v>
      </c>
      <c s="2">
        <v>44333.576666666668</v>
      </c>
      <c>
        <v>411922</v>
      </c>
      <c s="71">
        <v>2</v>
      </c>
      <c>
        <v>13</v>
      </c>
      <c s="71" t="str">
        <f t="shared" si="2438"/>
        <v>понедельник</v>
      </c>
      <c s="71" t="str">
        <f>VLOOKUP(A78031,Подписчики!A:C,2,0)</f>
        <v>UTC+2</v>
      </c>
      <c s="71" t="str">
        <f t="shared" si="2439"/>
        <v>Калиниградское время</v>
      </c>
      <c s="71"/>
    </row>
    <row r="78032" spans="1:10" ht="15">
      <c r="A78032">
        <v>193854</v>
      </c>
      <c>
        <v>119848</v>
      </c>
      <c s="2">
        <v>44345.832711974108</v>
      </c>
      <c>
        <v>411922</v>
      </c>
      <c s="71">
        <v>7</v>
      </c>
      <c>
        <v>19</v>
      </c>
      <c s="71" t="str">
        <f t="shared" si="2438"/>
        <v>суббота</v>
      </c>
      <c s="71" t="str">
        <f>VLOOKUP(A78032,Подписчики!A:C,2,0)</f>
        <v>UTC+2</v>
      </c>
      <c s="71" t="str">
        <f t="shared" si="2439"/>
        <v>Калиниградское время</v>
      </c>
      <c s="71"/>
    </row>
    <row r="78033" spans="1:10" ht="15">
      <c r="A78033">
        <v>193854</v>
      </c>
      <c>
        <v>137302</v>
      </c>
      <c s="2">
        <v>44351.642666666667</v>
      </c>
      <c>
        <v>242719</v>
      </c>
      <c s="71">
        <v>6</v>
      </c>
      <c>
        <v>15</v>
      </c>
      <c s="71" t="str">
        <f t="shared" si="2438"/>
        <v>пятница</v>
      </c>
      <c s="71" t="str">
        <f>VLOOKUP(A78033,Подписчики!A:C,2,0)</f>
        <v>UTC+2</v>
      </c>
      <c s="71" t="str">
        <f t="shared" si="2439"/>
        <v>Калиниградское время</v>
      </c>
      <c s="71"/>
    </row>
    <row r="78034" spans="1:10" ht="15">
      <c r="A78034">
        <v>193854</v>
      </c>
      <c>
        <v>150435</v>
      </c>
      <c s="2">
        <v>44355.023650485433</v>
      </c>
      <c>
        <v>246093</v>
      </c>
      <c s="71">
        <v>3</v>
      </c>
      <c>
        <v>0</v>
      </c>
      <c s="71" t="str">
        <f t="shared" si="2438"/>
        <v>вторник</v>
      </c>
      <c s="71" t="str">
        <f>VLOOKUP(A78034,Подписчики!A:C,2,0)</f>
        <v>UTC+2</v>
      </c>
      <c s="71" t="str">
        <f t="shared" si="2439"/>
        <v>Калиниградское время</v>
      </c>
      <c s="71"/>
    </row>
    <row r="78035" spans="1:10" ht="15">
      <c r="A78035">
        <v>193854</v>
      </c>
      <c>
        <v>152024</v>
      </c>
      <c s="2">
        <v>44355.732388349512</v>
      </c>
      <c>
        <v>187427</v>
      </c>
      <c s="71">
        <v>3</v>
      </c>
      <c>
        <v>17</v>
      </c>
      <c s="71" t="str">
        <f t="shared" si="2438"/>
        <v>вторник</v>
      </c>
      <c s="71" t="str">
        <f>VLOOKUP(A78035,Подписчики!A:C,2,0)</f>
        <v>UTC+2</v>
      </c>
      <c s="71" t="str">
        <f t="shared" si="2439"/>
        <v>Калиниградское время</v>
      </c>
      <c s="71"/>
    </row>
    <row r="78036" spans="1:10" ht="15">
      <c r="A78036">
        <v>193854</v>
      </c>
      <c>
        <v>155273</v>
      </c>
      <c s="2">
        <v>44356.782550161806</v>
      </c>
      <c>
        <v>472712</v>
      </c>
      <c s="71">
        <v>4</v>
      </c>
      <c>
        <v>18</v>
      </c>
      <c s="71" t="str">
        <f t="shared" si="2438"/>
        <v>среда</v>
      </c>
      <c s="71" t="str">
        <f>VLOOKUP(A78036,Подписчики!A:C,2,0)</f>
        <v>UTC+2</v>
      </c>
      <c s="71" t="str">
        <f t="shared" si="2439"/>
        <v>Калиниградское время</v>
      </c>
      <c s="71"/>
    </row>
    <row r="78037" spans="1:10" ht="15">
      <c r="A78037">
        <v>193854</v>
      </c>
      <c>
        <v>165654</v>
      </c>
      <c s="2">
        <v>44359.645009708736</v>
      </c>
      <c>
        <v>161398</v>
      </c>
      <c s="71">
        <v>7</v>
      </c>
      <c>
        <v>15</v>
      </c>
      <c s="71" t="str">
        <f t="shared" si="2438"/>
        <v>суббота</v>
      </c>
      <c s="71" t="str">
        <f>VLOOKUP(A78037,Подписчики!A:C,2,0)</f>
        <v>UTC+2</v>
      </c>
      <c s="71" t="str">
        <f t="shared" si="2439"/>
        <v>Калиниградское время</v>
      </c>
      <c s="71"/>
    </row>
    <row r="78038" spans="1:10" ht="15">
      <c r="A78038">
        <v>193854</v>
      </c>
      <c>
        <v>171409</v>
      </c>
      <c s="2">
        <v>44360.725915857605</v>
      </c>
      <c>
        <v>68870</v>
      </c>
      <c s="71">
        <v>1</v>
      </c>
      <c>
        <v>17</v>
      </c>
      <c s="71" t="str">
        <f t="shared" si="2438"/>
        <v>воскресенье</v>
      </c>
      <c s="71" t="str">
        <f>VLOOKUP(A78038,Подписчики!A:C,2,0)</f>
        <v>UTC+2</v>
      </c>
      <c s="71" t="str">
        <f t="shared" si="2439"/>
        <v>Калиниградское время</v>
      </c>
      <c s="71"/>
    </row>
    <row r="78039" spans="1:10" ht="15">
      <c r="A78039">
        <v>193854</v>
      </c>
      <c>
        <v>175111</v>
      </c>
      <c s="2">
        <v>44361.863456310675</v>
      </c>
      <c>
        <v>301748</v>
      </c>
      <c s="71">
        <v>2</v>
      </c>
      <c>
        <v>20</v>
      </c>
      <c s="71" t="str">
        <f t="shared" si="2438"/>
        <v>понедельник</v>
      </c>
      <c s="71" t="str">
        <f>VLOOKUP(A78039,Подписчики!A:C,2,0)</f>
        <v>UTC+2</v>
      </c>
      <c s="71" t="str">
        <f t="shared" si="2439"/>
        <v>Калиниградское время</v>
      </c>
      <c s="71"/>
    </row>
    <row r="78040" spans="1:10" ht="15">
      <c r="A78040">
        <v>193854</v>
      </c>
      <c>
        <v>204819</v>
      </c>
      <c s="2">
        <v>44370.700025889964</v>
      </c>
      <c>
        <v>367866</v>
      </c>
      <c s="71">
        <v>4</v>
      </c>
      <c>
        <v>16</v>
      </c>
      <c s="71" t="str">
        <f t="shared" si="2438"/>
        <v>среда</v>
      </c>
      <c s="71" t="str">
        <f>VLOOKUP(A78040,Подписчики!A:C,2,0)</f>
        <v>UTC+2</v>
      </c>
      <c s="71" t="str">
        <f t="shared" si="2439"/>
        <v>Калиниградское время</v>
      </c>
      <c s="71"/>
    </row>
    <row r="78041" spans="1:10" ht="15">
      <c r="A78041">
        <v>193854</v>
      </c>
      <c>
        <v>290047</v>
      </c>
      <c s="2">
        <v>44395.117374187445</v>
      </c>
      <c>
        <v>172957</v>
      </c>
      <c s="71">
        <v>1</v>
      </c>
      <c>
        <v>2</v>
      </c>
      <c s="71" t="str">
        <f t="shared" si="2438"/>
        <v>воскресенье</v>
      </c>
      <c s="71" t="str">
        <f>VLOOKUP(A78041,Подписчики!A:C,2,0)</f>
        <v>UTC+2</v>
      </c>
      <c s="71" t="str">
        <f t="shared" si="2439"/>
        <v>Калиниградское время</v>
      </c>
      <c s="71"/>
    </row>
    <row r="78042" spans="1:10" ht="15">
      <c r="A78042">
        <v>193854</v>
      </c>
      <c>
        <v>305385</v>
      </c>
      <c s="2">
        <v>44400.491288025885</v>
      </c>
      <c>
        <v>288320</v>
      </c>
      <c s="71">
        <v>6</v>
      </c>
      <c>
        <v>11</v>
      </c>
      <c s="71" t="str">
        <f t="shared" si="2438"/>
        <v>пятница</v>
      </c>
      <c s="71" t="str">
        <f>VLOOKUP(A78042,Подписчики!A:C,2,0)</f>
        <v>UTC+2</v>
      </c>
      <c s="71" t="str">
        <f t="shared" si="2439"/>
        <v>Калиниградское время</v>
      </c>
      <c s="71"/>
    </row>
    <row r="78043" spans="1:10" ht="15">
      <c r="A78043">
        <v>193854</v>
      </c>
      <c>
        <v>315710</v>
      </c>
      <c s="2">
        <v>44402.743715210352</v>
      </c>
      <c>
        <v>194315</v>
      </c>
      <c s="71">
        <v>1</v>
      </c>
      <c>
        <v>17</v>
      </c>
      <c s="71" t="str">
        <f t="shared" si="2438"/>
        <v>воскресенье</v>
      </c>
      <c s="71" t="str">
        <f>VLOOKUP(A78043,Подписчики!A:C,2,0)</f>
        <v>UTC+2</v>
      </c>
      <c s="71" t="str">
        <f t="shared" si="2439"/>
        <v>Калиниградское время</v>
      </c>
      <c s="71"/>
    </row>
    <row r="78044" spans="1:10" ht="15">
      <c r="A78044">
        <v>193875</v>
      </c>
      <c>
        <v>28949</v>
      </c>
      <c s="2">
        <v>44312.866288025893</v>
      </c>
      <c>
        <v>308537</v>
      </c>
      <c s="71">
        <v>2</v>
      </c>
      <c>
        <v>20</v>
      </c>
      <c s="71" t="str">
        <f t="shared" si="2438"/>
        <v>понедельник</v>
      </c>
      <c s="71" t="str">
        <f>VLOOKUP(A78044,Подписчики!A:C,2,0)</f>
        <v>UTC+1</v>
      </c>
      <c s="71" t="str">
        <f t="shared" si="2439"/>
        <v>Центральноевропейское время</v>
      </c>
      <c s="71"/>
    </row>
    <row r="78045" spans="1:10" ht="15">
      <c r="A78045">
        <v>193875</v>
      </c>
      <c>
        <v>49961</v>
      </c>
      <c s="2">
        <v>44322.471333333335</v>
      </c>
      <c>
        <v>122982</v>
      </c>
      <c s="71">
        <v>5</v>
      </c>
      <c>
        <v>11</v>
      </c>
      <c s="71" t="str">
        <f t="shared" si="2438"/>
        <v>четверг</v>
      </c>
      <c s="71" t="str">
        <f>VLOOKUP(A78045,Подписчики!A:C,2,0)</f>
        <v>UTC+1</v>
      </c>
      <c s="71" t="str">
        <f t="shared" si="2439"/>
        <v>Центральноевропейское время</v>
      </c>
      <c s="71"/>
    </row>
    <row r="78046" spans="1:10" ht="15">
      <c r="A78046">
        <v>193875</v>
      </c>
      <c>
        <v>53595</v>
      </c>
      <c s="2">
        <v>44323.900268608413</v>
      </c>
      <c>
        <v>170967</v>
      </c>
      <c s="71">
        <v>6</v>
      </c>
      <c>
        <v>21</v>
      </c>
      <c s="71" t="str">
        <f t="shared" si="2438"/>
        <v>пятница</v>
      </c>
      <c s="71" t="str">
        <f>VLOOKUP(A78046,Подписчики!A:C,2,0)</f>
        <v>UTC+1</v>
      </c>
      <c s="71" t="str">
        <f t="shared" si="2439"/>
        <v>Центральноевропейское время</v>
      </c>
      <c s="71"/>
    </row>
    <row r="78047" spans="1:10" ht="15">
      <c r="A78047">
        <v>193875</v>
      </c>
      <c>
        <v>79240</v>
      </c>
      <c s="2">
        <v>44332.919686084148</v>
      </c>
      <c>
        <v>347393</v>
      </c>
      <c s="71">
        <v>1</v>
      </c>
      <c>
        <v>22</v>
      </c>
      <c s="71" t="str">
        <f t="shared" si="2438"/>
        <v>воскресенье</v>
      </c>
      <c s="71" t="str">
        <f>VLOOKUP(A78047,Подписчики!A:C,2,0)</f>
        <v>UTC+1</v>
      </c>
      <c s="71" t="str">
        <f t="shared" si="2439"/>
        <v>Центральноевропейское время</v>
      </c>
      <c s="71"/>
    </row>
    <row r="78048" spans="1:10" ht="15">
      <c r="A78048">
        <v>193875</v>
      </c>
      <c>
        <v>83378</v>
      </c>
      <c s="2">
        <v>44334.863051779939</v>
      </c>
      <c>
        <v>359800</v>
      </c>
      <c s="71">
        <v>3</v>
      </c>
      <c>
        <v>20</v>
      </c>
      <c s="71" t="str">
        <f t="shared" si="2438"/>
        <v>вторник</v>
      </c>
      <c s="71" t="str">
        <f>VLOOKUP(A78048,Подписчики!A:C,2,0)</f>
        <v>UTC+1</v>
      </c>
      <c s="71" t="str">
        <f t="shared" si="2439"/>
        <v>Центральноевропейское время</v>
      </c>
      <c s="71"/>
    </row>
    <row r="78049" spans="1:10" ht="15">
      <c r="A78049">
        <v>193875</v>
      </c>
      <c>
        <v>87719</v>
      </c>
      <c s="2">
        <v>44336.840398058252</v>
      </c>
      <c>
        <v>42705</v>
      </c>
      <c s="71">
        <v>5</v>
      </c>
      <c>
        <v>20</v>
      </c>
      <c s="71" t="str">
        <f t="shared" si="2438"/>
        <v>четверг</v>
      </c>
      <c s="71" t="str">
        <f>VLOOKUP(A78049,Подписчики!A:C,2,0)</f>
        <v>UTC+1</v>
      </c>
      <c s="71" t="str">
        <f t="shared" si="2439"/>
        <v>Центральноевропейское время</v>
      </c>
      <c s="71"/>
    </row>
    <row r="78050" spans="1:10" ht="15">
      <c r="A78050">
        <v>193875</v>
      </c>
      <c>
        <v>134898</v>
      </c>
      <c s="2">
        <v>44350.772436893203</v>
      </c>
      <c>
        <v>104958</v>
      </c>
      <c s="71">
        <v>5</v>
      </c>
      <c>
        <v>18</v>
      </c>
      <c s="71" t="str">
        <f t="shared" si="2438"/>
        <v>четверг</v>
      </c>
      <c s="71" t="str">
        <f>VLOOKUP(A78050,Подписчики!A:C,2,0)</f>
        <v>UTC+1</v>
      </c>
      <c s="71" t="str">
        <f t="shared" si="2439"/>
        <v>Центральноевропейское время</v>
      </c>
      <c s="71"/>
    </row>
    <row r="78051" spans="1:10" ht="15">
      <c r="A78051">
        <v>193875</v>
      </c>
      <c>
        <v>138591</v>
      </c>
      <c s="2">
        <v>44351.790236245957</v>
      </c>
      <c>
        <v>60814</v>
      </c>
      <c s="71">
        <v>6</v>
      </c>
      <c>
        <v>18</v>
      </c>
      <c s="71" t="str">
        <f t="shared" si="2438"/>
        <v>пятница</v>
      </c>
      <c s="71" t="str">
        <f>VLOOKUP(A78051,Подписчики!A:C,2,0)</f>
        <v>UTC+1</v>
      </c>
      <c s="71" t="str">
        <f t="shared" si="2439"/>
        <v>Центральноевропейское время</v>
      </c>
      <c s="71"/>
    </row>
    <row r="78052" spans="1:10" ht="15">
      <c r="A78052">
        <v>193875</v>
      </c>
      <c>
        <v>156877</v>
      </c>
      <c s="2">
        <v>44357.566935275085</v>
      </c>
      <c>
        <v>153893</v>
      </c>
      <c s="71">
        <v>5</v>
      </c>
      <c>
        <v>13</v>
      </c>
      <c s="71" t="str">
        <f t="shared" si="2438"/>
        <v>четверг</v>
      </c>
      <c s="71" t="str">
        <f>VLOOKUP(A78052,Подписчики!A:C,2,0)</f>
        <v>UTC+1</v>
      </c>
      <c s="71" t="str">
        <f t="shared" si="2439"/>
        <v>Центральноевропейское время</v>
      </c>
      <c s="71"/>
    </row>
    <row r="78053" spans="1:10" ht="15">
      <c r="A78053">
        <v>193875</v>
      </c>
      <c>
        <v>236614</v>
      </c>
      <c s="2">
        <v>44379.733601941749</v>
      </c>
      <c>
        <v>214179</v>
      </c>
      <c s="71">
        <v>6</v>
      </c>
      <c>
        <v>17</v>
      </c>
      <c s="71" t="str">
        <f t="shared" si="2438"/>
        <v>пятница</v>
      </c>
      <c s="71" t="str">
        <f>VLOOKUP(A78053,Подписчики!A:C,2,0)</f>
        <v>UTC+1</v>
      </c>
      <c s="71" t="str">
        <f t="shared" si="2439"/>
        <v>Центральноевропейское время</v>
      </c>
      <c s="71"/>
    </row>
    <row r="78054" spans="1:10" ht="15">
      <c r="A78054">
        <v>193875</v>
      </c>
      <c>
        <v>267718</v>
      </c>
      <c s="2">
        <v>44388.658333333333</v>
      </c>
      <c>
        <v>227775</v>
      </c>
      <c s="71">
        <v>1</v>
      </c>
      <c>
        <v>15</v>
      </c>
      <c s="71" t="str">
        <f t="shared" si="2438"/>
        <v>воскресенье</v>
      </c>
      <c s="71" t="str">
        <f>VLOOKUP(A78054,Подписчики!A:C,2,0)</f>
        <v>UTC+1</v>
      </c>
      <c s="71" t="str">
        <f t="shared" si="2439"/>
        <v>Центральноевропейское время</v>
      </c>
      <c s="71"/>
    </row>
    <row r="78055" spans="1:10" ht="15">
      <c r="A78055">
        <v>193875</v>
      </c>
      <c>
        <v>335693</v>
      </c>
      <c s="2">
        <v>44408.701239482201</v>
      </c>
      <c>
        <v>119655</v>
      </c>
      <c s="71">
        <v>7</v>
      </c>
      <c>
        <v>16</v>
      </c>
      <c s="71" t="str">
        <f t="shared" si="2438"/>
        <v>суббота</v>
      </c>
      <c s="71" t="str">
        <f>VLOOKUP(A78055,Подписчики!A:C,2,0)</f>
        <v>UTC+1</v>
      </c>
      <c s="71" t="str">
        <f t="shared" si="2439"/>
        <v>Центральноевропейское время</v>
      </c>
      <c s="71"/>
    </row>
    <row r="78056" spans="1:10" ht="15">
      <c r="A78056">
        <v>193875</v>
      </c>
      <c>
        <v>380802</v>
      </c>
      <c s="2">
        <v>44421.983333333337</v>
      </c>
      <c>
        <v>182841</v>
      </c>
      <c s="71">
        <v>6</v>
      </c>
      <c>
        <v>23</v>
      </c>
      <c s="71" t="str">
        <f t="shared" si="2438"/>
        <v>пятница</v>
      </c>
      <c s="71" t="str">
        <f>VLOOKUP(A78056,Подписчики!A:C,2,0)</f>
        <v>UTC+1</v>
      </c>
      <c s="71" t="str">
        <f t="shared" si="2439"/>
        <v>Центральноевропейское время</v>
      </c>
      <c s="71"/>
    </row>
    <row r="78057" spans="1:10" ht="15">
      <c r="A78057">
        <v>193875</v>
      </c>
      <c>
        <v>387595</v>
      </c>
      <c s="2">
        <v>44423.707711974115</v>
      </c>
      <c>
        <v>411922</v>
      </c>
      <c s="71">
        <v>1</v>
      </c>
      <c>
        <v>16</v>
      </c>
      <c s="71" t="str">
        <f t="shared" si="2438"/>
        <v>воскресенье</v>
      </c>
      <c s="71" t="str">
        <f>VLOOKUP(A78057,Подписчики!A:C,2,0)</f>
        <v>UTC+1</v>
      </c>
      <c s="71" t="str">
        <f t="shared" si="2439"/>
        <v>Центральноевропейское время</v>
      </c>
      <c s="71"/>
    </row>
    <row r="78058" spans="1:10" ht="15">
      <c r="A78058">
        <v>193875</v>
      </c>
      <c>
        <v>406683</v>
      </c>
      <c s="2">
        <v>44429.892177993534</v>
      </c>
      <c>
        <v>351192</v>
      </c>
      <c s="71">
        <v>7</v>
      </c>
      <c>
        <v>21</v>
      </c>
      <c s="71" t="str">
        <f t="shared" si="2438"/>
        <v>суббота</v>
      </c>
      <c s="71" t="str">
        <f>VLOOKUP(A78058,Подписчики!A:C,2,0)</f>
        <v>UTC+1</v>
      </c>
      <c s="71" t="str">
        <f t="shared" si="2439"/>
        <v>Центральноевропейское время</v>
      </c>
      <c s="71"/>
    </row>
    <row r="78059" spans="1:10" ht="15">
      <c r="A78059">
        <v>193875</v>
      </c>
      <c>
        <v>418101</v>
      </c>
      <c s="2">
        <v>44433.864669902912</v>
      </c>
      <c>
        <v>347008</v>
      </c>
      <c s="71">
        <v>4</v>
      </c>
      <c>
        <v>20</v>
      </c>
      <c s="71" t="str">
        <f t="shared" si="2438"/>
        <v>среда</v>
      </c>
      <c s="71" t="str">
        <f>VLOOKUP(A78059,Подписчики!A:C,2,0)</f>
        <v>UTC+1</v>
      </c>
      <c s="71" t="str">
        <f t="shared" si="2439"/>
        <v>Центральноевропейское время</v>
      </c>
      <c s="71"/>
    </row>
    <row r="78060" spans="1:10" ht="15">
      <c r="A78060">
        <v>193890</v>
      </c>
      <c>
        <v>117611</v>
      </c>
      <c s="2">
        <v>44345.587566343042</v>
      </c>
      <c>
        <v>175689</v>
      </c>
      <c s="71">
        <v>7</v>
      </c>
      <c>
        <v>14</v>
      </c>
      <c s="71" t="str">
        <f t="shared" si="2438"/>
        <v>суббота</v>
      </c>
      <c s="71" t="str">
        <f>VLOOKUP(A78060,Подписчики!A:C,2,0)</f>
        <v>UTC+4</v>
      </c>
      <c s="71" t="str">
        <f t="shared" si="2439"/>
        <v>Самарское время</v>
      </c>
      <c s="71"/>
    </row>
    <row r="78061" spans="1:10" ht="15">
      <c r="A78061">
        <v>193890</v>
      </c>
      <c>
        <v>130260</v>
      </c>
      <c s="2">
        <v>44348.851320388349</v>
      </c>
      <c>
        <v>419338</v>
      </c>
      <c s="71">
        <v>3</v>
      </c>
      <c>
        <v>20</v>
      </c>
      <c s="71" t="str">
        <f t="shared" si="2438"/>
        <v>вторник</v>
      </c>
      <c s="71" t="str">
        <f>VLOOKUP(A78061,Подписчики!A:C,2,0)</f>
        <v>UTC+4</v>
      </c>
      <c s="71" t="str">
        <f t="shared" si="2439"/>
        <v>Самарское время</v>
      </c>
      <c s="71"/>
    </row>
    <row r="78062" spans="1:10" ht="15">
      <c r="A78062">
        <v>193890</v>
      </c>
      <c>
        <v>140832</v>
      </c>
      <c s="2">
        <v>44352.425122836998</v>
      </c>
      <c>
        <v>118549</v>
      </c>
      <c s="71">
        <v>7</v>
      </c>
      <c>
        <v>10</v>
      </c>
      <c s="71" t="str">
        <f t="shared" si="2438"/>
        <v>суббота</v>
      </c>
      <c s="71" t="str">
        <f>VLOOKUP(A78062,Подписчики!A:C,2,0)</f>
        <v>UTC+4</v>
      </c>
      <c s="71" t="str">
        <f t="shared" si="2439"/>
        <v>Самарское время</v>
      </c>
      <c s="71"/>
    </row>
    <row r="78063" spans="1:10" ht="15">
      <c r="A78063">
        <v>193890</v>
      </c>
      <c>
        <v>205578</v>
      </c>
      <c s="2">
        <v>44370.806012944988</v>
      </c>
      <c>
        <v>140147</v>
      </c>
      <c s="71">
        <v>4</v>
      </c>
      <c>
        <v>19</v>
      </c>
      <c s="71" t="str">
        <f t="shared" si="2438"/>
        <v>среда</v>
      </c>
      <c s="71" t="str">
        <f>VLOOKUP(A78063,Подписчики!A:C,2,0)</f>
        <v>UTC+4</v>
      </c>
      <c s="71" t="str">
        <f t="shared" si="2439"/>
        <v>Самарское время</v>
      </c>
      <c s="71"/>
    </row>
    <row r="78064" spans="1:10" ht="15">
      <c r="A78064">
        <v>193890</v>
      </c>
      <c>
        <v>207573</v>
      </c>
      <c s="2">
        <v>44371.650673139164</v>
      </c>
      <c>
        <v>411922</v>
      </c>
      <c s="71">
        <v>5</v>
      </c>
      <c>
        <v>15</v>
      </c>
      <c s="71" t="str">
        <f t="shared" si="2438"/>
        <v>четверг</v>
      </c>
      <c s="71" t="str">
        <f>VLOOKUP(A78064,Подписчики!A:C,2,0)</f>
        <v>UTC+4</v>
      </c>
      <c s="71" t="str">
        <f t="shared" si="2439"/>
        <v>Самарское время</v>
      </c>
      <c s="71"/>
    </row>
    <row r="78065" spans="1:10" ht="15">
      <c r="A78065">
        <v>193890</v>
      </c>
      <c>
        <v>243152</v>
      </c>
      <c s="2">
        <v>44381.038117618336</v>
      </c>
      <c>
        <v>347008</v>
      </c>
      <c s="71">
        <v>1</v>
      </c>
      <c>
        <v>0</v>
      </c>
      <c s="71" t="str">
        <f t="shared" si="2438"/>
        <v>воскресенье</v>
      </c>
      <c s="71" t="str">
        <f>VLOOKUP(A78065,Подписчики!A:C,2,0)</f>
        <v>UTC+4</v>
      </c>
      <c s="71" t="str">
        <f t="shared" si="2439"/>
        <v>Самарское время</v>
      </c>
      <c s="71"/>
    </row>
    <row r="78066" spans="1:10" ht="15">
      <c r="A78066">
        <v>193890</v>
      </c>
      <c>
        <v>253671</v>
      </c>
      <c s="2">
        <v>44384.793067961167</v>
      </c>
      <c>
        <v>204220</v>
      </c>
      <c s="71">
        <v>4</v>
      </c>
      <c>
        <v>19</v>
      </c>
      <c s="71" t="str">
        <f t="shared" si="2438"/>
        <v>среда</v>
      </c>
      <c s="71" t="str">
        <f>VLOOKUP(A78066,Подписчики!A:C,2,0)</f>
        <v>UTC+4</v>
      </c>
      <c s="71" t="str">
        <f t="shared" si="2439"/>
        <v>Самарское время</v>
      </c>
      <c s="71"/>
    </row>
    <row r="78067" spans="1:10" ht="15">
      <c r="A78067">
        <v>193890</v>
      </c>
      <c>
        <v>284874</v>
      </c>
      <c s="2">
        <v>44393.904718446604</v>
      </c>
      <c>
        <v>347393</v>
      </c>
      <c s="71">
        <v>6</v>
      </c>
      <c>
        <v>21</v>
      </c>
      <c s="71" t="str">
        <f t="shared" si="2438"/>
        <v>пятница</v>
      </c>
      <c s="71" t="str">
        <f>VLOOKUP(A78067,Подписчики!A:C,2,0)</f>
        <v>UTC+4</v>
      </c>
      <c s="71" t="str">
        <f t="shared" si="2439"/>
        <v>Самарское время</v>
      </c>
      <c s="71"/>
    </row>
    <row r="78068" spans="1:10" ht="15">
      <c r="A78068">
        <v>193890</v>
      </c>
      <c>
        <v>287011</v>
      </c>
      <c s="2">
        <v>44394.553025910216</v>
      </c>
      <c>
        <v>16360</v>
      </c>
      <c s="71">
        <v>7</v>
      </c>
      <c>
        <v>13</v>
      </c>
      <c s="71" t="str">
        <f t="shared" si="2438"/>
        <v>суббота</v>
      </c>
      <c s="71" t="str">
        <f>VLOOKUP(A78068,Подписчики!A:C,2,0)</f>
        <v>UTC+4</v>
      </c>
      <c s="71" t="str">
        <f t="shared" si="2439"/>
        <v>Самарское время</v>
      </c>
      <c s="71"/>
    </row>
    <row r="78069" spans="1:10" ht="15">
      <c r="A78069">
        <v>193890</v>
      </c>
      <c>
        <v>316042</v>
      </c>
      <c s="2">
        <v>44402.779076509905</v>
      </c>
      <c>
        <v>6475</v>
      </c>
      <c s="71">
        <v>1</v>
      </c>
      <c>
        <v>18</v>
      </c>
      <c s="71" t="str">
        <f t="shared" si="2438"/>
        <v>воскресенье</v>
      </c>
      <c s="71" t="str">
        <f>VLOOKUP(A78069,Подписчики!A:C,2,0)</f>
        <v>UTC+4</v>
      </c>
      <c s="71" t="str">
        <f t="shared" si="2439"/>
        <v>Самарское время</v>
      </c>
      <c s="71"/>
    </row>
    <row r="78070" spans="1:10" ht="15">
      <c r="A78070">
        <v>193903</v>
      </c>
      <c>
        <v>25902</v>
      </c>
      <c s="2">
        <v>44311.259712515639</v>
      </c>
      <c>
        <v>433572</v>
      </c>
      <c s="71">
        <v>1</v>
      </c>
      <c>
        <v>6</v>
      </c>
      <c s="71" t="str">
        <f t="shared" si="2438"/>
        <v>воскресенье</v>
      </c>
      <c s="71" t="str">
        <f>VLOOKUP(A78070,Подписчики!A:C,2,0)</f>
        <v>UTC+2</v>
      </c>
      <c s="71" t="str">
        <f t="shared" si="2439"/>
        <v>Калиниградское время</v>
      </c>
      <c s="71"/>
    </row>
    <row r="78071" spans="1:10" ht="15">
      <c r="A78071">
        <v>193903</v>
      </c>
      <c>
        <v>73805</v>
      </c>
      <c s="2">
        <v>44331.609485152745</v>
      </c>
      <c>
        <v>105558</v>
      </c>
      <c s="71">
        <v>7</v>
      </c>
      <c>
        <v>14</v>
      </c>
      <c s="71" t="str">
        <f t="shared" si="2438"/>
        <v>суббота</v>
      </c>
      <c s="71" t="str">
        <f>VLOOKUP(A78071,Подписчики!A:C,2,0)</f>
        <v>UTC+2</v>
      </c>
      <c s="71" t="str">
        <f t="shared" si="2439"/>
        <v>Калиниградское время</v>
      </c>
      <c s="71"/>
    </row>
    <row r="78072" spans="1:10" ht="15">
      <c r="A78072">
        <v>193903</v>
      </c>
      <c>
        <v>82681</v>
      </c>
      <c s="2">
        <v>44334.695171521031</v>
      </c>
      <c>
        <v>42584</v>
      </c>
      <c s="71">
        <v>3</v>
      </c>
      <c>
        <v>16</v>
      </c>
      <c s="71" t="str">
        <f t="shared" si="2438"/>
        <v>вторник</v>
      </c>
      <c s="71" t="str">
        <f>VLOOKUP(A78072,Подписчики!A:C,2,0)</f>
        <v>UTC+2</v>
      </c>
      <c s="71" t="str">
        <f t="shared" si="2439"/>
        <v>Калиниградское время</v>
      </c>
      <c s="71"/>
    </row>
    <row r="78073" spans="1:10" ht="15">
      <c r="A78073">
        <v>193903</v>
      </c>
      <c>
        <v>85132</v>
      </c>
      <c s="2">
        <v>44335.742097087379</v>
      </c>
      <c>
        <v>130739</v>
      </c>
      <c s="71">
        <v>4</v>
      </c>
      <c>
        <v>17</v>
      </c>
      <c s="71" t="str">
        <f t="shared" si="2438"/>
        <v>среда</v>
      </c>
      <c s="71" t="str">
        <f>VLOOKUP(A78073,Подписчики!A:C,2,0)</f>
        <v>UTC+2</v>
      </c>
      <c s="71" t="str">
        <f t="shared" si="2439"/>
        <v>Калиниградское время</v>
      </c>
      <c s="71"/>
    </row>
    <row r="78074" spans="1:10" ht="15">
      <c r="A78074">
        <v>193903</v>
      </c>
      <c>
        <v>102318</v>
      </c>
      <c s="2">
        <v>44340.769605177993</v>
      </c>
      <c>
        <v>347393</v>
      </c>
      <c s="71">
        <v>2</v>
      </c>
      <c>
        <v>18</v>
      </c>
      <c s="71" t="str">
        <f t="shared" si="2438"/>
        <v>понедельник</v>
      </c>
      <c s="71" t="str">
        <f>VLOOKUP(A78074,Подписчики!A:C,2,0)</f>
        <v>UTC+2</v>
      </c>
      <c s="71" t="str">
        <f t="shared" si="2439"/>
        <v>Калиниградское время</v>
      </c>
      <c s="71"/>
    </row>
    <row r="78075" spans="1:10" ht="15">
      <c r="A78075">
        <v>193903</v>
      </c>
      <c>
        <v>160575</v>
      </c>
      <c s="2">
        <v>44358.625592233009</v>
      </c>
      <c>
        <v>405774</v>
      </c>
      <c s="71">
        <v>6</v>
      </c>
      <c>
        <v>15</v>
      </c>
      <c s="71" t="str">
        <f t="shared" si="2438"/>
        <v>пятница</v>
      </c>
      <c s="71" t="str">
        <f>VLOOKUP(A78075,Подписчики!A:C,2,0)</f>
        <v>UTC+2</v>
      </c>
      <c s="71" t="str">
        <f t="shared" si="2439"/>
        <v>Калиниградское время</v>
      </c>
      <c s="71"/>
    </row>
    <row r="78076" spans="1:10" ht="15">
      <c r="A78076">
        <v>193903</v>
      </c>
      <c>
        <v>167446</v>
      </c>
      <c s="2">
        <v>44359.866692556629</v>
      </c>
      <c>
        <v>158978</v>
      </c>
      <c s="71">
        <v>7</v>
      </c>
      <c>
        <v>20</v>
      </c>
      <c s="71" t="str">
        <f t="shared" si="2438"/>
        <v>суббота</v>
      </c>
      <c s="71" t="str">
        <f>VLOOKUP(A78076,Подписчики!A:C,2,0)</f>
        <v>UTC+2</v>
      </c>
      <c s="71" t="str">
        <f t="shared" si="2439"/>
        <v>Калиниградское время</v>
      </c>
      <c s="71"/>
    </row>
    <row r="78077" spans="1:10" ht="15">
      <c r="A78077">
        <v>193903</v>
      </c>
      <c>
        <v>202817</v>
      </c>
      <c s="2">
        <v>44369.850511326862</v>
      </c>
      <c>
        <v>2004</v>
      </c>
      <c s="71">
        <v>3</v>
      </c>
      <c>
        <v>20</v>
      </c>
      <c s="71" t="str">
        <f t="shared" si="2438"/>
        <v>вторник</v>
      </c>
      <c s="71" t="str">
        <f>VLOOKUP(A78077,Подписчики!A:C,2,0)</f>
        <v>UTC+2</v>
      </c>
      <c s="71" t="str">
        <f t="shared" si="2439"/>
        <v>Калиниградское время</v>
      </c>
      <c s="71"/>
    </row>
    <row r="78078" spans="1:10" ht="15">
      <c r="A78078">
        <v>193903</v>
      </c>
      <c>
        <v>206637</v>
      </c>
      <c s="2">
        <v>44371.287666666663</v>
      </c>
      <c>
        <v>392434</v>
      </c>
      <c s="71">
        <v>5</v>
      </c>
      <c>
        <v>6</v>
      </c>
      <c s="71" t="str">
        <f t="shared" si="2438"/>
        <v>четверг</v>
      </c>
      <c s="71" t="str">
        <f>VLOOKUP(A78078,Подписчики!A:C,2,0)</f>
        <v>UTC+2</v>
      </c>
      <c s="71" t="str">
        <f t="shared" si="2439"/>
        <v>Калиниградское время</v>
      </c>
      <c s="71"/>
    </row>
    <row r="78079" spans="1:10" ht="15">
      <c r="A78079">
        <v>193903</v>
      </c>
      <c>
        <v>208256</v>
      </c>
      <c s="2">
        <v>44371.746951456305</v>
      </c>
      <c>
        <v>227775</v>
      </c>
      <c s="71">
        <v>5</v>
      </c>
      <c>
        <v>17</v>
      </c>
      <c s="71" t="str">
        <f t="shared" si="2438"/>
        <v>четверг</v>
      </c>
      <c s="71" t="str">
        <f>VLOOKUP(A78079,Подписчики!A:C,2,0)</f>
        <v>UTC+2</v>
      </c>
      <c s="71" t="str">
        <f t="shared" si="2439"/>
        <v>Калиниградское время</v>
      </c>
      <c s="71"/>
    </row>
    <row r="78080" spans="1:10" ht="15">
      <c r="A78080">
        <v>193952</v>
      </c>
      <c>
        <v>189767</v>
      </c>
      <c s="2">
        <v>44366.551255836668</v>
      </c>
      <c>
        <v>179296</v>
      </c>
      <c s="71">
        <v>7</v>
      </c>
      <c>
        <v>13</v>
      </c>
      <c s="71" t="str">
        <f t="shared" si="2438"/>
        <v>суббота</v>
      </c>
      <c s="71" t="str">
        <f>VLOOKUP(A78080,Подписчики!A:C,2,0)</f>
        <v>UTC+3</v>
      </c>
      <c s="71" t="str">
        <f t="shared" si="2439"/>
        <v>Московское время</v>
      </c>
      <c s="71"/>
    </row>
    <row r="78081" spans="1:10" ht="15">
      <c r="A78081">
        <v>193955</v>
      </c>
      <c>
        <v>355843</v>
      </c>
      <c s="2">
        <v>44414.768391585763</v>
      </c>
      <c>
        <v>118549</v>
      </c>
      <c s="71">
        <v>6</v>
      </c>
      <c>
        <v>18</v>
      </c>
      <c s="71" t="str">
        <f t="shared" si="2438"/>
        <v>пятница</v>
      </c>
      <c s="71" t="str">
        <f>VLOOKUP(A78081,Подписчики!A:C,2,0)</f>
        <v>UTC+7</v>
      </c>
      <c s="71" t="str">
        <f t="shared" si="2439"/>
        <v>Красноярское время</v>
      </c>
      <c s="71"/>
    </row>
    <row r="78082" spans="1:10" ht="15">
      <c r="A78082">
        <v>193955</v>
      </c>
      <c>
        <v>359422</v>
      </c>
      <c s="2">
        <v>44415.569362459551</v>
      </c>
      <c>
        <v>230507</v>
      </c>
      <c s="71">
        <v>7</v>
      </c>
      <c>
        <v>13</v>
      </c>
      <c s="71" t="str">
        <f t="shared" si="2438"/>
        <v>суббота</v>
      </c>
      <c s="71" t="str">
        <f>VLOOKUP(A78082,Подписчики!A:C,2,0)</f>
        <v>UTC+7</v>
      </c>
      <c s="71" t="str">
        <f t="shared" si="2439"/>
        <v>Красноярское время</v>
      </c>
      <c s="71"/>
    </row>
    <row r="78083" spans="1:10" ht="15">
      <c r="A78083">
        <v>193955</v>
      </c>
      <c>
        <v>366777</v>
      </c>
      <c s="2">
        <v>44417.359006472492</v>
      </c>
      <c>
        <v>250679</v>
      </c>
      <c s="71">
        <v>2</v>
      </c>
      <c>
        <v>8</v>
      </c>
      <c s="71" t="str">
        <f t="shared" si="2440" ref="G78083:G78146">TEXT(C78083,"дддд")</f>
        <v>понедельник</v>
      </c>
      <c s="71" t="str">
        <f>VLOOKUP(A78083,Подписчики!A:C,2,0)</f>
        <v>UTC+7</v>
      </c>
      <c s="71" t="str">
        <f t="shared" si="2441" ref="I78083:I78146">IF(H78083="UTC+1","Центральноевропейское время",IF(H78083="UTC+2","Калиниградское время",IF(H78083="UTC+3","Московское время",IF(H78083="UTC+4","Самарское время",IF(H78083="UTC+5","Екатеринбургское время",IF(H78083="UTC+6","Омское время",IF(H78083="UTC+7","Красноярское время",IF(H78083="UTC+8","Иркутское время",IF(H78083="UTC+9","Якутское время",IF(H78083="UTC+10","Владивостокское время",IF(H78083="UTC+11","Магаданское время",IF(H78083="UTC+12","Камчатское время",IF(H78083="UTC+0","Запределами России",IF(H78083="UTC-1","Запределами России",IF(H78083="UTC-2","Запределами России",IF(H78083="UTC-3","Запределами России",IF(H78083="UTC-4","Запределами России",IF(H78083="UTC-5","Запределами России",IF(H78083="UTC-6","Запределами России",IF(H78083="UTC-7","Запределами России",IF(H78083="UTC-8","Запределами России",IF(H78083="UTC-9","Запределами России",0))))))))))))))))))))))</f>
        <v>Красноярское время</v>
      </c>
      <c s="71"/>
    </row>
    <row r="78084" spans="1:10" ht="15">
      <c r="A78084">
        <v>193955</v>
      </c>
      <c>
        <v>366931</v>
      </c>
      <c s="2">
        <v>44417.493310679616</v>
      </c>
      <c>
        <v>411922</v>
      </c>
      <c s="71">
        <v>2</v>
      </c>
      <c>
        <v>11</v>
      </c>
      <c s="71" t="str">
        <f t="shared" si="2440"/>
        <v>понедельник</v>
      </c>
      <c s="71" t="str">
        <f>VLOOKUP(A78084,Подписчики!A:C,2,0)</f>
        <v>UTC+7</v>
      </c>
      <c s="71" t="str">
        <f t="shared" si="2441"/>
        <v>Красноярское время</v>
      </c>
      <c s="71"/>
    </row>
    <row r="78085" spans="1:10" ht="15">
      <c r="A78085">
        <v>193955</v>
      </c>
      <c>
        <v>408098</v>
      </c>
      <c s="2">
        <v>44430.370333333332</v>
      </c>
      <c>
        <v>433247</v>
      </c>
      <c s="71">
        <v>1</v>
      </c>
      <c>
        <v>8</v>
      </c>
      <c s="71" t="str">
        <f t="shared" si="2440"/>
        <v>воскресенье</v>
      </c>
      <c s="71" t="str">
        <f>VLOOKUP(A78085,Подписчики!A:C,2,0)</f>
        <v>UTC+7</v>
      </c>
      <c s="71" t="str">
        <f t="shared" si="2441"/>
        <v>Красноярское время</v>
      </c>
      <c s="71"/>
    </row>
    <row r="78086" spans="1:10" ht="15">
      <c r="A78086">
        <v>193968</v>
      </c>
      <c>
        <v>30600</v>
      </c>
      <c s="2">
        <v>44313.836757281555</v>
      </c>
      <c>
        <v>267896</v>
      </c>
      <c s="71">
        <v>3</v>
      </c>
      <c>
        <v>20</v>
      </c>
      <c s="71" t="str">
        <f t="shared" si="2440"/>
        <v>вторник</v>
      </c>
      <c s="71" t="str">
        <f>VLOOKUP(A78086,Подписчики!A:C,2,0)</f>
        <v>UTC+0</v>
      </c>
      <c s="71" t="str">
        <f t="shared" si="2441"/>
        <v>Запределами России</v>
      </c>
      <c s="71"/>
    </row>
    <row r="78087" spans="1:10" ht="15">
      <c r="A78087">
        <v>193968</v>
      </c>
      <c>
        <v>53676</v>
      </c>
      <c s="2">
        <v>44323.91280906149</v>
      </c>
      <c>
        <v>274147</v>
      </c>
      <c s="71">
        <v>6</v>
      </c>
      <c>
        <v>21</v>
      </c>
      <c s="71" t="str">
        <f t="shared" si="2440"/>
        <v>пятница</v>
      </c>
      <c s="71" t="str">
        <f>VLOOKUP(A78087,Подписчики!A:C,2,0)</f>
        <v>UTC+0</v>
      </c>
      <c s="71" t="str">
        <f t="shared" si="2441"/>
        <v>Запределами России</v>
      </c>
      <c s="71"/>
    </row>
    <row r="78088" spans="1:10" ht="15">
      <c r="A78088">
        <v>193968</v>
      </c>
      <c>
        <v>57943</v>
      </c>
      <c s="2">
        <v>44325.459883419295</v>
      </c>
      <c>
        <v>214224</v>
      </c>
      <c s="71">
        <v>1</v>
      </c>
      <c>
        <v>11</v>
      </c>
      <c s="71" t="str">
        <f t="shared" si="2440"/>
        <v>воскресенье</v>
      </c>
      <c s="71" t="str">
        <f>VLOOKUP(A78088,Подписчики!A:C,2,0)</f>
        <v>UTC+0</v>
      </c>
      <c s="71" t="str">
        <f t="shared" si="2441"/>
        <v>Запределами России</v>
      </c>
      <c s="71"/>
    </row>
    <row r="78089" spans="1:10" ht="15">
      <c r="A78089">
        <v>193968</v>
      </c>
      <c>
        <v>66461</v>
      </c>
      <c s="2">
        <v>44328.859411003235</v>
      </c>
      <c>
        <v>302879</v>
      </c>
      <c s="71">
        <v>4</v>
      </c>
      <c>
        <v>20</v>
      </c>
      <c s="71" t="str">
        <f t="shared" si="2440"/>
        <v>среда</v>
      </c>
      <c s="71" t="str">
        <f>VLOOKUP(A78089,Подписчики!A:C,2,0)</f>
        <v>UTC+0</v>
      </c>
      <c s="71" t="str">
        <f t="shared" si="2441"/>
        <v>Запределами России</v>
      </c>
      <c s="71"/>
    </row>
    <row r="78090" spans="1:10" ht="15">
      <c r="A78090">
        <v>193968</v>
      </c>
      <c>
        <v>98270</v>
      </c>
      <c s="2">
        <v>44339.619928802589</v>
      </c>
      <c>
        <v>145209</v>
      </c>
      <c s="71">
        <v>1</v>
      </c>
      <c>
        <v>14</v>
      </c>
      <c s="71" t="str">
        <f t="shared" si="2440"/>
        <v>воскресенье</v>
      </c>
      <c s="71" t="str">
        <f>VLOOKUP(A78090,Подписчики!A:C,2,0)</f>
        <v>UTC+0</v>
      </c>
      <c s="71" t="str">
        <f t="shared" si="2441"/>
        <v>Запределами России</v>
      </c>
      <c s="71"/>
    </row>
    <row r="78091" spans="1:10" ht="15">
      <c r="A78091">
        <v>193968</v>
      </c>
      <c>
        <v>127904</v>
      </c>
      <c s="2">
        <v>44347.920899676377</v>
      </c>
      <c>
        <v>158978</v>
      </c>
      <c s="71">
        <v>2</v>
      </c>
      <c>
        <v>22</v>
      </c>
      <c s="71" t="str">
        <f t="shared" si="2440"/>
        <v>понедельник</v>
      </c>
      <c s="71" t="str">
        <f>VLOOKUP(A78091,Подписчики!A:C,2,0)</f>
        <v>UTC+0</v>
      </c>
      <c s="71" t="str">
        <f t="shared" si="2441"/>
        <v>Запределами России</v>
      </c>
      <c s="71"/>
    </row>
    <row r="78092" spans="1:10" ht="15">
      <c r="A78092">
        <v>193968</v>
      </c>
      <c>
        <v>145834</v>
      </c>
      <c s="2">
        <v>44353.647436893203</v>
      </c>
      <c>
        <v>242428</v>
      </c>
      <c s="71">
        <v>1</v>
      </c>
      <c>
        <v>15</v>
      </c>
      <c s="71" t="str">
        <f t="shared" si="2440"/>
        <v>воскресенье</v>
      </c>
      <c s="71" t="str">
        <f>VLOOKUP(A78092,Подписчики!A:C,2,0)</f>
        <v>UTC+0</v>
      </c>
      <c s="71" t="str">
        <f t="shared" si="2441"/>
        <v>Запределами России</v>
      </c>
      <c s="71"/>
    </row>
    <row r="78093" spans="1:10" ht="15">
      <c r="A78093">
        <v>193968</v>
      </c>
      <c>
        <v>151379</v>
      </c>
      <c s="2">
        <v>44355.613456310683</v>
      </c>
      <c>
        <v>411922</v>
      </c>
      <c s="71">
        <v>3</v>
      </c>
      <c>
        <v>14</v>
      </c>
      <c s="71" t="str">
        <f t="shared" si="2440"/>
        <v>вторник</v>
      </c>
      <c s="71" t="str">
        <f>VLOOKUP(A78093,Подписчики!A:C,2,0)</f>
        <v>UTC+0</v>
      </c>
      <c s="71" t="str">
        <f t="shared" si="2441"/>
        <v>Запределами России</v>
      </c>
      <c s="71"/>
    </row>
    <row r="78094" spans="1:10" ht="15">
      <c r="A78094">
        <v>193968</v>
      </c>
      <c>
        <v>165304</v>
      </c>
      <c s="2">
        <v>44359.598893203882</v>
      </c>
      <c>
        <v>230507</v>
      </c>
      <c s="71">
        <v>7</v>
      </c>
      <c>
        <v>14</v>
      </c>
      <c s="71" t="str">
        <f t="shared" si="2440"/>
        <v>суббота</v>
      </c>
      <c s="71" t="str">
        <f>VLOOKUP(A78094,Подписчики!A:C,2,0)</f>
        <v>UTC+0</v>
      </c>
      <c s="71" t="str">
        <f t="shared" si="2441"/>
        <v>Запределами России</v>
      </c>
      <c s="71"/>
    </row>
    <row r="78095" spans="1:10" ht="15">
      <c r="A78095">
        <v>193968</v>
      </c>
      <c>
        <v>171646</v>
      </c>
      <c s="2">
        <v>44360.757652516251</v>
      </c>
      <c>
        <v>470762</v>
      </c>
      <c s="71">
        <v>1</v>
      </c>
      <c>
        <v>18</v>
      </c>
      <c s="71" t="str">
        <f t="shared" si="2440"/>
        <v>воскресенье</v>
      </c>
      <c s="71" t="str">
        <f>VLOOKUP(A78095,Подписчики!A:C,2,0)</f>
        <v>UTC+0</v>
      </c>
      <c s="71" t="str">
        <f t="shared" si="2441"/>
        <v>Запределами России</v>
      </c>
      <c s="71"/>
    </row>
    <row r="78096" spans="1:10" ht="15">
      <c r="A78096">
        <v>193968</v>
      </c>
      <c>
        <v>216041</v>
      </c>
      <c s="2">
        <v>44373.674977874078</v>
      </c>
      <c>
        <v>21760</v>
      </c>
      <c s="71">
        <v>7</v>
      </c>
      <c>
        <v>16</v>
      </c>
      <c s="71" t="str">
        <f t="shared" si="2440"/>
        <v>суббота</v>
      </c>
      <c s="71" t="str">
        <f>VLOOKUP(A78096,Подписчики!A:C,2,0)</f>
        <v>UTC+0</v>
      </c>
      <c s="71" t="str">
        <f t="shared" si="2441"/>
        <v>Запределами России</v>
      </c>
      <c s="71"/>
    </row>
    <row r="78097" spans="1:10" ht="15">
      <c r="A78097">
        <v>193968</v>
      </c>
      <c>
        <v>308813</v>
      </c>
      <c s="2">
        <v>44401.109012115849</v>
      </c>
      <c>
        <v>192331</v>
      </c>
      <c s="71">
        <v>7</v>
      </c>
      <c>
        <v>2</v>
      </c>
      <c s="71" t="str">
        <f t="shared" si="2440"/>
        <v>суббота</v>
      </c>
      <c s="71" t="str">
        <f>VLOOKUP(A78097,Подписчики!A:C,2,0)</f>
        <v>UTC+0</v>
      </c>
      <c s="71" t="str">
        <f t="shared" si="2441"/>
        <v>Запределами России</v>
      </c>
      <c s="71"/>
    </row>
    <row r="78098" spans="1:10" ht="15">
      <c r="A78098">
        <v>193968</v>
      </c>
      <c>
        <v>355215</v>
      </c>
      <c s="2">
        <v>44414.683035598704</v>
      </c>
      <c>
        <v>17862</v>
      </c>
      <c s="71">
        <v>6</v>
      </c>
      <c>
        <v>16</v>
      </c>
      <c s="71" t="str">
        <f t="shared" si="2440"/>
        <v>пятница</v>
      </c>
      <c s="71" t="str">
        <f>VLOOKUP(A78098,Подписчики!A:C,2,0)</f>
        <v>UTC+0</v>
      </c>
      <c s="71" t="str">
        <f t="shared" si="2441"/>
        <v>Запределами России</v>
      </c>
      <c s="71"/>
    </row>
    <row r="78099" spans="1:10" ht="15">
      <c r="A78099">
        <v>193968</v>
      </c>
      <c>
        <v>380787</v>
      </c>
      <c s="2">
        <v>44421.980770226539</v>
      </c>
      <c>
        <v>233062</v>
      </c>
      <c s="71">
        <v>6</v>
      </c>
      <c>
        <v>23</v>
      </c>
      <c s="71" t="str">
        <f t="shared" si="2440"/>
        <v>пятница</v>
      </c>
      <c s="71" t="str">
        <f>VLOOKUP(A78099,Подписчики!A:C,2,0)</f>
        <v>UTC+0</v>
      </c>
      <c s="71" t="str">
        <f t="shared" si="2441"/>
        <v>Запределами России</v>
      </c>
      <c s="71"/>
    </row>
    <row r="78100" spans="1:10" ht="15">
      <c r="A78100">
        <v>193992</v>
      </c>
      <c>
        <v>101229</v>
      </c>
      <c s="2">
        <v>44340.593229773462</v>
      </c>
      <c>
        <v>473323</v>
      </c>
      <c s="71">
        <v>2</v>
      </c>
      <c>
        <v>14</v>
      </c>
      <c s="71" t="str">
        <f t="shared" si="2440"/>
        <v>понедельник</v>
      </c>
      <c s="71" t="str">
        <f>VLOOKUP(A78100,Подписчики!A:C,2,0)</f>
        <v>UTC+6</v>
      </c>
      <c s="71" t="str">
        <f t="shared" si="2441"/>
        <v>Омское время</v>
      </c>
      <c s="71"/>
    </row>
    <row r="78101" spans="1:10" ht="15">
      <c r="A78101">
        <v>193992</v>
      </c>
      <c>
        <v>108956</v>
      </c>
      <c s="2">
        <v>44343.643391585763</v>
      </c>
      <c>
        <v>411922</v>
      </c>
      <c s="71">
        <v>5</v>
      </c>
      <c>
        <v>15</v>
      </c>
      <c s="71" t="str">
        <f t="shared" si="2440"/>
        <v>четверг</v>
      </c>
      <c s="71" t="str">
        <f>VLOOKUP(A78101,Подписчики!A:C,2,0)</f>
        <v>UTC+6</v>
      </c>
      <c s="71" t="str">
        <f t="shared" si="2441"/>
        <v>Омское время</v>
      </c>
      <c s="71"/>
    </row>
    <row r="78102" spans="1:10" ht="15">
      <c r="A78102">
        <v>193992</v>
      </c>
      <c>
        <v>112095</v>
      </c>
      <c s="2">
        <v>44344.573812297735</v>
      </c>
      <c>
        <v>50898</v>
      </c>
      <c s="71">
        <v>6</v>
      </c>
      <c>
        <v>13</v>
      </c>
      <c s="71" t="str">
        <f t="shared" si="2440"/>
        <v>пятница</v>
      </c>
      <c s="71" t="str">
        <f>VLOOKUP(A78102,Подписчики!A:C,2,0)</f>
        <v>UTC+6</v>
      </c>
      <c s="71" t="str">
        <f t="shared" si="2441"/>
        <v>Омское время</v>
      </c>
      <c s="71"/>
    </row>
    <row r="78103" spans="1:10" ht="15">
      <c r="A78103">
        <v>193992</v>
      </c>
      <c>
        <v>203782</v>
      </c>
      <c s="2">
        <v>44370.410381877024</v>
      </c>
      <c>
        <v>311201</v>
      </c>
      <c s="71">
        <v>4</v>
      </c>
      <c>
        <v>9</v>
      </c>
      <c s="71" t="str">
        <f t="shared" si="2440"/>
        <v>среда</v>
      </c>
      <c s="71" t="str">
        <f>VLOOKUP(A78103,Подписчики!A:C,2,0)</f>
        <v>UTC+6</v>
      </c>
      <c s="71" t="str">
        <f t="shared" si="2441"/>
        <v>Омское время</v>
      </c>
      <c s="71"/>
    </row>
    <row r="78104" spans="1:10" ht="15">
      <c r="A78104">
        <v>194009</v>
      </c>
      <c>
        <v>5317</v>
      </c>
      <c s="2">
        <v>44293.800754045311</v>
      </c>
      <c>
        <v>230507</v>
      </c>
      <c s="71">
        <v>4</v>
      </c>
      <c>
        <v>19</v>
      </c>
      <c s="71" t="str">
        <f t="shared" si="2440"/>
        <v>среда</v>
      </c>
      <c s="71" t="str">
        <f>VLOOKUP(A78104,Подписчики!A:C,2,0)</f>
        <v>UTC+3</v>
      </c>
      <c s="71" t="str">
        <f t="shared" si="2441"/>
        <v>Московское время</v>
      </c>
      <c s="71"/>
    </row>
    <row r="78105" spans="1:10" ht="15">
      <c r="A78105">
        <v>194009</v>
      </c>
      <c>
        <v>8857</v>
      </c>
      <c s="2">
        <v>44299.551563106797</v>
      </c>
      <c>
        <v>31749</v>
      </c>
      <c s="71">
        <v>3</v>
      </c>
      <c>
        <v>13</v>
      </c>
      <c s="71" t="str">
        <f t="shared" si="2440"/>
        <v>вторник</v>
      </c>
      <c s="71" t="str">
        <f>VLOOKUP(A78105,Подписчики!A:C,2,0)</f>
        <v>UTC+3</v>
      </c>
      <c s="71" t="str">
        <f t="shared" si="2441"/>
        <v>Московское время</v>
      </c>
      <c s="71"/>
    </row>
    <row r="78106" spans="1:10" ht="15">
      <c r="A78106">
        <v>194009</v>
      </c>
      <c>
        <v>12525</v>
      </c>
      <c s="2">
        <v>44303.39674062319</v>
      </c>
      <c>
        <v>411922</v>
      </c>
      <c s="71">
        <v>7</v>
      </c>
      <c>
        <v>9</v>
      </c>
      <c s="71" t="str">
        <f t="shared" si="2440"/>
        <v>суббота</v>
      </c>
      <c s="71" t="str">
        <f>VLOOKUP(A78106,Подписчики!A:C,2,0)</f>
        <v>UTC+3</v>
      </c>
      <c s="71" t="str">
        <f t="shared" si="2441"/>
        <v>Московское время</v>
      </c>
      <c s="71"/>
    </row>
    <row r="78107" spans="1:10" ht="15">
      <c r="A78107">
        <v>194009</v>
      </c>
      <c>
        <v>53419</v>
      </c>
      <c s="2">
        <v>44323.859006472492</v>
      </c>
      <c>
        <v>153893</v>
      </c>
      <c s="71">
        <v>6</v>
      </c>
      <c>
        <v>20</v>
      </c>
      <c s="71" t="str">
        <f t="shared" si="2440"/>
        <v>пятница</v>
      </c>
      <c s="71" t="str">
        <f>VLOOKUP(A78107,Подписчики!A:C,2,0)</f>
        <v>UTC+3</v>
      </c>
      <c s="71" t="str">
        <f t="shared" si="2441"/>
        <v>Московское время</v>
      </c>
      <c s="71"/>
    </row>
    <row r="78108" spans="1:10" ht="15">
      <c r="A78108">
        <v>194009</v>
      </c>
      <c>
        <v>54139</v>
      </c>
      <c s="2">
        <v>44324.077913754692</v>
      </c>
      <c>
        <v>347393</v>
      </c>
      <c s="71">
        <v>7</v>
      </c>
      <c>
        <v>1</v>
      </c>
      <c s="71" t="str">
        <f t="shared" si="2440"/>
        <v>суббота</v>
      </c>
      <c s="71" t="str">
        <f>VLOOKUP(A78108,Подписчики!A:C,2,0)</f>
        <v>UTC+3</v>
      </c>
      <c s="71" t="str">
        <f t="shared" si="2441"/>
        <v>Московское время</v>
      </c>
      <c s="71"/>
    </row>
    <row r="78109" spans="1:10" ht="15">
      <c r="A78109">
        <v>194009</v>
      </c>
      <c>
        <v>88703</v>
      </c>
      <c s="2">
        <v>44337.496546925569</v>
      </c>
      <c>
        <v>21791</v>
      </c>
      <c s="71">
        <v>6</v>
      </c>
      <c>
        <v>11</v>
      </c>
      <c s="71" t="str">
        <f t="shared" si="2440"/>
        <v>пятница</v>
      </c>
      <c s="71" t="str">
        <f>VLOOKUP(A78109,Подписчики!A:C,2,0)</f>
        <v>UTC+3</v>
      </c>
      <c s="71" t="str">
        <f t="shared" si="2441"/>
        <v>Московское время</v>
      </c>
      <c s="71"/>
    </row>
    <row r="78110" spans="1:10" ht="15">
      <c r="A78110">
        <v>194019</v>
      </c>
      <c>
        <v>219401</v>
      </c>
      <c s="2">
        <v>44374.402291262137</v>
      </c>
      <c>
        <v>470762</v>
      </c>
      <c s="71">
        <v>1</v>
      </c>
      <c>
        <v>9</v>
      </c>
      <c s="71" t="str">
        <f t="shared" si="2440"/>
        <v>воскресенье</v>
      </c>
      <c s="71" t="str">
        <f>VLOOKUP(A78110,Подписчики!A:C,2,0)</f>
        <v>UTC-6</v>
      </c>
      <c s="71" t="str">
        <f t="shared" si="2441"/>
        <v>Запределами России</v>
      </c>
      <c s="71"/>
    </row>
    <row r="78111" spans="1:10" ht="15">
      <c r="A78111">
        <v>194019</v>
      </c>
      <c>
        <v>229275</v>
      </c>
      <c s="2">
        <v>44377.067339805828</v>
      </c>
      <c>
        <v>188971</v>
      </c>
      <c s="71">
        <v>4</v>
      </c>
      <c>
        <v>1</v>
      </c>
      <c s="71" t="str">
        <f t="shared" si="2440"/>
        <v>среда</v>
      </c>
      <c s="71" t="str">
        <f>VLOOKUP(A78111,Подписчики!A:C,2,0)</f>
        <v>UTC-6</v>
      </c>
      <c s="71" t="str">
        <f t="shared" si="2441"/>
        <v>Запределами России</v>
      </c>
      <c s="71"/>
    </row>
    <row r="78112" spans="1:10" ht="15">
      <c r="A78112">
        <v>194019</v>
      </c>
      <c>
        <v>257202</v>
      </c>
      <c s="2">
        <v>44386.204880258898</v>
      </c>
      <c>
        <v>411845</v>
      </c>
      <c s="71">
        <v>6</v>
      </c>
      <c>
        <v>4</v>
      </c>
      <c s="71" t="str">
        <f t="shared" si="2440"/>
        <v>пятница</v>
      </c>
      <c s="71" t="str">
        <f>VLOOKUP(A78112,Подписчики!A:C,2,0)</f>
        <v>UTC-6</v>
      </c>
      <c s="71" t="str">
        <f t="shared" si="2441"/>
        <v>Запределами России</v>
      </c>
      <c s="71"/>
    </row>
    <row r="78113" spans="1:10" ht="15">
      <c r="A78113">
        <v>194019</v>
      </c>
      <c>
        <v>317559</v>
      </c>
      <c s="2">
        <v>44403.075430420715</v>
      </c>
      <c>
        <v>468237</v>
      </c>
      <c s="71">
        <v>2</v>
      </c>
      <c>
        <v>1</v>
      </c>
      <c s="71" t="str">
        <f t="shared" si="2440"/>
        <v>понедельник</v>
      </c>
      <c s="71" t="str">
        <f>VLOOKUP(A78113,Подписчики!A:C,2,0)</f>
        <v>UTC-6</v>
      </c>
      <c s="71" t="str">
        <f t="shared" si="2441"/>
        <v>Запределами России</v>
      </c>
      <c s="71"/>
    </row>
    <row r="78114" spans="1:10" ht="15">
      <c r="A78114">
        <v>194019</v>
      </c>
      <c>
        <v>338099</v>
      </c>
      <c s="2">
        <v>44409.02365048544</v>
      </c>
      <c>
        <v>411922</v>
      </c>
      <c s="71">
        <v>1</v>
      </c>
      <c>
        <v>0</v>
      </c>
      <c s="71" t="str">
        <f t="shared" si="2440"/>
        <v>воскресенье</v>
      </c>
      <c s="71" t="str">
        <f>VLOOKUP(A78114,Подписчики!A:C,2,0)</f>
        <v>UTC-6</v>
      </c>
      <c s="71" t="str">
        <f t="shared" si="2441"/>
        <v>Запределами России</v>
      </c>
      <c s="71"/>
    </row>
    <row r="78115" spans="1:10" ht="15">
      <c r="A78115">
        <v>194019</v>
      </c>
      <c>
        <v>342637</v>
      </c>
      <c s="2">
        <v>44410.190000000002</v>
      </c>
      <c>
        <v>68095</v>
      </c>
      <c s="71">
        <v>2</v>
      </c>
      <c>
        <v>4</v>
      </c>
      <c s="71" t="str">
        <f t="shared" si="2440"/>
        <v>понедельник</v>
      </c>
      <c s="71" t="str">
        <f>VLOOKUP(A78115,Подписчики!A:C,2,0)</f>
        <v>UTC-6</v>
      </c>
      <c s="71" t="str">
        <f t="shared" si="2441"/>
        <v>Запределами России</v>
      </c>
      <c s="71"/>
    </row>
    <row r="78116" spans="1:10" ht="15">
      <c r="A78116">
        <v>194019</v>
      </c>
      <c>
        <v>350882</v>
      </c>
      <c s="2">
        <v>44413.094847896442</v>
      </c>
      <c>
        <v>158978</v>
      </c>
      <c s="71">
        <v>5</v>
      </c>
      <c>
        <v>2</v>
      </c>
      <c s="71" t="str">
        <f t="shared" si="2440"/>
        <v>четверг</v>
      </c>
      <c s="71" t="str">
        <f>VLOOKUP(A78116,Подписчики!A:C,2,0)</f>
        <v>UTC-6</v>
      </c>
      <c s="71" t="str">
        <f t="shared" si="2441"/>
        <v>Запределами России</v>
      </c>
      <c s="71"/>
    </row>
    <row r="78117" spans="1:10" ht="15">
      <c r="A78117">
        <v>194019</v>
      </c>
      <c>
        <v>365657</v>
      </c>
      <c s="2">
        <v>44416.81078524125</v>
      </c>
      <c>
        <v>133619</v>
      </c>
      <c s="71">
        <v>1</v>
      </c>
      <c>
        <v>19</v>
      </c>
      <c s="71" t="str">
        <f t="shared" si="2440"/>
        <v>воскресенье</v>
      </c>
      <c s="71" t="str">
        <f>VLOOKUP(A78117,Подписчики!A:C,2,0)</f>
        <v>UTC-6</v>
      </c>
      <c s="71" t="str">
        <f t="shared" si="2441"/>
        <v>Запределами России</v>
      </c>
      <c s="71"/>
    </row>
    <row r="78118" spans="1:10" ht="15">
      <c r="A78118">
        <v>194019</v>
      </c>
      <c>
        <v>369434</v>
      </c>
      <c s="2">
        <v>44418.216207119738</v>
      </c>
      <c>
        <v>1019</v>
      </c>
      <c s="71">
        <v>3</v>
      </c>
      <c>
        <v>5</v>
      </c>
      <c s="71" t="str">
        <f t="shared" si="2440"/>
        <v>вторник</v>
      </c>
      <c s="71" t="str">
        <f>VLOOKUP(A78118,Подписчики!A:C,2,0)</f>
        <v>UTC-6</v>
      </c>
      <c s="71" t="str">
        <f t="shared" si="2441"/>
        <v>Запределами России</v>
      </c>
      <c s="71"/>
    </row>
    <row r="78119" spans="1:10" ht="15">
      <c r="A78119">
        <v>194048</v>
      </c>
      <c>
        <v>38744</v>
      </c>
      <c s="2">
        <v>44317.390484328746</v>
      </c>
      <c>
        <v>371515</v>
      </c>
      <c s="71">
        <v>7</v>
      </c>
      <c>
        <v>9</v>
      </c>
      <c s="71" t="str">
        <f t="shared" si="2440"/>
        <v>суббота</v>
      </c>
      <c s="71" t="str">
        <f>VLOOKUP(A78119,Подписчики!A:C,2,0)</f>
        <v>UTC+1</v>
      </c>
      <c s="71" t="str">
        <f t="shared" si="2441"/>
        <v>Центральноевропейское время</v>
      </c>
      <c s="71"/>
    </row>
    <row r="78120" spans="1:10" ht="15">
      <c r="A78120">
        <v>194048</v>
      </c>
      <c>
        <v>45783</v>
      </c>
      <c s="2">
        <v>44319.971466019422</v>
      </c>
      <c>
        <v>269931</v>
      </c>
      <c s="71">
        <v>2</v>
      </c>
      <c>
        <v>23</v>
      </c>
      <c s="71" t="str">
        <f t="shared" si="2440"/>
        <v>понедельник</v>
      </c>
      <c s="71" t="str">
        <f>VLOOKUP(A78120,Подписчики!A:C,2,0)</f>
        <v>UTC+1</v>
      </c>
      <c s="71" t="str">
        <f t="shared" si="2441"/>
        <v>Центральноевропейское время</v>
      </c>
      <c s="71"/>
    </row>
    <row r="78121" spans="1:10" ht="15">
      <c r="A78121">
        <v>194048</v>
      </c>
      <c>
        <v>53100</v>
      </c>
      <c s="2">
        <v>44323.806417475731</v>
      </c>
      <c>
        <v>411922</v>
      </c>
      <c s="71">
        <v>6</v>
      </c>
      <c>
        <v>19</v>
      </c>
      <c s="71" t="str">
        <f t="shared" si="2440"/>
        <v>пятница</v>
      </c>
      <c s="71" t="str">
        <f>VLOOKUP(A78121,Подписчики!A:C,2,0)</f>
        <v>UTC+1</v>
      </c>
      <c s="71" t="str">
        <f t="shared" si="2441"/>
        <v>Центральноевропейское время</v>
      </c>
      <c s="71"/>
    </row>
    <row r="78122" spans="1:10" ht="15">
      <c r="A78122">
        <v>194074</v>
      </c>
      <c>
        <v>302614</v>
      </c>
      <c s="2">
        <v>44399.566935275085</v>
      </c>
      <c>
        <v>411922</v>
      </c>
      <c s="71">
        <v>5</v>
      </c>
      <c>
        <v>13</v>
      </c>
      <c s="71" t="str">
        <f t="shared" si="2440"/>
        <v>четверг</v>
      </c>
      <c s="71" t="str">
        <f>VLOOKUP(A78122,Подписчики!A:C,2,0)</f>
        <v>UTC+1</v>
      </c>
      <c s="71" t="str">
        <f t="shared" si="2441"/>
        <v>Центральноевропейское время</v>
      </c>
      <c s="71"/>
    </row>
    <row r="78123" spans="1:10" ht="15">
      <c r="A78123">
        <v>194074</v>
      </c>
      <c>
        <v>303193</v>
      </c>
      <c s="2">
        <v>44399.676967637541</v>
      </c>
      <c>
        <v>5151</v>
      </c>
      <c s="71">
        <v>5</v>
      </c>
      <c>
        <v>16</v>
      </c>
      <c s="71" t="str">
        <f t="shared" si="2440"/>
        <v>четверг</v>
      </c>
      <c s="71" t="str">
        <f>VLOOKUP(A78123,Подписчики!A:C,2,0)</f>
        <v>UTC+1</v>
      </c>
      <c s="71" t="str">
        <f t="shared" si="2441"/>
        <v>Центральноевропейское время</v>
      </c>
      <c s="71"/>
    </row>
    <row r="78124" spans="1:10" ht="15">
      <c r="A78124">
        <v>194074</v>
      </c>
      <c>
        <v>316491</v>
      </c>
      <c s="2">
        <v>44402.838779935279</v>
      </c>
      <c>
        <v>473323</v>
      </c>
      <c s="71">
        <v>1</v>
      </c>
      <c>
        <v>20</v>
      </c>
      <c s="71" t="str">
        <f t="shared" si="2440"/>
        <v>воскресенье</v>
      </c>
      <c s="71" t="str">
        <f>VLOOKUP(A78124,Подписчики!A:C,2,0)</f>
        <v>UTC+1</v>
      </c>
      <c s="71" t="str">
        <f t="shared" si="2441"/>
        <v>Центральноевропейское время</v>
      </c>
      <c s="71"/>
    </row>
    <row r="78125" spans="1:10" ht="15">
      <c r="A78125">
        <v>194074</v>
      </c>
      <c>
        <v>364229</v>
      </c>
      <c s="2">
        <v>44416.586046937467</v>
      </c>
      <c>
        <v>119655</v>
      </c>
      <c s="71">
        <v>1</v>
      </c>
      <c>
        <v>14</v>
      </c>
      <c s="71" t="str">
        <f t="shared" si="2440"/>
        <v>воскресенье</v>
      </c>
      <c s="71" t="str">
        <f>VLOOKUP(A78125,Подписчики!A:C,2,0)</f>
        <v>UTC+1</v>
      </c>
      <c s="71" t="str">
        <f t="shared" si="2441"/>
        <v>Центральноевропейское время</v>
      </c>
      <c s="71"/>
    </row>
    <row r="78126" spans="1:10" ht="15">
      <c r="A78126">
        <v>194074</v>
      </c>
      <c>
        <v>380045</v>
      </c>
      <c s="2">
        <v>44421.867906148873</v>
      </c>
      <c>
        <v>392434</v>
      </c>
      <c s="71">
        <v>6</v>
      </c>
      <c>
        <v>20</v>
      </c>
      <c s="71" t="str">
        <f t="shared" si="2440"/>
        <v>пятница</v>
      </c>
      <c s="71" t="str">
        <f>VLOOKUP(A78126,Подписчики!A:C,2,0)</f>
        <v>UTC+1</v>
      </c>
      <c s="71" t="str">
        <f t="shared" si="2441"/>
        <v>Центральноевропейское время</v>
      </c>
      <c s="71"/>
    </row>
    <row r="78127" spans="1:10" ht="15">
      <c r="A78127">
        <v>194074</v>
      </c>
      <c>
        <v>383907</v>
      </c>
      <c s="2">
        <v>44422.767582524277</v>
      </c>
      <c>
        <v>330333</v>
      </c>
      <c s="71">
        <v>7</v>
      </c>
      <c>
        <v>18</v>
      </c>
      <c s="71" t="str">
        <f t="shared" si="2440"/>
        <v>суббота</v>
      </c>
      <c s="71" t="str">
        <f>VLOOKUP(A78127,Подписчики!A:C,2,0)</f>
        <v>UTC+1</v>
      </c>
      <c s="71" t="str">
        <f t="shared" si="2441"/>
        <v>Центральноевропейское время</v>
      </c>
      <c s="71"/>
    </row>
    <row r="78128" spans="1:10" ht="15">
      <c r="A78128">
        <v>194083</v>
      </c>
      <c>
        <v>220390</v>
      </c>
      <c s="2">
        <v>44374.625996763752</v>
      </c>
      <c>
        <v>96200</v>
      </c>
      <c s="71">
        <v>1</v>
      </c>
      <c>
        <v>15</v>
      </c>
      <c s="71" t="str">
        <f t="shared" si="2440"/>
        <v>воскресенье</v>
      </c>
      <c s="71" t="str">
        <f>VLOOKUP(A78128,Подписчики!A:C,2,0)</f>
        <v>UTC+3</v>
      </c>
      <c s="71" t="str">
        <f t="shared" si="2441"/>
        <v>Московское время</v>
      </c>
      <c s="71"/>
    </row>
    <row r="78129" spans="1:10" ht="15">
      <c r="A78129">
        <v>194083</v>
      </c>
      <c>
        <v>284760</v>
      </c>
      <c s="2">
        <v>44393.884896440126</v>
      </c>
      <c>
        <v>387595</v>
      </c>
      <c s="71">
        <v>6</v>
      </c>
      <c>
        <v>21</v>
      </c>
      <c s="71" t="str">
        <f t="shared" si="2440"/>
        <v>пятница</v>
      </c>
      <c s="71" t="str">
        <f>VLOOKUP(A78129,Подписчики!A:C,2,0)</f>
        <v>UTC+3</v>
      </c>
      <c s="71" t="str">
        <f t="shared" si="2441"/>
        <v>Московское время</v>
      </c>
      <c s="71"/>
    </row>
    <row r="78130" spans="1:10" ht="15">
      <c r="A78130">
        <v>194083</v>
      </c>
      <c>
        <v>318892</v>
      </c>
      <c s="2">
        <v>44403.684249190941</v>
      </c>
      <c>
        <v>176645</v>
      </c>
      <c s="71">
        <v>2</v>
      </c>
      <c>
        <v>16</v>
      </c>
      <c s="71" t="str">
        <f t="shared" si="2440"/>
        <v>понедельник</v>
      </c>
      <c s="71" t="str">
        <f>VLOOKUP(A78130,Подписчики!A:C,2,0)</f>
        <v>UTC+3</v>
      </c>
      <c s="71" t="str">
        <f t="shared" si="2441"/>
        <v>Московское время</v>
      </c>
      <c s="71"/>
    </row>
    <row r="78131" spans="1:10" ht="15">
      <c r="A78131">
        <v>194083</v>
      </c>
      <c>
        <v>348314</v>
      </c>
      <c s="2">
        <v>44412.51758252427</v>
      </c>
      <c>
        <v>239565</v>
      </c>
      <c s="71">
        <v>4</v>
      </c>
      <c>
        <v>12</v>
      </c>
      <c s="71" t="str">
        <f t="shared" si="2440"/>
        <v>среда</v>
      </c>
      <c s="71" t="str">
        <f>VLOOKUP(A78131,Подписчики!A:C,2,0)</f>
        <v>UTC+3</v>
      </c>
      <c s="71" t="str">
        <f t="shared" si="2441"/>
        <v>Московское время</v>
      </c>
      <c s="71"/>
    </row>
    <row r="78132" spans="1:10" ht="15">
      <c r="A78132">
        <v>194083</v>
      </c>
      <c>
        <v>354875</v>
      </c>
      <c s="2">
        <v>44414.634087378639</v>
      </c>
      <c>
        <v>12149</v>
      </c>
      <c s="71">
        <v>6</v>
      </c>
      <c>
        <v>15</v>
      </c>
      <c s="71" t="str">
        <f t="shared" si="2440"/>
        <v>пятница</v>
      </c>
      <c s="71" t="str">
        <f>VLOOKUP(A78132,Подписчики!A:C,2,0)</f>
        <v>UTC+3</v>
      </c>
      <c s="71" t="str">
        <f t="shared" si="2441"/>
        <v>Московское время</v>
      </c>
      <c s="71"/>
    </row>
    <row r="78133" spans="1:10" ht="15">
      <c r="A78133">
        <v>194083</v>
      </c>
      <c>
        <v>357560</v>
      </c>
      <c s="2">
        <v>44415.039704580828</v>
      </c>
      <c>
        <v>104958</v>
      </c>
      <c s="71">
        <v>7</v>
      </c>
      <c>
        <v>0</v>
      </c>
      <c s="71" t="str">
        <f t="shared" si="2440"/>
        <v>суббота</v>
      </c>
      <c s="71" t="str">
        <f>VLOOKUP(A78133,Подписчики!A:C,2,0)</f>
        <v>UTC+3</v>
      </c>
      <c s="71" t="str">
        <f t="shared" si="2441"/>
        <v>Московское время</v>
      </c>
      <c s="71"/>
    </row>
    <row r="78134" spans="1:10" ht="15">
      <c r="A78134">
        <v>194083</v>
      </c>
      <c>
        <v>375767</v>
      </c>
      <c s="2">
        <v>44420.687485436894</v>
      </c>
      <c>
        <v>21760</v>
      </c>
      <c s="71">
        <v>5</v>
      </c>
      <c>
        <v>16</v>
      </c>
      <c s="71" t="str">
        <f t="shared" si="2440"/>
        <v>четверг</v>
      </c>
      <c s="71" t="str">
        <f>VLOOKUP(A78134,Подписчики!A:C,2,0)</f>
        <v>UTC+3</v>
      </c>
      <c s="71" t="str">
        <f t="shared" si="2441"/>
        <v>Московское время</v>
      </c>
      <c s="71"/>
    </row>
    <row r="78135" spans="1:10" ht="15">
      <c r="A78135">
        <v>194083</v>
      </c>
      <c>
        <v>390200</v>
      </c>
      <c s="2">
        <v>44424.661595469253</v>
      </c>
      <c>
        <v>172207</v>
      </c>
      <c s="71">
        <v>2</v>
      </c>
      <c>
        <v>15</v>
      </c>
      <c s="71" t="str">
        <f t="shared" si="2440"/>
        <v>понедельник</v>
      </c>
      <c s="71" t="str">
        <f>VLOOKUP(A78135,Подписчики!A:C,2,0)</f>
        <v>UTC+3</v>
      </c>
      <c s="71" t="str">
        <f t="shared" si="2441"/>
        <v>Московское время</v>
      </c>
      <c s="71"/>
    </row>
    <row r="78136" spans="1:10" ht="15">
      <c r="A78136">
        <v>194083</v>
      </c>
      <c>
        <v>398410</v>
      </c>
      <c s="2">
        <v>44427.823407766991</v>
      </c>
      <c>
        <v>242428</v>
      </c>
      <c s="71">
        <v>5</v>
      </c>
      <c>
        <v>19</v>
      </c>
      <c s="71" t="str">
        <f t="shared" si="2440"/>
        <v>четверг</v>
      </c>
      <c s="71" t="str">
        <f>VLOOKUP(A78136,Подписчики!A:C,2,0)</f>
        <v>UTC+3</v>
      </c>
      <c s="71" t="str">
        <f t="shared" si="2441"/>
        <v>Московское время</v>
      </c>
      <c s="71"/>
    </row>
    <row r="78137" spans="1:10" ht="15">
      <c r="A78137">
        <v>194112</v>
      </c>
      <c>
        <v>60696</v>
      </c>
      <c s="2">
        <v>44326.544281553397</v>
      </c>
      <c>
        <v>368479</v>
      </c>
      <c s="71">
        <v>2</v>
      </c>
      <c>
        <v>13</v>
      </c>
      <c s="71" t="str">
        <f t="shared" si="2440"/>
        <v>понедельник</v>
      </c>
      <c s="71" t="str">
        <f>VLOOKUP(A78137,Подписчики!A:C,2,0)</f>
        <v>UTC+5</v>
      </c>
      <c s="71" t="str">
        <f t="shared" si="2441"/>
        <v>Екатеринбургское время</v>
      </c>
      <c s="71"/>
    </row>
    <row r="78138" spans="1:10" ht="15">
      <c r="A78138">
        <v>194112</v>
      </c>
      <c>
        <v>67016</v>
      </c>
      <c s="2">
        <v>44329.198666666663</v>
      </c>
      <c>
        <v>298988</v>
      </c>
      <c s="71">
        <v>5</v>
      </c>
      <c>
        <v>4</v>
      </c>
      <c s="71" t="str">
        <f t="shared" si="2440"/>
        <v>четверг</v>
      </c>
      <c s="71" t="str">
        <f>VLOOKUP(A78138,Подписчики!A:C,2,0)</f>
        <v>UTC+5</v>
      </c>
      <c s="71" t="str">
        <f t="shared" si="2441"/>
        <v>Екатеринбургское время</v>
      </c>
      <c s="71"/>
    </row>
    <row r="78139" spans="1:10" ht="15">
      <c r="A78139">
        <v>194112</v>
      </c>
      <c>
        <v>117631</v>
      </c>
      <c s="2">
        <v>44345.589588996758</v>
      </c>
      <c>
        <v>211577</v>
      </c>
      <c s="71">
        <v>7</v>
      </c>
      <c>
        <v>14</v>
      </c>
      <c s="71" t="str">
        <f t="shared" si="2440"/>
        <v>суббота</v>
      </c>
      <c s="71" t="str">
        <f>VLOOKUP(A78139,Подписчики!A:C,2,0)</f>
        <v>UTC+5</v>
      </c>
      <c s="71" t="str">
        <f t="shared" si="2441"/>
        <v>Екатеринбургское время</v>
      </c>
      <c s="71"/>
    </row>
    <row r="78140" spans="1:10" ht="15">
      <c r="A78140">
        <v>194112</v>
      </c>
      <c>
        <v>121857</v>
      </c>
      <c s="2">
        <v>44346.388714255198</v>
      </c>
      <c>
        <v>241927</v>
      </c>
      <c s="71">
        <v>1</v>
      </c>
      <c>
        <v>9</v>
      </c>
      <c s="71" t="str">
        <f t="shared" si="2440"/>
        <v>воскресенье</v>
      </c>
      <c s="71" t="str">
        <f>VLOOKUP(A78140,Подписчики!A:C,2,0)</f>
        <v>UTC+5</v>
      </c>
      <c s="71" t="str">
        <f t="shared" si="2441"/>
        <v>Екатеринбургское время</v>
      </c>
      <c s="71"/>
    </row>
    <row r="78141" spans="1:10" ht="15">
      <c r="A78141">
        <v>194112</v>
      </c>
      <c>
        <v>160855</v>
      </c>
      <c s="2">
        <v>44358.665640776693</v>
      </c>
      <c>
        <v>411922</v>
      </c>
      <c s="71">
        <v>6</v>
      </c>
      <c>
        <v>15</v>
      </c>
      <c s="71" t="str">
        <f t="shared" si="2440"/>
        <v>пятница</v>
      </c>
      <c s="71" t="str">
        <f>VLOOKUP(A78141,Подписчики!A:C,2,0)</f>
        <v>UTC+5</v>
      </c>
      <c s="71" t="str">
        <f t="shared" si="2441"/>
        <v>Екатеринбургское время</v>
      </c>
      <c s="71"/>
    </row>
    <row r="78142" spans="1:10" ht="15">
      <c r="A78142">
        <v>194112</v>
      </c>
      <c>
        <v>164373</v>
      </c>
      <c s="2">
        <v>44359.375713370158</v>
      </c>
      <c>
        <v>304128</v>
      </c>
      <c s="71">
        <v>7</v>
      </c>
      <c>
        <v>9</v>
      </c>
      <c s="71" t="str">
        <f t="shared" si="2440"/>
        <v>суббота</v>
      </c>
      <c s="71" t="str">
        <f>VLOOKUP(A78142,Подписчики!A:C,2,0)</f>
        <v>UTC+5</v>
      </c>
      <c s="71" t="str">
        <f t="shared" si="2441"/>
        <v>Екатеринбургское время</v>
      </c>
      <c s="71"/>
    </row>
    <row r="78143" spans="1:10" ht="15">
      <c r="A78143">
        <v>194112</v>
      </c>
      <c>
        <v>195598</v>
      </c>
      <c s="2">
        <v>44367.730365695788</v>
      </c>
      <c>
        <v>96007</v>
      </c>
      <c s="71">
        <v>1</v>
      </c>
      <c>
        <v>17</v>
      </c>
      <c s="71" t="str">
        <f t="shared" si="2440"/>
        <v>воскресенье</v>
      </c>
      <c s="71" t="str">
        <f>VLOOKUP(A78143,Подписчики!A:C,2,0)</f>
        <v>UTC+5</v>
      </c>
      <c s="71" t="str">
        <f t="shared" si="2441"/>
        <v>Екатеринбургское время</v>
      </c>
      <c s="71"/>
    </row>
    <row r="78144" spans="1:10" ht="15">
      <c r="A78144">
        <v>194112</v>
      </c>
      <c>
        <v>209901</v>
      </c>
      <c s="2">
        <v>44372.338779935271</v>
      </c>
      <c>
        <v>175663</v>
      </c>
      <c s="71">
        <v>6</v>
      </c>
      <c>
        <v>8</v>
      </c>
      <c s="71" t="str">
        <f t="shared" si="2440"/>
        <v>пятница</v>
      </c>
      <c s="71" t="str">
        <f>VLOOKUP(A78144,Подписчики!A:C,2,0)</f>
        <v>UTC+5</v>
      </c>
      <c s="71" t="str">
        <f t="shared" si="2441"/>
        <v>Екатеринбургское время</v>
      </c>
      <c s="71"/>
    </row>
    <row r="78145" spans="1:10" ht="15">
      <c r="A78145">
        <v>194112</v>
      </c>
      <c>
        <v>254992</v>
      </c>
      <c s="2">
        <v>44385.474702265368</v>
      </c>
      <c>
        <v>324804</v>
      </c>
      <c s="71">
        <v>5</v>
      </c>
      <c>
        <v>11</v>
      </c>
      <c s="71" t="str">
        <f t="shared" si="2440"/>
        <v>четверг</v>
      </c>
      <c s="71" t="str">
        <f>VLOOKUP(A78145,Подписчики!A:C,2,0)</f>
        <v>UTC+5</v>
      </c>
      <c s="71" t="str">
        <f t="shared" si="2441"/>
        <v>Екатеринбургское время</v>
      </c>
      <c s="71"/>
    </row>
    <row r="78146" spans="1:10" ht="15">
      <c r="A78146">
        <v>194112</v>
      </c>
      <c>
        <v>279463</v>
      </c>
      <c s="2">
        <v>44392.54751779935</v>
      </c>
      <c>
        <v>397531</v>
      </c>
      <c s="71">
        <v>5</v>
      </c>
      <c>
        <v>13</v>
      </c>
      <c s="71" t="str">
        <f t="shared" si="2440"/>
        <v>четверг</v>
      </c>
      <c s="71" t="str">
        <f>VLOOKUP(A78146,Подписчики!A:C,2,0)</f>
        <v>UTC+5</v>
      </c>
      <c s="71" t="str">
        <f t="shared" si="2441"/>
        <v>Екатеринбургское время</v>
      </c>
      <c s="71"/>
    </row>
    <row r="78147" spans="1:10" ht="15">
      <c r="A78147">
        <v>194112</v>
      </c>
      <c>
        <v>280224</v>
      </c>
      <c s="2">
        <v>44392.698003236241</v>
      </c>
      <c>
        <v>250679</v>
      </c>
      <c s="71">
        <v>5</v>
      </c>
      <c>
        <v>16</v>
      </c>
      <c s="71" t="str">
        <f t="shared" si="2442" ref="G78147:G78210">TEXT(C78147,"дддд")</f>
        <v>четверг</v>
      </c>
      <c s="71" t="str">
        <f>VLOOKUP(A78147,Подписчики!A:C,2,0)</f>
        <v>UTC+5</v>
      </c>
      <c s="71" t="str">
        <f t="shared" si="2443" ref="I78147:I78210">IF(H78147="UTC+1","Центральноевропейское время",IF(H78147="UTC+2","Калиниградское время",IF(H78147="UTC+3","Московское время",IF(H78147="UTC+4","Самарское время",IF(H78147="UTC+5","Екатеринбургское время",IF(H78147="UTC+6","Омское время",IF(H78147="UTC+7","Красноярское время",IF(H78147="UTC+8","Иркутское время",IF(H78147="UTC+9","Якутское время",IF(H78147="UTC+10","Владивостокское время",IF(H78147="UTC+11","Магаданское время",IF(H78147="UTC+12","Камчатское время",IF(H78147="UTC+0","Запределами России",IF(H78147="UTC-1","Запределами России",IF(H78147="UTC-2","Запределами России",IF(H78147="UTC-3","Запределами России",IF(H78147="UTC-4","Запределами России",IF(H78147="UTC-5","Запределами России",IF(H78147="UTC-6","Запределами России",IF(H78147="UTC-7","Запределами России",IF(H78147="UTC-8","Запределами России",IF(H78147="UTC-9","Запределами России",0))))))))))))))))))))))</f>
        <v>Екатеринбургское время</v>
      </c>
      <c s="71"/>
    </row>
    <row r="78148" spans="1:10" ht="15">
      <c r="A78148">
        <v>194112</v>
      </c>
      <c>
        <v>307143</v>
      </c>
      <c s="2">
        <v>44400.788618122977</v>
      </c>
      <c>
        <v>381557</v>
      </c>
      <c s="71">
        <v>6</v>
      </c>
      <c>
        <v>18</v>
      </c>
      <c s="71" t="str">
        <f t="shared" si="2442"/>
        <v>пятница</v>
      </c>
      <c s="71" t="str">
        <f>VLOOKUP(A78148,Подписчики!A:C,2,0)</f>
        <v>UTC+5</v>
      </c>
      <c s="71" t="str">
        <f t="shared" si="2443"/>
        <v>Екатеринбургское время</v>
      </c>
      <c s="71"/>
    </row>
    <row r="78149" spans="1:10" ht="15">
      <c r="A78149">
        <v>194112</v>
      </c>
      <c>
        <v>377767</v>
      </c>
      <c s="2">
        <v>44421.452048543688</v>
      </c>
      <c>
        <v>432277</v>
      </c>
      <c s="71">
        <v>6</v>
      </c>
      <c>
        <v>10</v>
      </c>
      <c s="71" t="str">
        <f t="shared" si="2442"/>
        <v>пятница</v>
      </c>
      <c s="71" t="str">
        <f>VLOOKUP(A78149,Подписчики!A:C,2,0)</f>
        <v>UTC+5</v>
      </c>
      <c s="71" t="str">
        <f t="shared" si="2443"/>
        <v>Екатеринбургское время</v>
      </c>
      <c s="71"/>
    </row>
    <row r="78150" spans="1:10" ht="15">
      <c r="A78150">
        <v>194112</v>
      </c>
      <c>
        <v>394370</v>
      </c>
      <c s="2">
        <v>44426.463375404528</v>
      </c>
      <c>
        <v>21665</v>
      </c>
      <c s="71">
        <v>4</v>
      </c>
      <c>
        <v>11</v>
      </c>
      <c s="71" t="str">
        <f t="shared" si="2442"/>
        <v>среда</v>
      </c>
      <c s="71" t="str">
        <f>VLOOKUP(A78150,Подписчики!A:C,2,0)</f>
        <v>UTC+5</v>
      </c>
      <c s="71" t="str">
        <f t="shared" si="2443"/>
        <v>Екатеринбургское время</v>
      </c>
      <c s="71"/>
    </row>
    <row r="78151" spans="1:10" ht="15">
      <c r="A78151">
        <v>194119</v>
      </c>
      <c>
        <v>34683</v>
      </c>
      <c s="2">
        <v>44315.866288025893</v>
      </c>
      <c>
        <v>82901</v>
      </c>
      <c s="71">
        <v>5</v>
      </c>
      <c>
        <v>20</v>
      </c>
      <c s="71" t="str">
        <f t="shared" si="2442"/>
        <v>четверг</v>
      </c>
      <c s="71" t="str">
        <f>VLOOKUP(A78151,Подписчики!A:C,2,0)</f>
        <v>UTC+1</v>
      </c>
      <c s="71" t="str">
        <f t="shared" si="2443"/>
        <v>Центральноевропейское время</v>
      </c>
      <c s="71"/>
    </row>
    <row r="78152" spans="1:10" ht="15">
      <c r="A78152">
        <v>194119</v>
      </c>
      <c>
        <v>34841</v>
      </c>
      <c s="2">
        <v>44316.021627831717</v>
      </c>
      <c>
        <v>304128</v>
      </c>
      <c s="71">
        <v>6</v>
      </c>
      <c>
        <v>0</v>
      </c>
      <c s="71" t="str">
        <f t="shared" si="2442"/>
        <v>пятница</v>
      </c>
      <c s="71" t="str">
        <f>VLOOKUP(A78152,Подписчики!A:C,2,0)</f>
        <v>UTC+1</v>
      </c>
      <c s="71" t="str">
        <f t="shared" si="2443"/>
        <v>Центральноевропейское время</v>
      </c>
      <c s="71"/>
    </row>
    <row r="78153" spans="1:10" ht="15">
      <c r="A78153">
        <v>194119</v>
      </c>
      <c>
        <v>44979</v>
      </c>
      <c s="2">
        <v>44319.744928802589</v>
      </c>
      <c>
        <v>88863</v>
      </c>
      <c s="71">
        <v>2</v>
      </c>
      <c>
        <v>17</v>
      </c>
      <c s="71" t="str">
        <f t="shared" si="2442"/>
        <v>понедельник</v>
      </c>
      <c s="71" t="str">
        <f>VLOOKUP(A78153,Подписчики!A:C,2,0)</f>
        <v>UTC+1</v>
      </c>
      <c s="71" t="str">
        <f t="shared" si="2443"/>
        <v>Центральноевропейское время</v>
      </c>
      <c s="71"/>
    </row>
    <row r="78154" spans="1:10" ht="15">
      <c r="A78154">
        <v>194119</v>
      </c>
      <c>
        <v>62293</v>
      </c>
      <c s="2">
        <v>44327.000592233009</v>
      </c>
      <c>
        <v>470762</v>
      </c>
      <c s="71">
        <v>3</v>
      </c>
      <c>
        <v>0</v>
      </c>
      <c s="71" t="str">
        <f t="shared" si="2442"/>
        <v>вторник</v>
      </c>
      <c s="71" t="str">
        <f>VLOOKUP(A78154,Подписчики!A:C,2,0)</f>
        <v>UTC+1</v>
      </c>
      <c s="71" t="str">
        <f t="shared" si="2443"/>
        <v>Центральноевропейское время</v>
      </c>
      <c s="71"/>
    </row>
    <row r="78155" spans="1:10" ht="15">
      <c r="A78155">
        <v>194119</v>
      </c>
      <c>
        <v>69007</v>
      </c>
      <c s="2">
        <v>44330.066935275085</v>
      </c>
      <c>
        <v>451624</v>
      </c>
      <c s="71">
        <v>6</v>
      </c>
      <c>
        <v>1</v>
      </c>
      <c s="71" t="str">
        <f t="shared" si="2442"/>
        <v>пятница</v>
      </c>
      <c s="71" t="str">
        <f>VLOOKUP(A78155,Подписчики!A:C,2,0)</f>
        <v>UTC+1</v>
      </c>
      <c s="71" t="str">
        <f t="shared" si="2443"/>
        <v>Центральноевропейское время</v>
      </c>
      <c s="71"/>
    </row>
    <row r="78156" spans="1:10" ht="15">
      <c r="A78156">
        <v>194119</v>
      </c>
      <c>
        <v>84701</v>
      </c>
      <c s="2">
        <v>44335.685058252428</v>
      </c>
      <c>
        <v>411922</v>
      </c>
      <c s="71">
        <v>4</v>
      </c>
      <c>
        <v>16</v>
      </c>
      <c s="71" t="str">
        <f t="shared" si="2442"/>
        <v>среда</v>
      </c>
      <c s="71" t="str">
        <f>VLOOKUP(A78156,Подписчики!A:C,2,0)</f>
        <v>UTC+1</v>
      </c>
      <c s="71" t="str">
        <f t="shared" si="2443"/>
        <v>Центральноевропейское время</v>
      </c>
      <c s="71"/>
    </row>
    <row r="78157" spans="1:10" ht="15">
      <c r="A78157">
        <v>194119</v>
      </c>
      <c>
        <v>177406</v>
      </c>
      <c s="2">
        <v>44362.808035598711</v>
      </c>
      <c>
        <v>198326</v>
      </c>
      <c s="71">
        <v>3</v>
      </c>
      <c>
        <v>19</v>
      </c>
      <c s="71" t="str">
        <f t="shared" si="2442"/>
        <v>вторник</v>
      </c>
      <c s="71" t="str">
        <f>VLOOKUP(A78157,Подписчики!A:C,2,0)</f>
        <v>UTC+1</v>
      </c>
      <c s="71" t="str">
        <f t="shared" si="2443"/>
        <v>Центральноевропейское время</v>
      </c>
      <c s="71"/>
    </row>
    <row r="78158" spans="1:10" ht="15">
      <c r="A78158">
        <v>194228</v>
      </c>
      <c>
        <v>82758</v>
      </c>
      <c s="2">
        <v>44334.704475728155</v>
      </c>
      <c>
        <v>227775</v>
      </c>
      <c s="71">
        <v>3</v>
      </c>
      <c>
        <v>16</v>
      </c>
      <c s="71" t="str">
        <f t="shared" si="2442"/>
        <v>вторник</v>
      </c>
      <c s="71" t="str">
        <f>VLOOKUP(A78158,Подписчики!A:C,2,0)</f>
        <v>UTC+1</v>
      </c>
      <c s="71" t="str">
        <f t="shared" si="2443"/>
        <v>Центральноевропейское время</v>
      </c>
      <c s="71"/>
    </row>
    <row r="78159" spans="1:10" ht="15">
      <c r="A78159">
        <v>194228</v>
      </c>
      <c>
        <v>105300</v>
      </c>
      <c s="2">
        <v>44341.924540453074</v>
      </c>
      <c>
        <v>301811</v>
      </c>
      <c s="71">
        <v>3</v>
      </c>
      <c>
        <v>22</v>
      </c>
      <c s="71" t="str">
        <f t="shared" si="2442"/>
        <v>вторник</v>
      </c>
      <c s="71" t="str">
        <f>VLOOKUP(A78159,Подписчики!A:C,2,0)</f>
        <v>UTC+1</v>
      </c>
      <c s="71" t="str">
        <f t="shared" si="2443"/>
        <v>Центральноевропейское время</v>
      </c>
      <c s="71"/>
    </row>
    <row r="78160" spans="1:10" ht="15">
      <c r="A78160">
        <v>194228</v>
      </c>
      <c>
        <v>137765</v>
      </c>
      <c s="2">
        <v>44351.698003236248</v>
      </c>
      <c>
        <v>76405</v>
      </c>
      <c s="71">
        <v>6</v>
      </c>
      <c>
        <v>16</v>
      </c>
      <c s="71" t="str">
        <f t="shared" si="2442"/>
        <v>пятница</v>
      </c>
      <c s="71" t="str">
        <f>VLOOKUP(A78160,Подписчики!A:C,2,0)</f>
        <v>UTC+1</v>
      </c>
      <c s="71" t="str">
        <f t="shared" si="2443"/>
        <v>Центральноевропейское время</v>
      </c>
      <c s="71"/>
    </row>
    <row r="78161" spans="1:10" ht="15">
      <c r="A78161">
        <v>194228</v>
      </c>
      <c>
        <v>260256</v>
      </c>
      <c s="2">
        <v>44386.877614886733</v>
      </c>
      <c>
        <v>468614</v>
      </c>
      <c s="71">
        <v>6</v>
      </c>
      <c>
        <v>21</v>
      </c>
      <c s="71" t="str">
        <f t="shared" si="2442"/>
        <v>пятница</v>
      </c>
      <c s="71" t="str">
        <f>VLOOKUP(A78161,Подписчики!A:C,2,0)</f>
        <v>UTC+1</v>
      </c>
      <c s="71" t="str">
        <f t="shared" si="2443"/>
        <v>Центральноевропейское время</v>
      </c>
      <c s="71"/>
    </row>
    <row r="78162" spans="1:10" ht="15">
      <c r="A78162">
        <v>194228</v>
      </c>
      <c>
        <v>264379</v>
      </c>
      <c s="2">
        <v>44387.783763754051</v>
      </c>
      <c>
        <v>408587</v>
      </c>
      <c s="71">
        <v>7</v>
      </c>
      <c>
        <v>18</v>
      </c>
      <c s="71" t="str">
        <f t="shared" si="2442"/>
        <v>суббота</v>
      </c>
      <c s="71" t="str">
        <f>VLOOKUP(A78162,Подписчики!A:C,2,0)</f>
        <v>UTC+1</v>
      </c>
      <c s="71" t="str">
        <f t="shared" si="2443"/>
        <v>Центральноевропейское время</v>
      </c>
      <c s="71"/>
    </row>
    <row r="78163" spans="1:10" ht="15">
      <c r="A78163">
        <v>194228</v>
      </c>
      <c>
        <v>294022</v>
      </c>
      <c s="2">
        <v>44396.607388349519</v>
      </c>
      <c>
        <v>312857</v>
      </c>
      <c s="71">
        <v>2</v>
      </c>
      <c>
        <v>14</v>
      </c>
      <c s="71" t="str">
        <f t="shared" si="2442"/>
        <v>понедельник</v>
      </c>
      <c s="71" t="str">
        <f>VLOOKUP(A78163,Подписчики!A:C,2,0)</f>
        <v>UTC+1</v>
      </c>
      <c s="71" t="str">
        <f t="shared" si="2443"/>
        <v>Центральноевропейское время</v>
      </c>
      <c s="71"/>
    </row>
    <row r="78164" spans="1:10" ht="15">
      <c r="A78164">
        <v>194228</v>
      </c>
      <c>
        <v>344958</v>
      </c>
      <c s="2">
        <v>44410.963375404535</v>
      </c>
      <c>
        <v>39621</v>
      </c>
      <c s="71">
        <v>2</v>
      </c>
      <c>
        <v>23</v>
      </c>
      <c s="71" t="str">
        <f t="shared" si="2442"/>
        <v>понедельник</v>
      </c>
      <c s="71" t="str">
        <f>VLOOKUP(A78164,Подписчики!A:C,2,0)</f>
        <v>UTC+1</v>
      </c>
      <c s="71" t="str">
        <f t="shared" si="2443"/>
        <v>Центральноевропейское время</v>
      </c>
      <c s="71"/>
    </row>
    <row r="78165" spans="1:10" ht="15">
      <c r="A78165">
        <v>194228</v>
      </c>
      <c>
        <v>353010</v>
      </c>
      <c s="2">
        <v>44413.864669902912</v>
      </c>
      <c>
        <v>470762</v>
      </c>
      <c s="71">
        <v>5</v>
      </c>
      <c>
        <v>20</v>
      </c>
      <c s="71" t="str">
        <f t="shared" si="2442"/>
        <v>четверг</v>
      </c>
      <c s="71" t="str">
        <f>VLOOKUP(A78165,Подписчики!A:C,2,0)</f>
        <v>UTC+1</v>
      </c>
      <c s="71" t="str">
        <f t="shared" si="2443"/>
        <v>Центральноевропейское время</v>
      </c>
      <c s="71"/>
    </row>
    <row r="78166" spans="1:10" ht="15">
      <c r="A78166">
        <v>194228</v>
      </c>
      <c>
        <v>385145</v>
      </c>
      <c s="2">
        <v>44422.960139158582</v>
      </c>
      <c>
        <v>60239</v>
      </c>
      <c s="71">
        <v>7</v>
      </c>
      <c>
        <v>23</v>
      </c>
      <c s="71" t="str">
        <f t="shared" si="2442"/>
        <v>суббота</v>
      </c>
      <c s="71" t="str">
        <f>VLOOKUP(A78166,Подписчики!A:C,2,0)</f>
        <v>UTC+1</v>
      </c>
      <c s="71" t="str">
        <f t="shared" si="2443"/>
        <v>Центральноевропейское время</v>
      </c>
      <c s="71"/>
    </row>
    <row r="78167" spans="1:10" ht="15">
      <c r="A78167">
        <v>194228</v>
      </c>
      <c>
        <v>407113</v>
      </c>
      <c s="2">
        <v>44429.984411003235</v>
      </c>
      <c>
        <v>347008</v>
      </c>
      <c s="71">
        <v>7</v>
      </c>
      <c>
        <v>23</v>
      </c>
      <c s="71" t="str">
        <f t="shared" si="2442"/>
        <v>суббота</v>
      </c>
      <c s="71" t="str">
        <f>VLOOKUP(A78167,Подписчики!A:C,2,0)</f>
        <v>UTC+1</v>
      </c>
      <c s="71" t="str">
        <f t="shared" si="2443"/>
        <v>Центральноевропейское время</v>
      </c>
      <c s="71"/>
    </row>
    <row r="78168" spans="1:10" ht="15">
      <c r="A78168">
        <v>194246</v>
      </c>
      <c>
        <v>267090</v>
      </c>
      <c s="2">
        <v>44388.531235694449</v>
      </c>
      <c>
        <v>118549</v>
      </c>
      <c s="71">
        <v>1</v>
      </c>
      <c>
        <v>12</v>
      </c>
      <c s="71" t="str">
        <f t="shared" si="2442"/>
        <v>воскресенье</v>
      </c>
      <c s="71" t="str">
        <f>VLOOKUP(A78168,Подписчики!A:C,2,0)</f>
        <v>UTC+2</v>
      </c>
      <c s="71" t="str">
        <f t="shared" si="2443"/>
        <v>Калиниградское время</v>
      </c>
      <c s="71"/>
    </row>
    <row r="78169" spans="1:10" ht="15">
      <c r="A78169">
        <v>194281</v>
      </c>
      <c>
        <v>26964</v>
      </c>
      <c s="2">
        <v>44311.683440129455</v>
      </c>
      <c>
        <v>54565</v>
      </c>
      <c s="71">
        <v>1</v>
      </c>
      <c>
        <v>16</v>
      </c>
      <c s="71" t="str">
        <f t="shared" si="2442"/>
        <v>воскресенье</v>
      </c>
      <c s="71" t="str">
        <f>VLOOKUP(A78169,Подписчики!A:C,2,0)</f>
        <v>UTC+1</v>
      </c>
      <c s="71" t="str">
        <f t="shared" si="2443"/>
        <v>Центральноевропейское время</v>
      </c>
      <c s="71"/>
    </row>
    <row r="78170" spans="1:10" ht="15">
      <c r="A78170">
        <v>194281</v>
      </c>
      <c>
        <v>37213</v>
      </c>
      <c s="2">
        <v>44316.795090614891</v>
      </c>
      <c>
        <v>158978</v>
      </c>
      <c s="71">
        <v>6</v>
      </c>
      <c>
        <v>19</v>
      </c>
      <c s="71" t="str">
        <f t="shared" si="2442"/>
        <v>пятница</v>
      </c>
      <c s="71" t="str">
        <f>VLOOKUP(A78170,Подписчики!A:C,2,0)</f>
        <v>UTC+1</v>
      </c>
      <c s="71" t="str">
        <f t="shared" si="2443"/>
        <v>Центральноевропейское время</v>
      </c>
      <c s="71"/>
    </row>
    <row r="78171" spans="1:10" ht="15">
      <c r="A78171">
        <v>194281</v>
      </c>
      <c>
        <v>47386</v>
      </c>
      <c s="2">
        <v>44320.816126213598</v>
      </c>
      <c>
        <v>171082</v>
      </c>
      <c s="71">
        <v>3</v>
      </c>
      <c>
        <v>19</v>
      </c>
      <c s="71" t="str">
        <f t="shared" si="2442"/>
        <v>вторник</v>
      </c>
      <c s="71" t="str">
        <f>VLOOKUP(A78171,Подписчики!A:C,2,0)</f>
        <v>UTC+1</v>
      </c>
      <c s="71" t="str">
        <f t="shared" si="2443"/>
        <v>Центральноевропейское время</v>
      </c>
      <c s="71"/>
    </row>
    <row r="78172" spans="1:10" ht="15">
      <c r="A78172">
        <v>194281</v>
      </c>
      <c>
        <v>63221</v>
      </c>
      <c s="2">
        <v>44327.602533980586</v>
      </c>
      <c>
        <v>92799</v>
      </c>
      <c s="71">
        <v>3</v>
      </c>
      <c>
        <v>14</v>
      </c>
      <c s="71" t="str">
        <f t="shared" si="2442"/>
        <v>вторник</v>
      </c>
      <c s="71" t="str">
        <f>VLOOKUP(A78172,Подписчики!A:C,2,0)</f>
        <v>UTC+1</v>
      </c>
      <c s="71" t="str">
        <f t="shared" si="2443"/>
        <v>Центральноевропейское время</v>
      </c>
      <c s="71"/>
    </row>
    <row r="78173" spans="1:10" ht="15">
      <c r="A78173">
        <v>194281</v>
      </c>
      <c>
        <v>80936</v>
      </c>
      <c s="2">
        <v>44333.816126213598</v>
      </c>
      <c>
        <v>88863</v>
      </c>
      <c s="71">
        <v>2</v>
      </c>
      <c>
        <v>19</v>
      </c>
      <c s="71" t="str">
        <f t="shared" si="2442"/>
        <v>понедельник</v>
      </c>
      <c s="71" t="str">
        <f>VLOOKUP(A78173,Подписчики!A:C,2,0)</f>
        <v>UTC+1</v>
      </c>
      <c s="71" t="str">
        <f t="shared" si="2443"/>
        <v>Центральноевропейское время</v>
      </c>
      <c s="71"/>
    </row>
    <row r="78174" spans="1:10" ht="15">
      <c r="A78174">
        <v>194291</v>
      </c>
      <c>
        <v>23015</v>
      </c>
      <c s="2">
        <v>44310.415295876948</v>
      </c>
      <c>
        <v>208919</v>
      </c>
      <c s="71">
        <v>7</v>
      </c>
      <c>
        <v>9</v>
      </c>
      <c s="71" t="str">
        <f t="shared" si="2442"/>
        <v>суббота</v>
      </c>
      <c s="71" t="str">
        <f>VLOOKUP(A78174,Подписчики!A:C,2,0)</f>
        <v>UTC+3</v>
      </c>
      <c s="71" t="str">
        <f t="shared" si="2443"/>
        <v>Московское время</v>
      </c>
      <c s="71"/>
    </row>
    <row r="78175" spans="1:10" ht="15">
      <c r="A78175">
        <v>194291</v>
      </c>
      <c>
        <v>29252</v>
      </c>
      <c s="2">
        <v>44312.960948220061</v>
      </c>
      <c>
        <v>351192</v>
      </c>
      <c s="71">
        <v>2</v>
      </c>
      <c>
        <v>23</v>
      </c>
      <c s="71" t="str">
        <f t="shared" si="2442"/>
        <v>понедельник</v>
      </c>
      <c s="71" t="str">
        <f>VLOOKUP(A78175,Подписчики!A:C,2,0)</f>
        <v>UTC+3</v>
      </c>
      <c s="71" t="str">
        <f t="shared" si="2443"/>
        <v>Московское время</v>
      </c>
      <c s="71"/>
    </row>
    <row r="78176" spans="1:10" ht="15">
      <c r="A78176">
        <v>194291</v>
      </c>
      <c>
        <v>33148</v>
      </c>
      <c s="2">
        <v>44315.498165048542</v>
      </c>
      <c>
        <v>293657</v>
      </c>
      <c s="71">
        <v>5</v>
      </c>
      <c>
        <v>11</v>
      </c>
      <c s="71" t="str">
        <f t="shared" si="2442"/>
        <v>четверг</v>
      </c>
      <c s="71" t="str">
        <f>VLOOKUP(A78176,Подписчики!A:C,2,0)</f>
        <v>UTC+3</v>
      </c>
      <c s="71" t="str">
        <f t="shared" si="2443"/>
        <v>Московское время</v>
      </c>
      <c s="71"/>
    </row>
    <row r="78177" spans="1:10" ht="15">
      <c r="A78177">
        <v>194291</v>
      </c>
      <c>
        <v>40536</v>
      </c>
      <c s="2">
        <v>44317.899459546927</v>
      </c>
      <c>
        <v>118549</v>
      </c>
      <c s="71">
        <v>7</v>
      </c>
      <c>
        <v>21</v>
      </c>
      <c s="71" t="str">
        <f t="shared" si="2442"/>
        <v>суббота</v>
      </c>
      <c s="71" t="str">
        <f>VLOOKUP(A78177,Подписчики!A:C,2,0)</f>
        <v>UTC+3</v>
      </c>
      <c s="71" t="str">
        <f t="shared" si="2443"/>
        <v>Московское время</v>
      </c>
      <c s="71"/>
    </row>
    <row r="78178" spans="1:10" ht="15">
      <c r="A78178">
        <v>194291</v>
      </c>
      <c>
        <v>47810</v>
      </c>
      <c s="2">
        <v>44320.951239482201</v>
      </c>
      <c>
        <v>320264</v>
      </c>
      <c s="71">
        <v>3</v>
      </c>
      <c>
        <v>22</v>
      </c>
      <c s="71" t="str">
        <f t="shared" si="2442"/>
        <v>вторник</v>
      </c>
      <c s="71" t="str">
        <f>VLOOKUP(A78178,Подписчики!A:C,2,0)</f>
        <v>UTC+3</v>
      </c>
      <c s="71" t="str">
        <f t="shared" si="2443"/>
        <v>Московское время</v>
      </c>
      <c s="71"/>
    </row>
    <row r="78179" spans="1:10" ht="15">
      <c r="A78179">
        <v>194291</v>
      </c>
      <c>
        <v>85446</v>
      </c>
      <c s="2">
        <v>44335.812080906151</v>
      </c>
      <c>
        <v>80850</v>
      </c>
      <c s="71">
        <v>4</v>
      </c>
      <c>
        <v>19</v>
      </c>
      <c s="71" t="str">
        <f t="shared" si="2442"/>
        <v>среда</v>
      </c>
      <c s="71" t="str">
        <f>VLOOKUP(A78179,Подписчики!A:C,2,0)</f>
        <v>UTC+3</v>
      </c>
      <c s="71" t="str">
        <f t="shared" si="2443"/>
        <v>Московское время</v>
      </c>
      <c s="71"/>
    </row>
    <row r="78180" spans="1:10" ht="15">
      <c r="A78180">
        <v>194291</v>
      </c>
      <c>
        <v>102803</v>
      </c>
      <c s="2">
        <v>44340.89136893204</v>
      </c>
      <c>
        <v>304128</v>
      </c>
      <c s="71">
        <v>2</v>
      </c>
      <c>
        <v>21</v>
      </c>
      <c s="71" t="str">
        <f t="shared" si="2442"/>
        <v>понедельник</v>
      </c>
      <c s="71" t="str">
        <f>VLOOKUP(A78180,Подписчики!A:C,2,0)</f>
        <v>UTC+3</v>
      </c>
      <c s="71" t="str">
        <f t="shared" si="2443"/>
        <v>Московское время</v>
      </c>
      <c s="71"/>
    </row>
    <row r="78181" spans="1:10" ht="15">
      <c r="A78181">
        <v>194291</v>
      </c>
      <c>
        <v>106293</v>
      </c>
      <c s="2">
        <v>44342.598488673138</v>
      </c>
      <c>
        <v>158978</v>
      </c>
      <c s="71">
        <v>4</v>
      </c>
      <c>
        <v>14</v>
      </c>
      <c s="71" t="str">
        <f t="shared" si="2442"/>
        <v>среда</v>
      </c>
      <c s="71" t="str">
        <f>VLOOKUP(A78181,Подписчики!A:C,2,0)</f>
        <v>UTC+3</v>
      </c>
      <c s="71" t="str">
        <f t="shared" si="2443"/>
        <v>Московское время</v>
      </c>
      <c s="71"/>
    </row>
    <row r="78182" spans="1:10" ht="15">
      <c r="A78182">
        <v>194291</v>
      </c>
      <c>
        <v>111229</v>
      </c>
      <c s="2">
        <v>44344.235000000001</v>
      </c>
      <c>
        <v>370651</v>
      </c>
      <c s="71">
        <v>6</v>
      </c>
      <c>
        <v>5</v>
      </c>
      <c s="71" t="str">
        <f t="shared" si="2442"/>
        <v>пятница</v>
      </c>
      <c s="71" t="str">
        <f>VLOOKUP(A78182,Подписчики!A:C,2,0)</f>
        <v>UTC+3</v>
      </c>
      <c s="71" t="str">
        <f t="shared" si="2443"/>
        <v>Московское время</v>
      </c>
      <c s="71"/>
    </row>
    <row r="78183" spans="1:10" ht="15">
      <c r="A78183">
        <v>194291</v>
      </c>
      <c>
        <v>129932</v>
      </c>
      <c s="2">
        <v>44348.766773462783</v>
      </c>
      <c>
        <v>394819</v>
      </c>
      <c s="71">
        <v>3</v>
      </c>
      <c>
        <v>18</v>
      </c>
      <c s="71" t="str">
        <f t="shared" si="2442"/>
        <v>вторник</v>
      </c>
      <c s="71" t="str">
        <f>VLOOKUP(A78183,Подписчики!A:C,2,0)</f>
        <v>UTC+3</v>
      </c>
      <c s="71" t="str">
        <f t="shared" si="2443"/>
        <v>Московское время</v>
      </c>
      <c s="71"/>
    </row>
    <row r="78184" spans="1:10" ht="15">
      <c r="A78184">
        <v>194291</v>
      </c>
      <c>
        <v>171313</v>
      </c>
      <c s="2">
        <v>44360.711757281555</v>
      </c>
      <c>
        <v>111368</v>
      </c>
      <c s="71">
        <v>1</v>
      </c>
      <c>
        <v>17</v>
      </c>
      <c s="71" t="str">
        <f t="shared" si="2442"/>
        <v>воскресенье</v>
      </c>
      <c s="71" t="str">
        <f>VLOOKUP(A78184,Подписчики!A:C,2,0)</f>
        <v>UTC+3</v>
      </c>
      <c s="71" t="str">
        <f t="shared" si="2443"/>
        <v>Московское время</v>
      </c>
      <c s="71"/>
    </row>
    <row r="78185" spans="1:10" ht="15">
      <c r="A78185">
        <v>194291</v>
      </c>
      <c>
        <v>202933</v>
      </c>
      <c s="2">
        <v>44369.881660194173</v>
      </c>
      <c>
        <v>407315</v>
      </c>
      <c s="71">
        <v>3</v>
      </c>
      <c>
        <v>21</v>
      </c>
      <c s="71" t="str">
        <f t="shared" si="2442"/>
        <v>вторник</v>
      </c>
      <c s="71" t="str">
        <f>VLOOKUP(A78185,Подписчики!A:C,2,0)</f>
        <v>UTC+3</v>
      </c>
      <c s="71" t="str">
        <f t="shared" si="2443"/>
        <v>Московское время</v>
      </c>
      <c s="71"/>
    </row>
    <row r="78186" spans="1:10" ht="15">
      <c r="A78186">
        <v>194303</v>
      </c>
      <c>
        <v>37874</v>
      </c>
      <c s="2">
        <v>44316.919281553397</v>
      </c>
      <c>
        <v>411922</v>
      </c>
      <c s="71">
        <v>6</v>
      </c>
      <c>
        <v>22</v>
      </c>
      <c s="71" t="str">
        <f t="shared" si="2442"/>
        <v>пятница</v>
      </c>
      <c s="71" t="str">
        <f>VLOOKUP(A78186,Подписчики!A:C,2,0)</f>
        <v>UTC-4</v>
      </c>
      <c s="71" t="str">
        <f t="shared" si="2443"/>
        <v>Запределами России</v>
      </c>
      <c s="71"/>
    </row>
    <row r="78187" spans="1:10" ht="15">
      <c r="A78187">
        <v>194303</v>
      </c>
      <c>
        <v>60290</v>
      </c>
      <c s="2">
        <v>44326.051967637541</v>
      </c>
      <c>
        <v>436600</v>
      </c>
      <c s="71">
        <v>2</v>
      </c>
      <c>
        <v>1</v>
      </c>
      <c s="71" t="str">
        <f t="shared" si="2442"/>
        <v>понедельник</v>
      </c>
      <c s="71" t="str">
        <f>VLOOKUP(A78187,Подписчики!A:C,2,0)</f>
        <v>UTC-4</v>
      </c>
      <c s="71" t="str">
        <f t="shared" si="2443"/>
        <v>Запределами России</v>
      </c>
      <c s="71"/>
    </row>
    <row r="78188" spans="1:10" ht="15">
      <c r="A78188">
        <v>194303</v>
      </c>
      <c>
        <v>92632</v>
      </c>
      <c s="2">
        <v>44338.132873786402</v>
      </c>
      <c>
        <v>250679</v>
      </c>
      <c s="71">
        <v>7</v>
      </c>
      <c>
        <v>3</v>
      </c>
      <c s="71" t="str">
        <f t="shared" si="2442"/>
        <v>суббота</v>
      </c>
      <c s="71" t="str">
        <f>VLOOKUP(A78188,Подписчики!A:C,2,0)</f>
        <v>UTC-4</v>
      </c>
      <c s="71" t="str">
        <f t="shared" si="2443"/>
        <v>Запределами России</v>
      </c>
      <c s="71"/>
    </row>
    <row r="78189" spans="1:10" ht="15">
      <c r="A78189">
        <v>194303</v>
      </c>
      <c>
        <v>103165</v>
      </c>
      <c s="2">
        <v>44341.0260776699</v>
      </c>
      <c>
        <v>305174</v>
      </c>
      <c s="71">
        <v>3</v>
      </c>
      <c>
        <v>0</v>
      </c>
      <c s="71" t="str">
        <f t="shared" si="2442"/>
        <v>вторник</v>
      </c>
      <c s="71" t="str">
        <f>VLOOKUP(A78189,Подписчики!A:C,2,0)</f>
        <v>UTC-4</v>
      </c>
      <c s="71" t="str">
        <f t="shared" si="2443"/>
        <v>Запределами России</v>
      </c>
      <c s="71"/>
    </row>
    <row r="78190" spans="1:10" ht="15">
      <c r="A78190">
        <v>194303</v>
      </c>
      <c>
        <v>130929</v>
      </c>
      <c s="2">
        <v>44349.110666666667</v>
      </c>
      <c>
        <v>81554</v>
      </c>
      <c s="71">
        <v>4</v>
      </c>
      <c>
        <v>2</v>
      </c>
      <c s="71" t="str">
        <f t="shared" si="2442"/>
        <v>среда</v>
      </c>
      <c s="71" t="str">
        <f>VLOOKUP(A78190,Подписчики!A:C,2,0)</f>
        <v>UTC-4</v>
      </c>
      <c s="71" t="str">
        <f t="shared" si="2443"/>
        <v>Запределами России</v>
      </c>
      <c s="71"/>
    </row>
    <row r="78191" spans="1:10" ht="15">
      <c r="A78191">
        <v>194303</v>
      </c>
      <c>
        <v>139921</v>
      </c>
      <c s="2">
        <v>44352.024459546927</v>
      </c>
      <c>
        <v>180863</v>
      </c>
      <c s="71">
        <v>7</v>
      </c>
      <c>
        <v>0</v>
      </c>
      <c s="71" t="str">
        <f t="shared" si="2442"/>
        <v>суббота</v>
      </c>
      <c s="71" t="str">
        <f>VLOOKUP(A78191,Подписчики!A:C,2,0)</f>
        <v>UTC-4</v>
      </c>
      <c s="71" t="str">
        <f t="shared" si="2443"/>
        <v>Запределами России</v>
      </c>
      <c s="71"/>
    </row>
    <row r="78192" spans="1:10" ht="15">
      <c r="A78192">
        <v>194303</v>
      </c>
      <c>
        <v>147800</v>
      </c>
      <c s="2">
        <v>44353.979152103559</v>
      </c>
      <c>
        <v>298988</v>
      </c>
      <c s="71">
        <v>1</v>
      </c>
      <c>
        <v>23</v>
      </c>
      <c s="71" t="str">
        <f t="shared" si="2442"/>
        <v>воскресенье</v>
      </c>
      <c s="71" t="str">
        <f>VLOOKUP(A78192,Подписчики!A:C,2,0)</f>
        <v>UTC-4</v>
      </c>
      <c s="71" t="str">
        <f t="shared" si="2443"/>
        <v>Запределами России</v>
      </c>
      <c s="71"/>
    </row>
    <row r="78193" spans="1:10" ht="15">
      <c r="A78193">
        <v>194303</v>
      </c>
      <c>
        <v>180246</v>
      </c>
      <c s="2">
        <v>44363.867501618122</v>
      </c>
      <c>
        <v>296511</v>
      </c>
      <c s="71">
        <v>4</v>
      </c>
      <c>
        <v>20</v>
      </c>
      <c s="71" t="str">
        <f t="shared" si="2442"/>
        <v>среда</v>
      </c>
      <c s="71" t="str">
        <f>VLOOKUP(A78193,Подписчики!A:C,2,0)</f>
        <v>UTC-4</v>
      </c>
      <c s="71" t="str">
        <f t="shared" si="2443"/>
        <v>Запределами России</v>
      </c>
      <c s="71"/>
    </row>
    <row r="78194" spans="1:10" ht="15">
      <c r="A78194">
        <v>194303</v>
      </c>
      <c>
        <v>232492</v>
      </c>
      <c s="2">
        <v>44378.173326860837</v>
      </c>
      <c>
        <v>420375</v>
      </c>
      <c s="71">
        <v>5</v>
      </c>
      <c>
        <v>4</v>
      </c>
      <c s="71" t="str">
        <f t="shared" si="2442"/>
        <v>четверг</v>
      </c>
      <c s="71" t="str">
        <f>VLOOKUP(A78194,Подписчики!A:C,2,0)</f>
        <v>UTC-4</v>
      </c>
      <c s="71" t="str">
        <f t="shared" si="2443"/>
        <v>Запределами России</v>
      </c>
      <c s="71"/>
    </row>
    <row r="78195" spans="1:10" ht="15">
      <c r="A78195">
        <v>194303</v>
      </c>
      <c>
        <v>234868</v>
      </c>
      <c s="2">
        <v>44379.02769579288</v>
      </c>
      <c>
        <v>182191</v>
      </c>
      <c s="71">
        <v>6</v>
      </c>
      <c>
        <v>0</v>
      </c>
      <c s="71" t="str">
        <f t="shared" si="2442"/>
        <v>пятница</v>
      </c>
      <c s="71" t="str">
        <f>VLOOKUP(A78195,Подписчики!A:C,2,0)</f>
        <v>UTC-4</v>
      </c>
      <c s="71" t="str">
        <f t="shared" si="2443"/>
        <v>Запределами России</v>
      </c>
      <c s="71"/>
    </row>
    <row r="78196" spans="1:10" ht="15">
      <c r="A78196">
        <v>194303</v>
      </c>
      <c>
        <v>287442</v>
      </c>
      <c s="2">
        <v>44394.621326334425</v>
      </c>
      <c>
        <v>2030</v>
      </c>
      <c s="71">
        <v>7</v>
      </c>
      <c>
        <v>14</v>
      </c>
      <c s="71" t="str">
        <f t="shared" si="2442"/>
        <v>суббота</v>
      </c>
      <c s="71" t="str">
        <f>VLOOKUP(A78196,Подписчики!A:C,2,0)</f>
        <v>UTC-4</v>
      </c>
      <c s="71" t="str">
        <f t="shared" si="2443"/>
        <v>Запределами России</v>
      </c>
      <c s="71"/>
    </row>
    <row r="78197" spans="1:10" ht="15">
      <c r="A78197">
        <v>194303</v>
      </c>
      <c>
        <v>313191</v>
      </c>
      <c s="2">
        <v>44402.03902265372</v>
      </c>
      <c>
        <v>347367</v>
      </c>
      <c s="71">
        <v>1</v>
      </c>
      <c>
        <v>0</v>
      </c>
      <c s="71" t="str">
        <f t="shared" si="2442"/>
        <v>воскресенье</v>
      </c>
      <c s="71" t="str">
        <f>VLOOKUP(A78197,Подписчики!A:C,2,0)</f>
        <v>UTC-4</v>
      </c>
      <c s="71" t="str">
        <f t="shared" si="2443"/>
        <v>Запределами России</v>
      </c>
      <c s="71"/>
    </row>
    <row r="78198" spans="1:10" ht="15">
      <c r="A78198">
        <v>194303</v>
      </c>
      <c>
        <v>350577</v>
      </c>
      <c s="2">
        <v>44412.90957281553</v>
      </c>
      <c>
        <v>409853</v>
      </c>
      <c s="71">
        <v>4</v>
      </c>
      <c>
        <v>21</v>
      </c>
      <c s="71" t="str">
        <f t="shared" si="2442"/>
        <v>среда</v>
      </c>
      <c s="71" t="str">
        <f>VLOOKUP(A78198,Подписчики!A:C,2,0)</f>
        <v>UTC-4</v>
      </c>
      <c s="71" t="str">
        <f t="shared" si="2443"/>
        <v>Запределами России</v>
      </c>
      <c s="71"/>
    </row>
    <row r="78199" spans="1:10" ht="15">
      <c r="A78199">
        <v>194303</v>
      </c>
      <c>
        <v>361935</v>
      </c>
      <c s="2">
        <v>44415.901638843956</v>
      </c>
      <c>
        <v>211577</v>
      </c>
      <c s="71">
        <v>7</v>
      </c>
      <c>
        <v>21</v>
      </c>
      <c s="71" t="str">
        <f t="shared" si="2442"/>
        <v>суббота</v>
      </c>
      <c s="71" t="str">
        <f>VLOOKUP(A78199,Подписчики!A:C,2,0)</f>
        <v>UTC-4</v>
      </c>
      <c s="71" t="str">
        <f t="shared" si="2443"/>
        <v>Запределами России</v>
      </c>
      <c s="71"/>
    </row>
    <row r="78200" spans="1:10" ht="15">
      <c r="A78200">
        <v>194303</v>
      </c>
      <c>
        <v>403447</v>
      </c>
      <c s="2">
        <v>44429.170090614884</v>
      </c>
      <c>
        <v>95024</v>
      </c>
      <c s="71">
        <v>7</v>
      </c>
      <c>
        <v>4</v>
      </c>
      <c s="71" t="str">
        <f t="shared" si="2442"/>
        <v>суббота</v>
      </c>
      <c s="71" t="str">
        <f>VLOOKUP(A78200,Подписчики!A:C,2,0)</f>
        <v>UTC-4</v>
      </c>
      <c s="71" t="str">
        <f t="shared" si="2443"/>
        <v>Запределами России</v>
      </c>
      <c s="71"/>
    </row>
    <row r="78201" spans="1:10" ht="15">
      <c r="A78201">
        <v>194324</v>
      </c>
      <c>
        <v>127455</v>
      </c>
      <c s="2">
        <v>44347.76920064725</v>
      </c>
      <c>
        <v>411922</v>
      </c>
      <c s="71">
        <v>2</v>
      </c>
      <c>
        <v>18</v>
      </c>
      <c s="71" t="str">
        <f t="shared" si="2442"/>
        <v>понедельник</v>
      </c>
      <c s="71" t="str">
        <f>VLOOKUP(A78201,Подписчики!A:C,2,0)</f>
        <v>UTC+1</v>
      </c>
      <c s="71" t="str">
        <f t="shared" si="2443"/>
        <v>Центральноевропейское время</v>
      </c>
      <c s="71"/>
    </row>
    <row r="78202" spans="1:10" ht="15">
      <c r="A78202">
        <v>194324</v>
      </c>
      <c>
        <v>139919</v>
      </c>
      <c s="2">
        <v>44352.022333333334</v>
      </c>
      <c>
        <v>347008</v>
      </c>
      <c s="71">
        <v>7</v>
      </c>
      <c>
        <v>0</v>
      </c>
      <c s="71" t="str">
        <f t="shared" si="2442"/>
        <v>суббота</v>
      </c>
      <c s="71" t="str">
        <f>VLOOKUP(A78202,Подписчики!A:C,2,0)</f>
        <v>UTC+1</v>
      </c>
      <c s="71" t="str">
        <f t="shared" si="2443"/>
        <v>Центральноевропейское время</v>
      </c>
      <c s="71"/>
    </row>
    <row r="78203" spans="1:10" ht="15">
      <c r="A78203">
        <v>194324</v>
      </c>
      <c>
        <v>180544</v>
      </c>
      <c s="2">
        <v>44363.942339805828</v>
      </c>
      <c>
        <v>158978</v>
      </c>
      <c s="71">
        <v>4</v>
      </c>
      <c>
        <v>22</v>
      </c>
      <c s="71" t="str">
        <f t="shared" si="2442"/>
        <v>среда</v>
      </c>
      <c s="71" t="str">
        <f>VLOOKUP(A78203,Подписчики!A:C,2,0)</f>
        <v>UTC+1</v>
      </c>
      <c s="71" t="str">
        <f t="shared" si="2443"/>
        <v>Центральноевропейское время</v>
      </c>
      <c s="71"/>
    </row>
    <row r="78204" spans="1:10" ht="15">
      <c r="A78204">
        <v>194324</v>
      </c>
      <c>
        <v>181967</v>
      </c>
      <c s="2">
        <v>44364.680333333337</v>
      </c>
      <c>
        <v>130005</v>
      </c>
      <c s="71">
        <v>5</v>
      </c>
      <c>
        <v>16</v>
      </c>
      <c s="71" t="str">
        <f t="shared" si="2442"/>
        <v>четверг</v>
      </c>
      <c s="71" t="str">
        <f>VLOOKUP(A78204,Подписчики!A:C,2,0)</f>
        <v>UTC+1</v>
      </c>
      <c s="71" t="str">
        <f t="shared" si="2443"/>
        <v>Центральноевропейское время</v>
      </c>
      <c s="71"/>
    </row>
    <row r="78205" spans="1:10" ht="15">
      <c r="A78205">
        <v>194324</v>
      </c>
      <c>
        <v>201464</v>
      </c>
      <c s="2">
        <v>44369.625187702266</v>
      </c>
      <c>
        <v>21407</v>
      </c>
      <c s="71">
        <v>3</v>
      </c>
      <c>
        <v>15</v>
      </c>
      <c s="71" t="str">
        <f t="shared" si="2442"/>
        <v>вторник</v>
      </c>
      <c s="71" t="str">
        <f>VLOOKUP(A78205,Подписчики!A:C,2,0)</f>
        <v>UTC+1</v>
      </c>
      <c s="71" t="str">
        <f t="shared" si="2443"/>
        <v>Центральноевропейское время</v>
      </c>
      <c s="71"/>
    </row>
    <row r="78206" spans="1:10" ht="15">
      <c r="A78206">
        <v>194363</v>
      </c>
      <c>
        <v>41060</v>
      </c>
      <c s="2">
        <v>44318.144352549818</v>
      </c>
      <c>
        <v>73331</v>
      </c>
      <c s="71">
        <v>1</v>
      </c>
      <c>
        <v>3</v>
      </c>
      <c s="71" t="str">
        <f t="shared" si="2442"/>
        <v>воскресенье</v>
      </c>
      <c s="71" t="str">
        <f>VLOOKUP(A78206,Подписчики!A:C,2,0)</f>
        <v>UTC+1</v>
      </c>
      <c s="71" t="str">
        <f t="shared" si="2443"/>
        <v>Центральноевропейское время</v>
      </c>
      <c s="71"/>
    </row>
    <row r="78207" spans="1:10" ht="15">
      <c r="A78207">
        <v>194363</v>
      </c>
      <c>
        <v>79341</v>
      </c>
      <c s="2">
        <v>44332.955284789648</v>
      </c>
      <c>
        <v>327968</v>
      </c>
      <c s="71">
        <v>1</v>
      </c>
      <c>
        <v>22</v>
      </c>
      <c s="71" t="str">
        <f t="shared" si="2442"/>
        <v>воскресенье</v>
      </c>
      <c s="71" t="str">
        <f>VLOOKUP(A78207,Подписчики!A:C,2,0)</f>
        <v>UTC+1</v>
      </c>
      <c s="71" t="str">
        <f t="shared" si="2443"/>
        <v>Центральноевропейское время</v>
      </c>
      <c s="71"/>
    </row>
    <row r="78208" spans="1:10" ht="15">
      <c r="A78208">
        <v>194363</v>
      </c>
      <c>
        <v>154653</v>
      </c>
      <c s="2">
        <v>44356.686676375408</v>
      </c>
      <c>
        <v>158978</v>
      </c>
      <c s="71">
        <v>4</v>
      </c>
      <c>
        <v>16</v>
      </c>
      <c s="71" t="str">
        <f t="shared" si="2442"/>
        <v>среда</v>
      </c>
      <c s="71" t="str">
        <f>VLOOKUP(A78208,Подписчики!A:C,2,0)</f>
        <v>UTC+1</v>
      </c>
      <c s="71" t="str">
        <f t="shared" si="2443"/>
        <v>Центральноевропейское время</v>
      </c>
      <c s="71"/>
    </row>
    <row r="78209" spans="1:10" ht="15">
      <c r="A78209">
        <v>194363</v>
      </c>
      <c>
        <v>171175</v>
      </c>
      <c s="2">
        <v>44360.688294498381</v>
      </c>
      <c>
        <v>258219</v>
      </c>
      <c s="71">
        <v>1</v>
      </c>
      <c>
        <v>16</v>
      </c>
      <c s="71" t="str">
        <f t="shared" si="2442"/>
        <v>воскресенье</v>
      </c>
      <c s="71" t="str">
        <f>VLOOKUP(A78209,Подписчики!A:C,2,0)</f>
        <v>UTC+1</v>
      </c>
      <c s="71" t="str">
        <f t="shared" si="2443"/>
        <v>Центральноевропейское время</v>
      </c>
      <c s="71"/>
    </row>
    <row r="78210" spans="1:10" ht="15">
      <c r="A78210">
        <v>194363</v>
      </c>
      <c>
        <v>181108</v>
      </c>
      <c s="2">
        <v>44364.478333333333</v>
      </c>
      <c>
        <v>27513</v>
      </c>
      <c s="71">
        <v>5</v>
      </c>
      <c>
        <v>11</v>
      </c>
      <c s="71" t="str">
        <f t="shared" si="2442"/>
        <v>четверг</v>
      </c>
      <c s="71" t="str">
        <f>VLOOKUP(A78210,Подписчики!A:C,2,0)</f>
        <v>UTC+1</v>
      </c>
      <c s="71" t="str">
        <f t="shared" si="2443"/>
        <v>Центральноевропейское время</v>
      </c>
      <c s="71"/>
    </row>
    <row r="78211" spans="1:10" ht="15">
      <c r="A78211">
        <v>194363</v>
      </c>
      <c>
        <v>183251</v>
      </c>
      <c s="2">
        <v>44364.905122977347</v>
      </c>
      <c>
        <v>31837</v>
      </c>
      <c s="71">
        <v>5</v>
      </c>
      <c>
        <v>21</v>
      </c>
      <c s="71" t="str">
        <f t="shared" si="2444" ref="G78211:G78274">TEXT(C78211,"дддд")</f>
        <v>четверг</v>
      </c>
      <c s="71" t="str">
        <f>VLOOKUP(A78211,Подписчики!A:C,2,0)</f>
        <v>UTC+1</v>
      </c>
      <c s="71" t="str">
        <f t="shared" si="2445" ref="I78211:I78274">IF(H78211="UTC+1","Центральноевропейское время",IF(H78211="UTC+2","Калиниградское время",IF(H78211="UTC+3","Московское время",IF(H78211="UTC+4","Самарское время",IF(H78211="UTC+5","Екатеринбургское время",IF(H78211="UTC+6","Омское время",IF(H78211="UTC+7","Красноярское время",IF(H78211="UTC+8","Иркутское время",IF(H78211="UTC+9","Якутское время",IF(H78211="UTC+10","Владивостокское время",IF(H78211="UTC+11","Магаданское время",IF(H78211="UTC+12","Камчатское время",IF(H78211="UTC+0","Запределами России",IF(H78211="UTC-1","Запределами России",IF(H78211="UTC-2","Запределами России",IF(H78211="UTC-3","Запределами России",IF(H78211="UTC-4","Запределами России",IF(H78211="UTC-5","Запределами России",IF(H78211="UTC-6","Запределами России",IF(H78211="UTC-7","Запределами России",IF(H78211="UTC-8","Запределами России",IF(H78211="UTC-9","Запределами России",0))))))))))))))))))))))</f>
        <v>Центральноевропейское время</v>
      </c>
      <c s="71"/>
    </row>
    <row r="78212" spans="1:10" ht="15">
      <c r="A78212">
        <v>194363</v>
      </c>
      <c>
        <v>198862</v>
      </c>
      <c s="2">
        <v>44368.725511326862</v>
      </c>
      <c>
        <v>29469</v>
      </c>
      <c s="71">
        <v>2</v>
      </c>
      <c>
        <v>17</v>
      </c>
      <c s="71" t="str">
        <f t="shared" si="2444"/>
        <v>понедельник</v>
      </c>
      <c s="71" t="str">
        <f>VLOOKUP(A78212,Подписчики!A:C,2,0)</f>
        <v>UTC+1</v>
      </c>
      <c s="71" t="str">
        <f t="shared" si="2445"/>
        <v>Центральноевропейское время</v>
      </c>
      <c s="71"/>
    </row>
    <row r="78213" spans="1:10" ht="15">
      <c r="A78213">
        <v>194365</v>
      </c>
      <c>
        <v>195095</v>
      </c>
      <c s="2">
        <v>44367.660786767177</v>
      </c>
      <c>
        <v>250679</v>
      </c>
      <c s="71">
        <v>1</v>
      </c>
      <c>
        <v>15</v>
      </c>
      <c s="71" t="str">
        <f t="shared" si="2444"/>
        <v>воскресенье</v>
      </c>
      <c s="71" t="str">
        <f>VLOOKUP(A78213,Подписчики!A:C,2,0)</f>
        <v>UTC+5</v>
      </c>
      <c s="71" t="str">
        <f t="shared" si="2445"/>
        <v>Екатеринбургское время</v>
      </c>
      <c s="71"/>
    </row>
    <row r="78214" spans="1:10" ht="15">
      <c r="A78214">
        <v>194365</v>
      </c>
      <c>
        <v>206829</v>
      </c>
      <c s="2">
        <v>44371.452048543688</v>
      </c>
      <c>
        <v>411922</v>
      </c>
      <c s="71">
        <v>5</v>
      </c>
      <c>
        <v>10</v>
      </c>
      <c s="71" t="str">
        <f t="shared" si="2444"/>
        <v>четверг</v>
      </c>
      <c s="71" t="str">
        <f>VLOOKUP(A78214,Подписчики!A:C,2,0)</f>
        <v>UTC+5</v>
      </c>
      <c s="71" t="str">
        <f t="shared" si="2445"/>
        <v>Екатеринбургское время</v>
      </c>
      <c s="71"/>
    </row>
    <row r="78215" spans="1:10" ht="15">
      <c r="A78215">
        <v>194373</v>
      </c>
      <c>
        <v>27372</v>
      </c>
      <c s="2">
        <v>44311.779869991151</v>
      </c>
      <c>
        <v>58674</v>
      </c>
      <c s="71">
        <v>1</v>
      </c>
      <c>
        <v>18</v>
      </c>
      <c s="71" t="str">
        <f t="shared" si="2444"/>
        <v>воскресенье</v>
      </c>
      <c s="71" t="str">
        <f>VLOOKUP(A78215,Подписчики!A:C,2,0)</f>
        <v>UTC+1</v>
      </c>
      <c s="71" t="str">
        <f t="shared" si="2445"/>
        <v>Центральноевропейское время</v>
      </c>
      <c s="71"/>
    </row>
    <row r="78216" spans="1:10" ht="15">
      <c r="A78216">
        <v>194373</v>
      </c>
      <c>
        <v>40296</v>
      </c>
      <c s="2">
        <v>44317.825834951458</v>
      </c>
      <c>
        <v>347008</v>
      </c>
      <c s="71">
        <v>7</v>
      </c>
      <c>
        <v>19</v>
      </c>
      <c s="71" t="str">
        <f t="shared" si="2444"/>
        <v>суббота</v>
      </c>
      <c s="71" t="str">
        <f>VLOOKUP(A78216,Подписчики!A:C,2,0)</f>
        <v>UTC+1</v>
      </c>
      <c s="71" t="str">
        <f t="shared" si="2445"/>
        <v>Центральноевропейское время</v>
      </c>
      <c s="71"/>
    </row>
    <row r="78217" spans="1:10" ht="15">
      <c r="A78217">
        <v>194373</v>
      </c>
      <c>
        <v>45614</v>
      </c>
      <c s="2">
        <v>44319.911595469261</v>
      </c>
      <c>
        <v>327633</v>
      </c>
      <c s="71">
        <v>2</v>
      </c>
      <c>
        <v>21</v>
      </c>
      <c s="71" t="str">
        <f t="shared" si="2444"/>
        <v>понедельник</v>
      </c>
      <c s="71" t="str">
        <f>VLOOKUP(A78217,Подписчики!A:C,2,0)</f>
        <v>UTC+1</v>
      </c>
      <c s="71" t="str">
        <f t="shared" si="2445"/>
        <v>Центральноевропейское время</v>
      </c>
      <c s="71"/>
    </row>
    <row r="78218" spans="1:10" ht="15">
      <c r="A78218">
        <v>194373</v>
      </c>
      <c>
        <v>47555</v>
      </c>
      <c s="2">
        <v>44320.858197411006</v>
      </c>
      <c>
        <v>347393</v>
      </c>
      <c s="71">
        <v>3</v>
      </c>
      <c>
        <v>20</v>
      </c>
      <c s="71" t="str">
        <f t="shared" si="2444"/>
        <v>вторник</v>
      </c>
      <c s="71" t="str">
        <f>VLOOKUP(A78218,Подписчики!A:C,2,0)</f>
        <v>UTC+1</v>
      </c>
      <c s="71" t="str">
        <f t="shared" si="2445"/>
        <v>Центральноевропейское время</v>
      </c>
      <c s="71"/>
    </row>
    <row r="78219" spans="1:10" ht="15">
      <c r="A78219">
        <v>194373</v>
      </c>
      <c>
        <v>55527</v>
      </c>
      <c s="2">
        <v>44324.65269579288</v>
      </c>
      <c>
        <v>411922</v>
      </c>
      <c s="71">
        <v>7</v>
      </c>
      <c>
        <v>15</v>
      </c>
      <c s="71" t="str">
        <f t="shared" si="2444"/>
        <v>суббота</v>
      </c>
      <c s="71" t="str">
        <f>VLOOKUP(A78219,Подписчики!A:C,2,0)</f>
        <v>UTC+1</v>
      </c>
      <c s="71" t="str">
        <f t="shared" si="2445"/>
        <v>Центральноевропейское время</v>
      </c>
      <c s="71"/>
    </row>
    <row r="78220" spans="1:10" ht="15">
      <c r="A78220">
        <v>194373</v>
      </c>
      <c>
        <v>61253</v>
      </c>
      <c s="2">
        <v>44326.709330097088</v>
      </c>
      <c>
        <v>206929</v>
      </c>
      <c s="71">
        <v>2</v>
      </c>
      <c>
        <v>17</v>
      </c>
      <c s="71" t="str">
        <f t="shared" si="2444"/>
        <v>понедельник</v>
      </c>
      <c s="71" t="str">
        <f>VLOOKUP(A78220,Подписчики!A:C,2,0)</f>
        <v>UTC+1</v>
      </c>
      <c s="71" t="str">
        <f t="shared" si="2445"/>
        <v>Центральноевропейское время</v>
      </c>
      <c s="71"/>
    </row>
    <row r="78221" spans="1:10" ht="15">
      <c r="A78221">
        <v>194373</v>
      </c>
      <c>
        <v>120132</v>
      </c>
      <c s="2">
        <v>44345.871142394826</v>
      </c>
      <c>
        <v>62068</v>
      </c>
      <c s="71">
        <v>7</v>
      </c>
      <c>
        <v>20</v>
      </c>
      <c s="71" t="str">
        <f t="shared" si="2444"/>
        <v>суббота</v>
      </c>
      <c s="71" t="str">
        <f>VLOOKUP(A78221,Подписчики!A:C,2,0)</f>
        <v>UTC+1</v>
      </c>
      <c s="71" t="str">
        <f t="shared" si="2445"/>
        <v>Центральноевропейское время</v>
      </c>
      <c s="71"/>
    </row>
    <row r="78222" spans="1:10" ht="15">
      <c r="A78222">
        <v>194373</v>
      </c>
      <c>
        <v>163117</v>
      </c>
      <c s="2">
        <v>44358.948812297735</v>
      </c>
      <c>
        <v>182984</v>
      </c>
      <c s="71">
        <v>6</v>
      </c>
      <c>
        <v>22</v>
      </c>
      <c s="71" t="str">
        <f t="shared" si="2444"/>
        <v>пятница</v>
      </c>
      <c s="71" t="str">
        <f>VLOOKUP(A78222,Подписчики!A:C,2,0)</f>
        <v>UTC+1</v>
      </c>
      <c s="71" t="str">
        <f t="shared" si="2445"/>
        <v>Центральноевропейское время</v>
      </c>
      <c s="71"/>
    </row>
    <row r="78223" spans="1:10" ht="15">
      <c r="A78223">
        <v>194373</v>
      </c>
      <c>
        <v>173408</v>
      </c>
      <c s="2">
        <v>44361.558844660198</v>
      </c>
      <c>
        <v>201481</v>
      </c>
      <c s="71">
        <v>2</v>
      </c>
      <c>
        <v>13</v>
      </c>
      <c s="71" t="str">
        <f t="shared" si="2444"/>
        <v>понедельник</v>
      </c>
      <c s="71" t="str">
        <f>VLOOKUP(A78223,Подписчики!A:C,2,0)</f>
        <v>UTC+1</v>
      </c>
      <c s="71" t="str">
        <f t="shared" si="2445"/>
        <v>Центральноевропейское время</v>
      </c>
      <c s="71"/>
    </row>
    <row r="78224" spans="1:10" ht="15">
      <c r="A78224">
        <v>194373</v>
      </c>
      <c>
        <v>181988</v>
      </c>
      <c s="2">
        <v>44364.685058252428</v>
      </c>
      <c>
        <v>38593</v>
      </c>
      <c s="71">
        <v>5</v>
      </c>
      <c>
        <v>16</v>
      </c>
      <c s="71" t="str">
        <f t="shared" si="2444"/>
        <v>четверг</v>
      </c>
      <c s="71" t="str">
        <f>VLOOKUP(A78224,Подписчики!A:C,2,0)</f>
        <v>UTC+1</v>
      </c>
      <c s="71" t="str">
        <f t="shared" si="2445"/>
        <v>Центральноевропейское время</v>
      </c>
      <c s="71"/>
    </row>
    <row r="78225" spans="1:10" ht="15">
      <c r="A78225">
        <v>194373</v>
      </c>
      <c>
        <v>250623</v>
      </c>
      <c s="2">
        <v>44383.639750809067</v>
      </c>
      <c>
        <v>333426</v>
      </c>
      <c s="71">
        <v>3</v>
      </c>
      <c>
        <v>15</v>
      </c>
      <c s="71" t="str">
        <f t="shared" si="2444"/>
        <v>вторник</v>
      </c>
      <c s="71" t="str">
        <f>VLOOKUP(A78225,Подписчики!A:C,2,0)</f>
        <v>UTC+1</v>
      </c>
      <c s="71" t="str">
        <f t="shared" si="2445"/>
        <v>Центральноевропейское время</v>
      </c>
      <c s="71"/>
    </row>
    <row r="78226" spans="1:10" ht="15">
      <c r="A78226">
        <v>194373</v>
      </c>
      <c>
        <v>258200</v>
      </c>
      <c s="2">
        <v>44386.63166019418</v>
      </c>
      <c>
        <v>112504</v>
      </c>
      <c s="71">
        <v>6</v>
      </c>
      <c>
        <v>15</v>
      </c>
      <c s="71" t="str">
        <f t="shared" si="2444"/>
        <v>пятница</v>
      </c>
      <c s="71" t="str">
        <f>VLOOKUP(A78226,Подписчики!A:C,2,0)</f>
        <v>UTC+1</v>
      </c>
      <c s="71" t="str">
        <f t="shared" si="2445"/>
        <v>Центральноевропейское время</v>
      </c>
      <c s="71"/>
    </row>
    <row r="78227" spans="1:10" ht="15">
      <c r="A78227">
        <v>194373</v>
      </c>
      <c>
        <v>265005</v>
      </c>
      <c s="2">
        <v>44387.863051779939</v>
      </c>
      <c>
        <v>158978</v>
      </c>
      <c s="71">
        <v>7</v>
      </c>
      <c>
        <v>20</v>
      </c>
      <c s="71" t="str">
        <f t="shared" si="2444"/>
        <v>суббота</v>
      </c>
      <c s="71" t="str">
        <f>VLOOKUP(A78227,Подписчики!A:C,2,0)</f>
        <v>UTC+1</v>
      </c>
      <c s="71" t="str">
        <f t="shared" si="2445"/>
        <v>Центральноевропейское время</v>
      </c>
      <c s="71"/>
    </row>
    <row r="78228" spans="1:10" ht="15">
      <c r="A78228">
        <v>194373</v>
      </c>
      <c>
        <v>300046</v>
      </c>
      <c s="2">
        <v>44398.65431391586</v>
      </c>
      <c>
        <v>211878</v>
      </c>
      <c s="71">
        <v>4</v>
      </c>
      <c>
        <v>15</v>
      </c>
      <c s="71" t="str">
        <f t="shared" si="2444"/>
        <v>среда</v>
      </c>
      <c s="71" t="str">
        <f>VLOOKUP(A78228,Подписчики!A:C,2,0)</f>
        <v>UTC+1</v>
      </c>
      <c s="71" t="str">
        <f t="shared" si="2445"/>
        <v>Центральноевропейское время</v>
      </c>
      <c s="71"/>
    </row>
    <row r="78229" spans="1:10" ht="15">
      <c r="A78229">
        <v>194373</v>
      </c>
      <c>
        <v>312535</v>
      </c>
      <c s="2">
        <v>44401.895414239487</v>
      </c>
      <c>
        <v>232500</v>
      </c>
      <c s="71">
        <v>7</v>
      </c>
      <c>
        <v>21</v>
      </c>
      <c s="71" t="str">
        <f t="shared" si="2444"/>
        <v>суббота</v>
      </c>
      <c s="71" t="str">
        <f>VLOOKUP(A78229,Подписчики!A:C,2,0)</f>
        <v>UTC+1</v>
      </c>
      <c s="71" t="str">
        <f t="shared" si="2445"/>
        <v>Центральноевропейское время</v>
      </c>
      <c s="71"/>
    </row>
    <row r="78230" spans="1:10" ht="15">
      <c r="A78230">
        <v>194373</v>
      </c>
      <c>
        <v>318675</v>
      </c>
      <c s="2">
        <v>44403.65269579288</v>
      </c>
      <c>
        <v>117699</v>
      </c>
      <c s="71">
        <v>2</v>
      </c>
      <c>
        <v>15</v>
      </c>
      <c s="71" t="str">
        <f t="shared" si="2444"/>
        <v>понедельник</v>
      </c>
      <c s="71" t="str">
        <f>VLOOKUP(A78230,Подписчики!A:C,2,0)</f>
        <v>UTC+1</v>
      </c>
      <c s="71" t="str">
        <f t="shared" si="2445"/>
        <v>Центральноевропейское время</v>
      </c>
      <c s="71"/>
    </row>
    <row r="78231" spans="1:10" ht="15">
      <c r="A78231">
        <v>194373</v>
      </c>
      <c>
        <v>379901</v>
      </c>
      <c s="2">
        <v>44421.846870550165</v>
      </c>
      <c>
        <v>381626</v>
      </c>
      <c s="71">
        <v>6</v>
      </c>
      <c>
        <v>20</v>
      </c>
      <c s="71" t="str">
        <f t="shared" si="2444"/>
        <v>пятница</v>
      </c>
      <c s="71" t="str">
        <f>VLOOKUP(A78231,Подписчики!A:C,2,0)</f>
        <v>UTC+1</v>
      </c>
      <c s="71" t="str">
        <f t="shared" si="2445"/>
        <v>Центральноевропейское время</v>
      </c>
      <c s="71"/>
    </row>
    <row r="78232" spans="1:10" ht="15">
      <c r="A78232">
        <v>194373</v>
      </c>
      <c>
        <v>409019</v>
      </c>
      <c s="2">
        <v>44430.6300420712</v>
      </c>
      <c>
        <v>466374</v>
      </c>
      <c s="71">
        <v>1</v>
      </c>
      <c>
        <v>15</v>
      </c>
      <c s="71" t="str">
        <f t="shared" si="2444"/>
        <v>воскресенье</v>
      </c>
      <c s="71" t="str">
        <f>VLOOKUP(A78232,Подписчики!A:C,2,0)</f>
        <v>UTC+1</v>
      </c>
      <c s="71" t="str">
        <f t="shared" si="2445"/>
        <v>Центральноевропейское время</v>
      </c>
      <c s="71"/>
    </row>
    <row r="78233" spans="1:10" ht="15">
      <c r="A78233">
        <v>194375</v>
      </c>
      <c>
        <v>344396</v>
      </c>
      <c s="2">
        <v>44410.806417475731</v>
      </c>
      <c>
        <v>158978</v>
      </c>
      <c s="71">
        <v>2</v>
      </c>
      <c>
        <v>19</v>
      </c>
      <c s="71" t="str">
        <f t="shared" si="2444"/>
        <v>понедельник</v>
      </c>
      <c s="71" t="str">
        <f>VLOOKUP(A78233,Подписчики!A:C,2,0)</f>
        <v>UTC+1</v>
      </c>
      <c s="71" t="str">
        <f t="shared" si="2445"/>
        <v>Центральноевропейское время</v>
      </c>
      <c s="71"/>
    </row>
    <row r="78234" spans="1:10" ht="15">
      <c r="A78234">
        <v>194375</v>
      </c>
      <c>
        <v>375637</v>
      </c>
      <c s="2">
        <v>44420.667258899681</v>
      </c>
      <c>
        <v>300321</v>
      </c>
      <c s="71">
        <v>5</v>
      </c>
      <c>
        <v>16</v>
      </c>
      <c s="71" t="str">
        <f t="shared" si="2444"/>
        <v>четверг</v>
      </c>
      <c s="71" t="str">
        <f>VLOOKUP(A78234,Подписчики!A:C,2,0)</f>
        <v>UTC+1</v>
      </c>
      <c s="71" t="str">
        <f t="shared" si="2445"/>
        <v>Центральноевропейское время</v>
      </c>
      <c s="71"/>
    </row>
    <row r="78235" spans="1:10" ht="15">
      <c r="A78235">
        <v>194375</v>
      </c>
      <c>
        <v>390575</v>
      </c>
      <c s="2">
        <v>44424.738456310683</v>
      </c>
      <c>
        <v>250679</v>
      </c>
      <c s="71">
        <v>2</v>
      </c>
      <c>
        <v>17</v>
      </c>
      <c s="71" t="str">
        <f t="shared" si="2444"/>
        <v>понедельник</v>
      </c>
      <c s="71" t="str">
        <f>VLOOKUP(A78235,Подписчики!A:C,2,0)</f>
        <v>UTC+1</v>
      </c>
      <c s="71" t="str">
        <f t="shared" si="2445"/>
        <v>Центральноевропейское время</v>
      </c>
      <c s="71"/>
    </row>
    <row r="78236" spans="1:10" ht="15">
      <c r="A78236">
        <v>194375</v>
      </c>
      <c>
        <v>396362</v>
      </c>
      <c s="2">
        <v>44427.00221035599</v>
      </c>
      <c>
        <v>370651</v>
      </c>
      <c s="71">
        <v>5</v>
      </c>
      <c>
        <v>0</v>
      </c>
      <c s="71" t="str">
        <f t="shared" si="2444"/>
        <v>четверг</v>
      </c>
      <c s="71" t="str">
        <f>VLOOKUP(A78236,Подписчики!A:C,2,0)</f>
        <v>UTC+1</v>
      </c>
      <c s="71" t="str">
        <f t="shared" si="2445"/>
        <v>Центральноевропейское время</v>
      </c>
      <c s="71"/>
    </row>
    <row r="78237" spans="1:10" ht="15">
      <c r="A78237">
        <v>194375</v>
      </c>
      <c>
        <v>407032</v>
      </c>
      <c s="2">
        <v>44429.963375404535</v>
      </c>
      <c>
        <v>105352</v>
      </c>
      <c s="71">
        <v>7</v>
      </c>
      <c>
        <v>23</v>
      </c>
      <c s="71" t="str">
        <f t="shared" si="2444"/>
        <v>суббота</v>
      </c>
      <c s="71" t="str">
        <f>VLOOKUP(A78237,Подписчики!A:C,2,0)</f>
        <v>UTC+1</v>
      </c>
      <c s="71" t="str">
        <f t="shared" si="2445"/>
        <v>Центральноевропейское время</v>
      </c>
      <c s="71"/>
    </row>
    <row r="78238" spans="1:10" ht="15">
      <c r="A78238">
        <v>194403</v>
      </c>
      <c>
        <v>25610</v>
      </c>
      <c s="2">
        <v>44311.073885311438</v>
      </c>
      <c>
        <v>198326</v>
      </c>
      <c s="71">
        <v>1</v>
      </c>
      <c>
        <v>1</v>
      </c>
      <c s="71" t="str">
        <f t="shared" si="2444"/>
        <v>воскресенье</v>
      </c>
      <c s="71" t="str">
        <f>VLOOKUP(A78238,Подписчики!A:C,2,0)</f>
        <v>UTC+2</v>
      </c>
      <c s="71" t="str">
        <f t="shared" si="2445"/>
        <v>Калиниградское время</v>
      </c>
      <c s="71"/>
    </row>
    <row r="78239" spans="1:10" ht="15">
      <c r="A78239">
        <v>194403</v>
      </c>
      <c>
        <v>52901</v>
      </c>
      <c s="2">
        <v>44323.763132686079</v>
      </c>
      <c>
        <v>405774</v>
      </c>
      <c s="71">
        <v>6</v>
      </c>
      <c>
        <v>18</v>
      </c>
      <c s="71" t="str">
        <f t="shared" si="2444"/>
        <v>пятница</v>
      </c>
      <c s="71" t="str">
        <f>VLOOKUP(A78239,Подписчики!A:C,2,0)</f>
        <v>UTC+2</v>
      </c>
      <c s="71" t="str">
        <f t="shared" si="2445"/>
        <v>Калиниградское время</v>
      </c>
      <c s="71"/>
    </row>
    <row r="78240" spans="1:10" ht="15">
      <c r="A78240">
        <v>194403</v>
      </c>
      <c>
        <v>72563</v>
      </c>
      <c s="2">
        <v>44331.146666666667</v>
      </c>
      <c>
        <v>158978</v>
      </c>
      <c s="71">
        <v>7</v>
      </c>
      <c>
        <v>3</v>
      </c>
      <c s="71" t="str">
        <f t="shared" si="2444"/>
        <v>суббота</v>
      </c>
      <c s="71" t="str">
        <f>VLOOKUP(A78240,Подписчики!A:C,2,0)</f>
        <v>UTC+2</v>
      </c>
      <c s="71" t="str">
        <f t="shared" si="2445"/>
        <v>Калиниградское время</v>
      </c>
      <c s="71"/>
    </row>
    <row r="78241" spans="1:10" ht="15">
      <c r="A78241">
        <v>194403</v>
      </c>
      <c>
        <v>82768</v>
      </c>
      <c s="2">
        <v>44334.706498381878</v>
      </c>
      <c>
        <v>204394</v>
      </c>
      <c s="71">
        <v>3</v>
      </c>
      <c>
        <v>16</v>
      </c>
      <c s="71" t="str">
        <f t="shared" si="2444"/>
        <v>вторник</v>
      </c>
      <c s="71" t="str">
        <f>VLOOKUP(A78241,Подписчики!A:C,2,0)</f>
        <v>UTC+2</v>
      </c>
      <c s="71" t="str">
        <f t="shared" si="2445"/>
        <v>Калиниградское время</v>
      </c>
      <c s="71"/>
    </row>
    <row r="78242" spans="1:10" ht="15">
      <c r="A78242">
        <v>194403</v>
      </c>
      <c>
        <v>102166</v>
      </c>
      <c s="2">
        <v>44340.738860841419</v>
      </c>
      <c>
        <v>230347</v>
      </c>
      <c s="71">
        <v>2</v>
      </c>
      <c>
        <v>17</v>
      </c>
      <c s="71" t="str">
        <f t="shared" si="2444"/>
        <v>понедельник</v>
      </c>
      <c s="71" t="str">
        <f>VLOOKUP(A78242,Подписчики!A:C,2,0)</f>
        <v>UTC+2</v>
      </c>
      <c s="71" t="str">
        <f t="shared" si="2445"/>
        <v>Калиниградское время</v>
      </c>
      <c s="71"/>
    </row>
    <row r="78243" spans="1:10" ht="15">
      <c r="A78243">
        <v>194407</v>
      </c>
      <c>
        <v>22553</v>
      </c>
      <c s="2">
        <v>44310.016541032135</v>
      </c>
      <c>
        <v>250679</v>
      </c>
      <c s="71">
        <v>7</v>
      </c>
      <c>
        <v>0</v>
      </c>
      <c s="71" t="str">
        <f t="shared" si="2444"/>
        <v>суббота</v>
      </c>
      <c s="71" t="str">
        <f>VLOOKUP(A78243,Подписчики!A:C,2,0)</f>
        <v>UTC+1</v>
      </c>
      <c s="71" t="str">
        <f t="shared" si="2445"/>
        <v>Центральноевропейское время</v>
      </c>
      <c s="71"/>
    </row>
    <row r="78244" spans="1:10" ht="15">
      <c r="A78244">
        <v>194407</v>
      </c>
      <c>
        <v>26669</v>
      </c>
      <c s="2">
        <v>44311.618854335153</v>
      </c>
      <c>
        <v>411922</v>
      </c>
      <c s="71">
        <v>1</v>
      </c>
      <c>
        <v>14</v>
      </c>
      <c s="71" t="str">
        <f t="shared" si="2444"/>
        <v>воскресенье</v>
      </c>
      <c s="71" t="str">
        <f>VLOOKUP(A78244,Подписчики!A:C,2,0)</f>
        <v>UTC+1</v>
      </c>
      <c s="71" t="str">
        <f t="shared" si="2445"/>
        <v>Центральноевропейское время</v>
      </c>
      <c s="71"/>
    </row>
    <row r="78245" spans="1:10" ht="15">
      <c r="A78245">
        <v>194407</v>
      </c>
      <c>
        <v>31674</v>
      </c>
      <c s="2">
        <v>44314.688294498381</v>
      </c>
      <c>
        <v>351192</v>
      </c>
      <c s="71">
        <v>4</v>
      </c>
      <c>
        <v>16</v>
      </c>
      <c s="71" t="str">
        <f t="shared" si="2444"/>
        <v>среда</v>
      </c>
      <c s="71" t="str">
        <f>VLOOKUP(A78245,Подписчики!A:C,2,0)</f>
        <v>UTC+1</v>
      </c>
      <c s="71" t="str">
        <f t="shared" si="2445"/>
        <v>Центральноевропейское время</v>
      </c>
      <c s="71"/>
    </row>
    <row r="78246" spans="1:10" ht="15">
      <c r="A78246">
        <v>194407</v>
      </c>
      <c>
        <v>80928</v>
      </c>
      <c s="2">
        <v>44333.814508090618</v>
      </c>
      <c>
        <v>16875</v>
      </c>
      <c s="71">
        <v>2</v>
      </c>
      <c>
        <v>19</v>
      </c>
      <c s="71" t="str">
        <f t="shared" si="2444"/>
        <v>понедельник</v>
      </c>
      <c s="71" t="str">
        <f>VLOOKUP(A78246,Подписчики!A:C,2,0)</f>
        <v>UTC+1</v>
      </c>
      <c s="71" t="str">
        <f t="shared" si="2445"/>
        <v>Центральноевропейское время</v>
      </c>
      <c s="71"/>
    </row>
    <row r="78247" spans="1:10" ht="15">
      <c r="A78247">
        <v>194407</v>
      </c>
      <c>
        <v>82793</v>
      </c>
      <c s="2">
        <v>44334.710948220069</v>
      </c>
      <c>
        <v>119655</v>
      </c>
      <c s="71">
        <v>3</v>
      </c>
      <c>
        <v>17</v>
      </c>
      <c s="71" t="str">
        <f t="shared" si="2444"/>
        <v>вторник</v>
      </c>
      <c s="71" t="str">
        <f>VLOOKUP(A78247,Подписчики!A:C,2,0)</f>
        <v>UTC+1</v>
      </c>
      <c s="71" t="str">
        <f t="shared" si="2445"/>
        <v>Центральноевропейское время</v>
      </c>
      <c s="71"/>
    </row>
    <row r="78248" spans="1:10" ht="15">
      <c r="A78248">
        <v>194407</v>
      </c>
      <c>
        <v>98375</v>
      </c>
      <c s="2">
        <v>44339.629566331983</v>
      </c>
      <c>
        <v>182984</v>
      </c>
      <c s="71">
        <v>1</v>
      </c>
      <c>
        <v>15</v>
      </c>
      <c s="71" t="str">
        <f t="shared" si="2444"/>
        <v>воскресенье</v>
      </c>
      <c s="71" t="str">
        <f>VLOOKUP(A78248,Подписчики!A:C,2,0)</f>
        <v>UTC+1</v>
      </c>
      <c s="71" t="str">
        <f t="shared" si="2445"/>
        <v>Центральноевропейское время</v>
      </c>
      <c s="71"/>
    </row>
    <row r="78249" spans="1:10" ht="15">
      <c r="A78249">
        <v>194412</v>
      </c>
      <c>
        <v>11042</v>
      </c>
      <c s="2">
        <v>44301.940721682848</v>
      </c>
      <c>
        <v>351192</v>
      </c>
      <c s="71">
        <v>5</v>
      </c>
      <c>
        <v>22</v>
      </c>
      <c s="71" t="str">
        <f t="shared" si="2444"/>
        <v>четверг</v>
      </c>
      <c s="71" t="str">
        <f>VLOOKUP(A78249,Подписчики!A:C,2,0)</f>
        <v>UTC+1</v>
      </c>
      <c s="71" t="str">
        <f t="shared" si="2445"/>
        <v>Центральноевропейское время</v>
      </c>
      <c s="71"/>
    </row>
    <row r="78250" spans="1:10" ht="15">
      <c r="A78250">
        <v>194413</v>
      </c>
      <c>
        <v>20192</v>
      </c>
      <c s="2">
        <v>44308.712161812298</v>
      </c>
      <c>
        <v>36482</v>
      </c>
      <c s="71">
        <v>5</v>
      </c>
      <c>
        <v>17</v>
      </c>
      <c s="71" t="str">
        <f t="shared" si="2444"/>
        <v>четверг</v>
      </c>
      <c s="71" t="str">
        <f>VLOOKUP(A78250,Подписчики!A:C,2,0)</f>
        <v>UTC+0</v>
      </c>
      <c s="71" t="str">
        <f t="shared" si="2445"/>
        <v>Запределами России</v>
      </c>
      <c s="71"/>
    </row>
    <row r="78251" spans="1:10" ht="15">
      <c r="A78251">
        <v>194413</v>
      </c>
      <c>
        <v>25393</v>
      </c>
      <c s="2">
        <v>44310.956114383371</v>
      </c>
      <c>
        <v>244574</v>
      </c>
      <c s="71">
        <v>7</v>
      </c>
      <c>
        <v>22</v>
      </c>
      <c s="71" t="str">
        <f t="shared" si="2444"/>
        <v>суббота</v>
      </c>
      <c s="71" t="str">
        <f>VLOOKUP(A78251,Подписчики!A:C,2,0)</f>
        <v>UTC+0</v>
      </c>
      <c s="71" t="str">
        <f t="shared" si="2445"/>
        <v>Запределами России</v>
      </c>
      <c s="71"/>
    </row>
    <row r="78252" spans="1:10" ht="15">
      <c r="A78252">
        <v>194420</v>
      </c>
      <c>
        <v>237747</v>
      </c>
      <c s="2">
        <v>44379.864669902912</v>
      </c>
      <c>
        <v>412293</v>
      </c>
      <c s="71">
        <v>6</v>
      </c>
      <c>
        <v>20</v>
      </c>
      <c s="71" t="str">
        <f t="shared" si="2444"/>
        <v>пятница</v>
      </c>
      <c s="71" t="str">
        <f>VLOOKUP(A78252,Подписчики!A:C,2,0)</f>
        <v>UTC+1</v>
      </c>
      <c s="71" t="str">
        <f t="shared" si="2445"/>
        <v>Центральноевропейское время</v>
      </c>
      <c s="71"/>
    </row>
    <row r="78253" spans="1:10" ht="15">
      <c r="A78253">
        <v>194420</v>
      </c>
      <c>
        <v>248119</v>
      </c>
      <c s="2">
        <v>44382.659168284794</v>
      </c>
      <c>
        <v>42035</v>
      </c>
      <c s="71">
        <v>2</v>
      </c>
      <c>
        <v>15</v>
      </c>
      <c s="71" t="str">
        <f t="shared" si="2444"/>
        <v>понедельник</v>
      </c>
      <c s="71" t="str">
        <f>VLOOKUP(A78253,Подписчики!A:C,2,0)</f>
        <v>UTC+1</v>
      </c>
      <c s="71" t="str">
        <f t="shared" si="2445"/>
        <v>Центральноевропейское время</v>
      </c>
      <c s="71"/>
    </row>
    <row r="78254" spans="1:10" ht="15">
      <c r="A78254">
        <v>194420</v>
      </c>
      <c>
        <v>293414</v>
      </c>
      <c s="2">
        <v>44395.966490676597</v>
      </c>
      <c>
        <v>118079</v>
      </c>
      <c s="71">
        <v>1</v>
      </c>
      <c>
        <v>23</v>
      </c>
      <c s="71" t="str">
        <f t="shared" si="2444"/>
        <v>воскресенье</v>
      </c>
      <c s="71" t="str">
        <f>VLOOKUP(A78254,Подписчики!A:C,2,0)</f>
        <v>UTC+1</v>
      </c>
      <c s="71" t="str">
        <f t="shared" si="2445"/>
        <v>Центральноевропейское время</v>
      </c>
      <c s="71"/>
    </row>
    <row r="78255" spans="1:10" ht="15">
      <c r="A78255">
        <v>194420</v>
      </c>
      <c>
        <v>352772</v>
      </c>
      <c s="2">
        <v>44413.833925566345</v>
      </c>
      <c>
        <v>293657</v>
      </c>
      <c s="71">
        <v>5</v>
      </c>
      <c>
        <v>20</v>
      </c>
      <c s="71" t="str">
        <f t="shared" si="2444"/>
        <v>четверг</v>
      </c>
      <c s="71" t="str">
        <f>VLOOKUP(A78255,Подписчики!A:C,2,0)</f>
        <v>UTC+1</v>
      </c>
      <c s="71" t="str">
        <f t="shared" si="2445"/>
        <v>Центральноевропейское время</v>
      </c>
      <c s="71"/>
    </row>
    <row r="78256" spans="1:10" ht="15">
      <c r="A78256">
        <v>194420</v>
      </c>
      <c>
        <v>392943</v>
      </c>
      <c s="2">
        <v>44425.756255663429</v>
      </c>
      <c>
        <v>62453</v>
      </c>
      <c s="71">
        <v>3</v>
      </c>
      <c>
        <v>18</v>
      </c>
      <c s="71" t="str">
        <f t="shared" si="2444"/>
        <v>вторник</v>
      </c>
      <c s="71" t="str">
        <f>VLOOKUP(A78256,Подписчики!A:C,2,0)</f>
        <v>UTC+1</v>
      </c>
      <c s="71" t="str">
        <f t="shared" si="2445"/>
        <v>Центральноевропейское время</v>
      </c>
      <c s="71"/>
    </row>
    <row r="78257" spans="1:10" ht="15">
      <c r="A78257">
        <v>194420</v>
      </c>
      <c>
        <v>394404</v>
      </c>
      <c s="2">
        <v>44426.478333333333</v>
      </c>
      <c>
        <v>202914</v>
      </c>
      <c s="71">
        <v>4</v>
      </c>
      <c>
        <v>11</v>
      </c>
      <c s="71" t="str">
        <f t="shared" si="2444"/>
        <v>среда</v>
      </c>
      <c s="71" t="str">
        <f>VLOOKUP(A78257,Подписчики!A:C,2,0)</f>
        <v>UTC+1</v>
      </c>
      <c s="71" t="str">
        <f t="shared" si="2445"/>
        <v>Центральноевропейское время</v>
      </c>
      <c s="71"/>
    </row>
    <row r="78258" spans="1:10" ht="15">
      <c r="A78258">
        <v>194420</v>
      </c>
      <c>
        <v>417226</v>
      </c>
      <c s="2">
        <v>44433.728747572815</v>
      </c>
      <c>
        <v>27486</v>
      </c>
      <c s="71">
        <v>4</v>
      </c>
      <c>
        <v>17</v>
      </c>
      <c s="71" t="str">
        <f t="shared" si="2444"/>
        <v>среда</v>
      </c>
      <c s="71" t="str">
        <f>VLOOKUP(A78258,Подписчики!A:C,2,0)</f>
        <v>UTC+1</v>
      </c>
      <c s="71" t="str">
        <f t="shared" si="2445"/>
        <v>Центральноевропейское время</v>
      </c>
      <c s="71"/>
    </row>
    <row r="78259" spans="1:10" ht="15">
      <c r="A78259">
        <v>194448</v>
      </c>
      <c>
        <v>119352</v>
      </c>
      <c s="2">
        <v>44345.781741100327</v>
      </c>
      <c>
        <v>301748</v>
      </c>
      <c s="71">
        <v>7</v>
      </c>
      <c>
        <v>18</v>
      </c>
      <c s="71" t="str">
        <f t="shared" si="2444"/>
        <v>суббота</v>
      </c>
      <c s="71" t="str">
        <f>VLOOKUP(A78259,Подписчики!A:C,2,0)</f>
        <v>UTC+0</v>
      </c>
      <c s="71" t="str">
        <f t="shared" si="2445"/>
        <v>Запределами России</v>
      </c>
      <c s="71"/>
    </row>
    <row r="78260" spans="1:10" ht="15">
      <c r="A78260">
        <v>194448</v>
      </c>
      <c>
        <v>139314</v>
      </c>
      <c s="2">
        <v>44351.882064724916</v>
      </c>
      <c>
        <v>227775</v>
      </c>
      <c s="71">
        <v>6</v>
      </c>
      <c>
        <v>21</v>
      </c>
      <c s="71" t="str">
        <f t="shared" si="2444"/>
        <v>пятница</v>
      </c>
      <c s="71" t="str">
        <f>VLOOKUP(A78260,Подписчики!A:C,2,0)</f>
        <v>UTC+0</v>
      </c>
      <c s="71" t="str">
        <f t="shared" si="2445"/>
        <v>Запределами России</v>
      </c>
      <c s="71"/>
    </row>
    <row r="78261" spans="1:10" ht="15">
      <c r="A78261">
        <v>194448</v>
      </c>
      <c>
        <v>146787</v>
      </c>
      <c s="2">
        <v>44353.791449838187</v>
      </c>
      <c>
        <v>143150</v>
      </c>
      <c s="71">
        <v>1</v>
      </c>
      <c>
        <v>18</v>
      </c>
      <c s="71" t="str">
        <f t="shared" si="2444"/>
        <v>воскресенье</v>
      </c>
      <c s="71" t="str">
        <f>VLOOKUP(A78261,Подписчики!A:C,2,0)</f>
        <v>UTC+0</v>
      </c>
      <c s="71" t="str">
        <f t="shared" si="2445"/>
        <v>Запределами России</v>
      </c>
      <c s="71"/>
    </row>
    <row r="78262" spans="1:10" ht="15">
      <c r="A78262">
        <v>194448</v>
      </c>
      <c>
        <v>163124</v>
      </c>
      <c s="2">
        <v>44358.950025889964</v>
      </c>
      <c>
        <v>158978</v>
      </c>
      <c s="71">
        <v>6</v>
      </c>
      <c>
        <v>22</v>
      </c>
      <c s="71" t="str">
        <f t="shared" si="2444"/>
        <v>пятница</v>
      </c>
      <c s="71" t="str">
        <f>VLOOKUP(A78262,Подписчики!A:C,2,0)</f>
        <v>UTC+0</v>
      </c>
      <c s="71" t="str">
        <f t="shared" si="2445"/>
        <v>Запределами России</v>
      </c>
      <c s="71"/>
    </row>
    <row r="78263" spans="1:10" ht="15">
      <c r="A78263">
        <v>194448</v>
      </c>
      <c>
        <v>175239</v>
      </c>
      <c s="2">
        <v>44361.886919093849</v>
      </c>
      <c>
        <v>25218</v>
      </c>
      <c s="71">
        <v>2</v>
      </c>
      <c>
        <v>21</v>
      </c>
      <c s="71" t="str">
        <f t="shared" si="2444"/>
        <v>понедельник</v>
      </c>
      <c s="71" t="str">
        <f>VLOOKUP(A78263,Подписчики!A:C,2,0)</f>
        <v>UTC+0</v>
      </c>
      <c s="71" t="str">
        <f t="shared" si="2445"/>
        <v>Запределами России</v>
      </c>
      <c s="71"/>
    </row>
    <row r="78264" spans="1:10" ht="15">
      <c r="A78264">
        <v>194448</v>
      </c>
      <c>
        <v>196406</v>
      </c>
      <c s="2">
        <v>44367.835139158575</v>
      </c>
      <c>
        <v>241927</v>
      </c>
      <c s="71">
        <v>1</v>
      </c>
      <c>
        <v>20</v>
      </c>
      <c s="71" t="str">
        <f t="shared" si="2444"/>
        <v>воскресенье</v>
      </c>
      <c s="71" t="str">
        <f>VLOOKUP(A78264,Подписчики!A:C,2,0)</f>
        <v>UTC+0</v>
      </c>
      <c s="71" t="str">
        <f t="shared" si="2445"/>
        <v>Запределами России</v>
      </c>
      <c s="71"/>
    </row>
    <row r="78265" spans="1:10" ht="15">
      <c r="A78265">
        <v>194448</v>
      </c>
      <c>
        <v>264546</v>
      </c>
      <c s="2">
        <v>44387.809249190941</v>
      </c>
      <c>
        <v>230507</v>
      </c>
      <c s="71">
        <v>7</v>
      </c>
      <c>
        <v>19</v>
      </c>
      <c s="71" t="str">
        <f t="shared" si="2444"/>
        <v>суббота</v>
      </c>
      <c s="71" t="str">
        <f>VLOOKUP(A78265,Подписчики!A:C,2,0)</f>
        <v>UTC+0</v>
      </c>
      <c s="71" t="str">
        <f t="shared" si="2445"/>
        <v>Запределами России</v>
      </c>
      <c s="71"/>
    </row>
    <row r="78266" spans="1:10" ht="15">
      <c r="A78266">
        <v>194448</v>
      </c>
      <c>
        <v>310938</v>
      </c>
      <c s="2">
        <v>44401.691126213591</v>
      </c>
      <c>
        <v>154256</v>
      </c>
      <c s="71">
        <v>7</v>
      </c>
      <c>
        <v>16</v>
      </c>
      <c s="71" t="str">
        <f t="shared" si="2444"/>
        <v>суббота</v>
      </c>
      <c s="71" t="str">
        <f>VLOOKUP(A78266,Подписчики!A:C,2,0)</f>
        <v>UTC+0</v>
      </c>
      <c s="71" t="str">
        <f t="shared" si="2445"/>
        <v>Запределами России</v>
      </c>
      <c s="71"/>
    </row>
    <row r="78267" spans="1:10" ht="15">
      <c r="A78267">
        <v>194448</v>
      </c>
      <c>
        <v>374679</v>
      </c>
      <c s="2">
        <v>44420.013132686086</v>
      </c>
      <c>
        <v>304128</v>
      </c>
      <c s="71">
        <v>5</v>
      </c>
      <c>
        <v>0</v>
      </c>
      <c s="71" t="str">
        <f t="shared" si="2444"/>
        <v>четверг</v>
      </c>
      <c s="71" t="str">
        <f>VLOOKUP(A78267,Подписчики!A:C,2,0)</f>
        <v>UTC+0</v>
      </c>
      <c s="71" t="str">
        <f t="shared" si="2445"/>
        <v>Запределами России</v>
      </c>
      <c s="71"/>
    </row>
    <row r="78268" spans="1:10" ht="15">
      <c r="A78268">
        <v>194448</v>
      </c>
      <c>
        <v>378392</v>
      </c>
      <c s="2">
        <v>44421.615074433656</v>
      </c>
      <c>
        <v>29267</v>
      </c>
      <c s="71">
        <v>6</v>
      </c>
      <c>
        <v>14</v>
      </c>
      <c s="71" t="str">
        <f t="shared" si="2444"/>
        <v>пятница</v>
      </c>
      <c s="71" t="str">
        <f>VLOOKUP(A78268,Подписчики!A:C,2,0)</f>
        <v>UTC+0</v>
      </c>
      <c s="71" t="str">
        <f t="shared" si="2445"/>
        <v>Запределами России</v>
      </c>
      <c s="71"/>
    </row>
    <row r="78269" spans="1:10" ht="15">
      <c r="A78269">
        <v>194448</v>
      </c>
      <c>
        <v>384054</v>
      </c>
      <c s="2">
        <v>44422.78497734628</v>
      </c>
      <c>
        <v>330382</v>
      </c>
      <c s="71">
        <v>7</v>
      </c>
      <c>
        <v>18</v>
      </c>
      <c s="71" t="str">
        <f t="shared" si="2444"/>
        <v>суббота</v>
      </c>
      <c s="71" t="str">
        <f>VLOOKUP(A78269,Подписчики!A:C,2,0)</f>
        <v>UTC+0</v>
      </c>
      <c s="71" t="str">
        <f t="shared" si="2445"/>
        <v>Запределами России</v>
      </c>
      <c s="71"/>
    </row>
    <row r="78270" spans="1:10" ht="15">
      <c r="A78270">
        <v>194448</v>
      </c>
      <c>
        <v>390101</v>
      </c>
      <c s="2">
        <v>44424.639346278316</v>
      </c>
      <c>
        <v>129210</v>
      </c>
      <c s="71">
        <v>2</v>
      </c>
      <c>
        <v>15</v>
      </c>
      <c s="71" t="str">
        <f t="shared" si="2444"/>
        <v>понедельник</v>
      </c>
      <c s="71" t="str">
        <f>VLOOKUP(A78270,Подписчики!A:C,2,0)</f>
        <v>UTC+0</v>
      </c>
      <c s="71" t="str">
        <f t="shared" si="2445"/>
        <v>Запределами России</v>
      </c>
      <c s="71"/>
    </row>
    <row r="78271" spans="1:10" ht="15">
      <c r="A78271">
        <v>194448</v>
      </c>
      <c>
        <v>396428</v>
      </c>
      <c s="2">
        <v>44427.032550161814</v>
      </c>
      <c>
        <v>470762</v>
      </c>
      <c s="71">
        <v>5</v>
      </c>
      <c>
        <v>0</v>
      </c>
      <c s="71" t="str">
        <f t="shared" si="2444"/>
        <v>четверг</v>
      </c>
      <c s="71" t="str">
        <f>VLOOKUP(A78271,Подписчики!A:C,2,0)</f>
        <v>UTC+0</v>
      </c>
      <c s="71" t="str">
        <f t="shared" si="2445"/>
        <v>Запределами России</v>
      </c>
      <c s="71"/>
    </row>
    <row r="78272" spans="1:10" ht="15">
      <c r="A78272">
        <v>194448</v>
      </c>
      <c>
        <v>406888</v>
      </c>
      <c s="2">
        <v>44429.931333353677</v>
      </c>
      <c>
        <v>4199</v>
      </c>
      <c s="71">
        <v>7</v>
      </c>
      <c>
        <v>22</v>
      </c>
      <c s="71" t="str">
        <f t="shared" si="2444"/>
        <v>суббота</v>
      </c>
      <c s="71" t="str">
        <f>VLOOKUP(A78272,Подписчики!A:C,2,0)</f>
        <v>UTC+0</v>
      </c>
      <c s="71" t="str">
        <f t="shared" si="2445"/>
        <v>Запределами России</v>
      </c>
      <c s="71"/>
    </row>
    <row r="78273" spans="1:10" ht="15">
      <c r="A78273">
        <v>194477</v>
      </c>
      <c>
        <v>212072</v>
      </c>
      <c s="2">
        <v>44372.733601941749</v>
      </c>
      <c>
        <v>258251</v>
      </c>
      <c s="71">
        <v>6</v>
      </c>
      <c>
        <v>17</v>
      </c>
      <c s="71" t="str">
        <f t="shared" si="2444"/>
        <v>пятница</v>
      </c>
      <c s="71" t="str">
        <f>VLOOKUP(A78273,Подписчики!A:C,2,0)</f>
        <v>UTC+1</v>
      </c>
      <c s="71" t="str">
        <f t="shared" si="2445"/>
        <v>Центральноевропейское время</v>
      </c>
      <c s="71"/>
    </row>
    <row r="78274" spans="1:10" ht="15">
      <c r="A78274">
        <v>194477</v>
      </c>
      <c>
        <v>256332</v>
      </c>
      <c s="2">
        <v>44385.843634304212</v>
      </c>
      <c>
        <v>182984</v>
      </c>
      <c s="71">
        <v>5</v>
      </c>
      <c>
        <v>20</v>
      </c>
      <c s="71" t="str">
        <f t="shared" si="2444"/>
        <v>четверг</v>
      </c>
      <c s="71" t="str">
        <f>VLOOKUP(A78274,Подписчики!A:C,2,0)</f>
        <v>UTC+1</v>
      </c>
      <c s="71" t="str">
        <f t="shared" si="2445"/>
        <v>Центральноевропейское время</v>
      </c>
      <c s="71"/>
    </row>
    <row r="78275" spans="1:10" ht="15">
      <c r="A78275">
        <v>194477</v>
      </c>
      <c>
        <v>298370</v>
      </c>
      <c s="2">
        <v>44397.832307443365</v>
      </c>
      <c>
        <v>470762</v>
      </c>
      <c s="71">
        <v>3</v>
      </c>
      <c>
        <v>19</v>
      </c>
      <c s="71" t="str">
        <f t="shared" si="2446" ref="G78275:G78338">TEXT(C78275,"дддд")</f>
        <v>вторник</v>
      </c>
      <c s="71" t="str">
        <f>VLOOKUP(A78275,Подписчики!A:C,2,0)</f>
        <v>UTC+1</v>
      </c>
      <c s="71" t="str">
        <f t="shared" si="2447" ref="I78275:I78338">IF(H78275="UTC+1","Центральноевропейское время",IF(H78275="UTC+2","Калиниградское время",IF(H78275="UTC+3","Московское время",IF(H78275="UTC+4","Самарское время",IF(H78275="UTC+5","Екатеринбургское время",IF(H78275="UTC+6","Омское время",IF(H78275="UTC+7","Красноярское время",IF(H78275="UTC+8","Иркутское время",IF(H78275="UTC+9","Якутское время",IF(H78275="UTC+10","Владивостокское время",IF(H78275="UTC+11","Магаданское время",IF(H78275="UTC+12","Камчатское время",IF(H78275="UTC+0","Запределами России",IF(H78275="UTC-1","Запределами России",IF(H78275="UTC-2","Запределами России",IF(H78275="UTC-3","Запределами России",IF(H78275="UTC-4","Запределами России",IF(H78275="UTC-5","Запределами России",IF(H78275="UTC-6","Запределами России",IF(H78275="UTC-7","Запределами России",IF(H78275="UTC-8","Запределами России",IF(H78275="UTC-9","Запределами России",0))))))))))))))))))))))</f>
        <v>Центральноевропейское время</v>
      </c>
      <c s="71"/>
    </row>
    <row r="78276" spans="1:10" ht="15">
      <c r="A78276">
        <v>194477</v>
      </c>
      <c>
        <v>308559</v>
      </c>
      <c s="2">
        <v>44401.020081179238</v>
      </c>
      <c>
        <v>112334</v>
      </c>
      <c s="71">
        <v>7</v>
      </c>
      <c>
        <v>0</v>
      </c>
      <c s="71" t="str">
        <f t="shared" si="2446"/>
        <v>суббота</v>
      </c>
      <c s="71" t="str">
        <f>VLOOKUP(A78276,Подписчики!A:C,2,0)</f>
        <v>UTC+1</v>
      </c>
      <c s="71" t="str">
        <f t="shared" si="2447"/>
        <v>Центральноевропейское время</v>
      </c>
      <c s="71"/>
    </row>
    <row r="78277" spans="1:10" ht="15">
      <c r="A78277">
        <v>194477</v>
      </c>
      <c>
        <v>324643</v>
      </c>
      <c s="2">
        <v>44405.689912621361</v>
      </c>
      <c>
        <v>360778</v>
      </c>
      <c s="71">
        <v>4</v>
      </c>
      <c>
        <v>16</v>
      </c>
      <c s="71" t="str">
        <f t="shared" si="2446"/>
        <v>среда</v>
      </c>
      <c s="71" t="str">
        <f>VLOOKUP(A78277,Подписчики!A:C,2,0)</f>
        <v>UTC+1</v>
      </c>
      <c s="71" t="str">
        <f t="shared" si="2447"/>
        <v>Центральноевропейское время</v>
      </c>
      <c s="71"/>
    </row>
    <row r="78278" spans="1:10" ht="15">
      <c r="A78278">
        <v>194477</v>
      </c>
      <c>
        <v>338978</v>
      </c>
      <c s="2">
        <v>44409.333964049198</v>
      </c>
      <c>
        <v>467908</v>
      </c>
      <c s="71">
        <v>1</v>
      </c>
      <c>
        <v>8</v>
      </c>
      <c s="71" t="str">
        <f t="shared" si="2446"/>
        <v>воскресенье</v>
      </c>
      <c s="71" t="str">
        <f>VLOOKUP(A78278,Подписчики!A:C,2,0)</f>
        <v>UTC+1</v>
      </c>
      <c s="71" t="str">
        <f t="shared" si="2447"/>
        <v>Центральноевропейское время</v>
      </c>
      <c s="71"/>
    </row>
    <row r="78279" spans="1:10" ht="15">
      <c r="A78279">
        <v>194477</v>
      </c>
      <c>
        <v>385258</v>
      </c>
      <c s="2">
        <v>44422.979674672686</v>
      </c>
      <c>
        <v>55340</v>
      </c>
      <c s="71">
        <v>7</v>
      </c>
      <c>
        <v>23</v>
      </c>
      <c s="71" t="str">
        <f t="shared" si="2446"/>
        <v>суббота</v>
      </c>
      <c s="71" t="str">
        <f>VLOOKUP(A78279,Подписчики!A:C,2,0)</f>
        <v>UTC+1</v>
      </c>
      <c s="71" t="str">
        <f t="shared" si="2447"/>
        <v>Центральноевропейское время</v>
      </c>
      <c s="71"/>
    </row>
    <row r="78280" spans="1:10" ht="15">
      <c r="A78280">
        <v>194477</v>
      </c>
      <c>
        <v>387225</v>
      </c>
      <c s="2">
        <v>44423.65431391586</v>
      </c>
      <c>
        <v>351192</v>
      </c>
      <c s="71">
        <v>1</v>
      </c>
      <c>
        <v>15</v>
      </c>
      <c s="71" t="str">
        <f t="shared" si="2446"/>
        <v>воскресенье</v>
      </c>
      <c s="71" t="str">
        <f>VLOOKUP(A78280,Подписчики!A:C,2,0)</f>
        <v>UTC+1</v>
      </c>
      <c s="71" t="str">
        <f t="shared" si="2447"/>
        <v>Центральноевропейское время</v>
      </c>
      <c s="71"/>
    </row>
    <row r="78281" spans="1:10" ht="15">
      <c r="A78281">
        <v>194477</v>
      </c>
      <c>
        <v>412742</v>
      </c>
      <c s="2">
        <v>44431.746546925569</v>
      </c>
      <c>
        <v>256570</v>
      </c>
      <c s="71">
        <v>2</v>
      </c>
      <c>
        <v>17</v>
      </c>
      <c s="71" t="str">
        <f t="shared" si="2446"/>
        <v>понедельник</v>
      </c>
      <c s="71" t="str">
        <f>VLOOKUP(A78281,Подписчики!A:C,2,0)</f>
        <v>UTC+1</v>
      </c>
      <c s="71" t="str">
        <f t="shared" si="2447"/>
        <v>Центральноевропейское время</v>
      </c>
      <c s="71"/>
    </row>
    <row r="78282" spans="1:10" ht="15">
      <c r="A78282">
        <v>194477</v>
      </c>
      <c>
        <v>423571</v>
      </c>
      <c s="2">
        <v>44437.547379985961</v>
      </c>
      <c>
        <v>119655</v>
      </c>
      <c s="71">
        <v>1</v>
      </c>
      <c>
        <v>13</v>
      </c>
      <c s="71" t="str">
        <f t="shared" si="2446"/>
        <v>воскресенье</v>
      </c>
      <c s="71" t="str">
        <f>VLOOKUP(A78282,Подписчики!A:C,2,0)</f>
        <v>UTC+1</v>
      </c>
      <c s="71" t="str">
        <f t="shared" si="2447"/>
        <v>Центральноевропейское время</v>
      </c>
      <c s="71"/>
    </row>
    <row r="78283" spans="1:10" ht="15">
      <c r="A78283">
        <v>194513</v>
      </c>
      <c>
        <v>98246</v>
      </c>
      <c s="2">
        <v>44339.615883495142</v>
      </c>
      <c>
        <v>411922</v>
      </c>
      <c s="71">
        <v>1</v>
      </c>
      <c>
        <v>14</v>
      </c>
      <c s="71" t="str">
        <f t="shared" si="2446"/>
        <v>воскресенье</v>
      </c>
      <c s="71" t="str">
        <f>VLOOKUP(A78283,Подписчики!A:C,2,0)</f>
        <v>UTC+2</v>
      </c>
      <c s="71" t="str">
        <f t="shared" si="2447"/>
        <v>Калиниградское время</v>
      </c>
      <c s="71"/>
    </row>
    <row r="78284" spans="1:10" ht="15">
      <c r="A78284">
        <v>194513</v>
      </c>
      <c>
        <v>103283</v>
      </c>
      <c s="2">
        <v>44341.100666666665</v>
      </c>
      <c>
        <v>250679</v>
      </c>
      <c s="71">
        <v>3</v>
      </c>
      <c>
        <v>2</v>
      </c>
      <c s="71" t="str">
        <f t="shared" si="2446"/>
        <v>вторник</v>
      </c>
      <c s="71" t="str">
        <f>VLOOKUP(A78284,Подписчики!A:C,2,0)</f>
        <v>UTC+2</v>
      </c>
      <c s="71" t="str">
        <f t="shared" si="2447"/>
        <v>Калиниградское время</v>
      </c>
      <c s="71"/>
    </row>
    <row r="78285" spans="1:10" ht="15">
      <c r="A78285">
        <v>194513</v>
      </c>
      <c>
        <v>131003</v>
      </c>
      <c s="2">
        <v>44349.223666666665</v>
      </c>
      <c>
        <v>183290</v>
      </c>
      <c s="71">
        <v>4</v>
      </c>
      <c>
        <v>5</v>
      </c>
      <c s="71" t="str">
        <f t="shared" si="2446"/>
        <v>среда</v>
      </c>
      <c s="71" t="str">
        <f>VLOOKUP(A78285,Подписчики!A:C,2,0)</f>
        <v>UTC+2</v>
      </c>
      <c s="71" t="str">
        <f t="shared" si="2447"/>
        <v>Калиниградское время</v>
      </c>
      <c s="71"/>
    </row>
    <row r="78286" spans="1:10" ht="15">
      <c r="A78286">
        <v>194513</v>
      </c>
      <c>
        <v>158499</v>
      </c>
      <c s="2">
        <v>44357.839184466015</v>
      </c>
      <c>
        <v>111153</v>
      </c>
      <c s="71">
        <v>5</v>
      </c>
      <c>
        <v>20</v>
      </c>
      <c s="71" t="str">
        <f t="shared" si="2446"/>
        <v>четверг</v>
      </c>
      <c s="71" t="str">
        <f>VLOOKUP(A78286,Подписчики!A:C,2,0)</f>
        <v>UTC+2</v>
      </c>
      <c s="71" t="str">
        <f t="shared" si="2447"/>
        <v>Калиниградское время</v>
      </c>
      <c s="71"/>
    </row>
    <row r="78287" spans="1:10" ht="15">
      <c r="A78287">
        <v>194565</v>
      </c>
      <c>
        <v>112541</v>
      </c>
      <c s="2">
        <v>44344.6300420712</v>
      </c>
      <c>
        <v>51416</v>
      </c>
      <c s="71">
        <v>6</v>
      </c>
      <c>
        <v>15</v>
      </c>
      <c s="71" t="str">
        <f t="shared" si="2446"/>
        <v>пятница</v>
      </c>
      <c s="71" t="str">
        <f>VLOOKUP(A78287,Подписчики!A:C,2,0)</f>
        <v>UTC+1</v>
      </c>
      <c s="71" t="str">
        <f t="shared" si="2447"/>
        <v>Центральноевропейское время</v>
      </c>
      <c s="71"/>
    </row>
    <row r="78288" spans="1:10" ht="15">
      <c r="A78288">
        <v>194565</v>
      </c>
      <c>
        <v>157471</v>
      </c>
      <c s="2">
        <v>44357.678585760521</v>
      </c>
      <c>
        <v>17469</v>
      </c>
      <c s="71">
        <v>5</v>
      </c>
      <c>
        <v>16</v>
      </c>
      <c s="71" t="str">
        <f t="shared" si="2446"/>
        <v>четверг</v>
      </c>
      <c s="71" t="str">
        <f>VLOOKUP(A78288,Подписчики!A:C,2,0)</f>
        <v>UTC+1</v>
      </c>
      <c s="71" t="str">
        <f t="shared" si="2447"/>
        <v>Центральноевропейское время</v>
      </c>
      <c s="71"/>
    </row>
    <row r="78289" spans="1:10" ht="15">
      <c r="A78289">
        <v>194565</v>
      </c>
      <c>
        <v>181459</v>
      </c>
      <c s="2">
        <v>44364.594443365699</v>
      </c>
      <c>
        <v>370223</v>
      </c>
      <c s="71">
        <v>5</v>
      </c>
      <c>
        <v>14</v>
      </c>
      <c s="71" t="str">
        <f t="shared" si="2446"/>
        <v>четверг</v>
      </c>
      <c s="71" t="str">
        <f>VLOOKUP(A78289,Подписчики!A:C,2,0)</f>
        <v>UTC+1</v>
      </c>
      <c s="71" t="str">
        <f t="shared" si="2447"/>
        <v>Центральноевропейское время</v>
      </c>
      <c s="71"/>
    </row>
    <row r="78290" spans="1:10" ht="15">
      <c r="A78290">
        <v>194572</v>
      </c>
      <c>
        <v>35179</v>
      </c>
      <c s="2">
        <v>44316.373569579293</v>
      </c>
      <c>
        <v>343491</v>
      </c>
      <c s="71">
        <v>6</v>
      </c>
      <c>
        <v>8</v>
      </c>
      <c s="71" t="str">
        <f t="shared" si="2446"/>
        <v>пятница</v>
      </c>
      <c s="71" t="str">
        <f>VLOOKUP(A78290,Подписчики!A:C,2,0)</f>
        <v>UTC+7</v>
      </c>
      <c s="71" t="str">
        <f t="shared" si="2447"/>
        <v>Красноярское время</v>
      </c>
      <c s="71"/>
    </row>
    <row r="78291" spans="1:10" ht="15">
      <c r="A78291">
        <v>194572</v>
      </c>
      <c>
        <v>44340</v>
      </c>
      <c s="2">
        <v>44319.556417475731</v>
      </c>
      <c>
        <v>197508</v>
      </c>
      <c s="71">
        <v>2</v>
      </c>
      <c>
        <v>13</v>
      </c>
      <c s="71" t="str">
        <f t="shared" si="2446"/>
        <v>понедельник</v>
      </c>
      <c s="71" t="str">
        <f>VLOOKUP(A78291,Подписчики!A:C,2,0)</f>
        <v>UTC+7</v>
      </c>
      <c s="71" t="str">
        <f t="shared" si="2447"/>
        <v>Красноярское время</v>
      </c>
      <c s="71"/>
    </row>
    <row r="78292" spans="1:10" ht="15">
      <c r="A78292">
        <v>194572</v>
      </c>
      <c>
        <v>99541</v>
      </c>
      <c s="2">
        <v>44339.808130130921</v>
      </c>
      <c>
        <v>181651</v>
      </c>
      <c s="71">
        <v>1</v>
      </c>
      <c>
        <v>19</v>
      </c>
      <c s="71" t="str">
        <f t="shared" si="2446"/>
        <v>воскресенье</v>
      </c>
      <c s="71" t="str">
        <f>VLOOKUP(A78292,Подписчики!A:C,2,0)</f>
        <v>UTC+7</v>
      </c>
      <c s="71" t="str">
        <f t="shared" si="2447"/>
        <v>Красноярское время</v>
      </c>
      <c s="71"/>
    </row>
    <row r="78293" spans="1:10" ht="15">
      <c r="A78293">
        <v>194572</v>
      </c>
      <c>
        <v>168897</v>
      </c>
      <c s="2">
        <v>44360.264333333333</v>
      </c>
      <c>
        <v>471403</v>
      </c>
      <c s="71">
        <v>1</v>
      </c>
      <c>
        <v>6</v>
      </c>
      <c s="71" t="str">
        <f t="shared" si="2446"/>
        <v>воскресенье</v>
      </c>
      <c s="71" t="str">
        <f>VLOOKUP(A78293,Подписчики!A:C,2,0)</f>
        <v>UTC+7</v>
      </c>
      <c s="71" t="str">
        <f t="shared" si="2447"/>
        <v>Красноярское время</v>
      </c>
      <c s="71"/>
    </row>
    <row r="78294" spans="1:10" ht="15">
      <c r="A78294">
        <v>194572</v>
      </c>
      <c>
        <v>178420</v>
      </c>
      <c s="2">
        <v>44363.452857605182</v>
      </c>
      <c>
        <v>268528</v>
      </c>
      <c s="71">
        <v>4</v>
      </c>
      <c>
        <v>10</v>
      </c>
      <c s="71" t="str">
        <f t="shared" si="2446"/>
        <v>среда</v>
      </c>
      <c s="71" t="str">
        <f>VLOOKUP(A78294,Подписчики!A:C,2,0)</f>
        <v>UTC+7</v>
      </c>
      <c s="71" t="str">
        <f t="shared" si="2447"/>
        <v>Красноярское время</v>
      </c>
      <c s="71"/>
    </row>
    <row r="78295" spans="1:10" ht="15">
      <c r="A78295">
        <v>194572</v>
      </c>
      <c>
        <v>194090</v>
      </c>
      <c s="2">
        <v>44367.476882229072</v>
      </c>
      <c>
        <v>83853</v>
      </c>
      <c s="71">
        <v>1</v>
      </c>
      <c>
        <v>11</v>
      </c>
      <c s="71" t="str">
        <f t="shared" si="2446"/>
        <v>воскресенье</v>
      </c>
      <c s="71" t="str">
        <f>VLOOKUP(A78295,Подписчики!A:C,2,0)</f>
        <v>UTC+7</v>
      </c>
      <c s="71" t="str">
        <f t="shared" si="2447"/>
        <v>Красноярское время</v>
      </c>
      <c s="71"/>
    </row>
    <row r="78296" spans="1:10" ht="15">
      <c r="A78296">
        <v>194572</v>
      </c>
      <c>
        <v>203836</v>
      </c>
      <c s="2">
        <v>44370.462566343042</v>
      </c>
      <c>
        <v>411922</v>
      </c>
      <c s="71">
        <v>4</v>
      </c>
      <c>
        <v>11</v>
      </c>
      <c s="71" t="str">
        <f t="shared" si="2446"/>
        <v>среда</v>
      </c>
      <c s="71" t="str">
        <f>VLOOKUP(A78296,Подписчики!A:C,2,0)</f>
        <v>UTC+7</v>
      </c>
      <c s="71" t="str">
        <f t="shared" si="2447"/>
        <v>Красноярское время</v>
      </c>
      <c s="71"/>
    </row>
    <row r="78297" spans="1:10" ht="15">
      <c r="A78297">
        <v>194572</v>
      </c>
      <c>
        <v>210449</v>
      </c>
      <c s="2">
        <v>44372.548326860844</v>
      </c>
      <c>
        <v>390221</v>
      </c>
      <c s="71">
        <v>6</v>
      </c>
      <c>
        <v>13</v>
      </c>
      <c s="71" t="str">
        <f t="shared" si="2446"/>
        <v>пятница</v>
      </c>
      <c s="71" t="str">
        <f>VLOOKUP(A78297,Подписчики!A:C,2,0)</f>
        <v>UTC+7</v>
      </c>
      <c s="71" t="str">
        <f t="shared" si="2447"/>
        <v>Красноярское время</v>
      </c>
      <c s="71"/>
    </row>
    <row r="78298" spans="1:10" ht="15">
      <c r="A78298">
        <v>194572</v>
      </c>
      <c>
        <v>215053</v>
      </c>
      <c s="2">
        <v>44373.545090614891</v>
      </c>
      <c>
        <v>224369</v>
      </c>
      <c s="71">
        <v>7</v>
      </c>
      <c>
        <v>13</v>
      </c>
      <c s="71" t="str">
        <f t="shared" si="2446"/>
        <v>суббота</v>
      </c>
      <c s="71" t="str">
        <f>VLOOKUP(A78298,Подписчики!A:C,2,0)</f>
        <v>UTC+7</v>
      </c>
      <c s="71" t="str">
        <f t="shared" si="2447"/>
        <v>Красноярское время</v>
      </c>
      <c s="71"/>
    </row>
    <row r="78299" spans="1:10" ht="15">
      <c r="A78299">
        <v>194572</v>
      </c>
      <c>
        <v>257506</v>
      </c>
      <c s="2">
        <v>44386.527291262137</v>
      </c>
      <c>
        <v>80850</v>
      </c>
      <c s="71">
        <v>6</v>
      </c>
      <c>
        <v>12</v>
      </c>
      <c s="71" t="str">
        <f t="shared" si="2446"/>
        <v>пятница</v>
      </c>
      <c s="71" t="str">
        <f>VLOOKUP(A78299,Подписчики!A:C,2,0)</f>
        <v>UTC+7</v>
      </c>
      <c s="71" t="str">
        <f t="shared" si="2447"/>
        <v>Красноярское время</v>
      </c>
      <c s="71"/>
    </row>
    <row r="78300" spans="1:10" ht="15">
      <c r="A78300">
        <v>194572</v>
      </c>
      <c>
        <v>285727</v>
      </c>
      <c s="2">
        <v>44394.149662770469</v>
      </c>
      <c>
        <v>417253</v>
      </c>
      <c s="71">
        <v>7</v>
      </c>
      <c>
        <v>3</v>
      </c>
      <c s="71" t="str">
        <f t="shared" si="2446"/>
        <v>суббота</v>
      </c>
      <c s="71" t="str">
        <f>VLOOKUP(A78300,Подписчики!A:C,2,0)</f>
        <v>UTC+7</v>
      </c>
      <c s="71" t="str">
        <f t="shared" si="2447"/>
        <v>Красноярское время</v>
      </c>
      <c s="71"/>
    </row>
    <row r="78301" spans="1:10" ht="15">
      <c r="A78301">
        <v>194572</v>
      </c>
      <c>
        <v>291372</v>
      </c>
      <c s="2">
        <v>44395.672922330101</v>
      </c>
      <c>
        <v>96200</v>
      </c>
      <c s="71">
        <v>1</v>
      </c>
      <c>
        <v>16</v>
      </c>
      <c s="71" t="str">
        <f t="shared" si="2446"/>
        <v>воскресенье</v>
      </c>
      <c s="71" t="str">
        <f>VLOOKUP(A78301,Подписчики!A:C,2,0)</f>
        <v>UTC+7</v>
      </c>
      <c s="71" t="str">
        <f t="shared" si="2447"/>
        <v>Красноярское время</v>
      </c>
      <c s="71"/>
    </row>
    <row r="78302" spans="1:10" ht="15">
      <c r="A78302">
        <v>194572</v>
      </c>
      <c>
        <v>296466</v>
      </c>
      <c s="2">
        <v>44397.515964401297</v>
      </c>
      <c>
        <v>242135</v>
      </c>
      <c s="71">
        <v>3</v>
      </c>
      <c>
        <v>12</v>
      </c>
      <c s="71" t="str">
        <f t="shared" si="2446"/>
        <v>вторник</v>
      </c>
      <c s="71" t="str">
        <f>VLOOKUP(A78302,Подписчики!A:C,2,0)</f>
        <v>UTC+7</v>
      </c>
      <c s="71" t="str">
        <f t="shared" si="2447"/>
        <v>Красноярское время</v>
      </c>
      <c s="71"/>
    </row>
    <row r="78303" spans="1:10" ht="15">
      <c r="A78303">
        <v>194572</v>
      </c>
      <c>
        <v>305175</v>
      </c>
      <c s="2">
        <v>44400.423731391587</v>
      </c>
      <c>
        <v>153893</v>
      </c>
      <c s="71">
        <v>6</v>
      </c>
      <c>
        <v>10</v>
      </c>
      <c s="71" t="str">
        <f t="shared" si="2446"/>
        <v>пятница</v>
      </c>
      <c s="71" t="str">
        <f>VLOOKUP(A78303,Подписчики!A:C,2,0)</f>
        <v>UTC+7</v>
      </c>
      <c s="71" t="str">
        <f t="shared" si="2447"/>
        <v>Красноярское время</v>
      </c>
      <c s="71"/>
    </row>
    <row r="78304" spans="1:10" ht="15">
      <c r="A78304">
        <v>194572</v>
      </c>
      <c>
        <v>330448</v>
      </c>
      <c s="2">
        <v>44407.690721682848</v>
      </c>
      <c>
        <v>292782</v>
      </c>
      <c s="71">
        <v>6</v>
      </c>
      <c>
        <v>16</v>
      </c>
      <c s="71" t="str">
        <f t="shared" si="2446"/>
        <v>пятница</v>
      </c>
      <c s="71" t="str">
        <f>VLOOKUP(A78304,Подписчики!A:C,2,0)</f>
        <v>UTC+7</v>
      </c>
      <c s="71" t="str">
        <f t="shared" si="2447"/>
        <v>Красноярское время</v>
      </c>
      <c s="71"/>
    </row>
    <row r="78305" spans="1:10" ht="15">
      <c r="A78305">
        <v>194572</v>
      </c>
      <c>
        <v>334152</v>
      </c>
      <c s="2">
        <v>44408.423731391587</v>
      </c>
      <c>
        <v>369523</v>
      </c>
      <c s="71">
        <v>7</v>
      </c>
      <c>
        <v>10</v>
      </c>
      <c s="71" t="str">
        <f t="shared" si="2446"/>
        <v>суббота</v>
      </c>
      <c s="71" t="str">
        <f>VLOOKUP(A78305,Подписчики!A:C,2,0)</f>
        <v>UTC+7</v>
      </c>
      <c s="71" t="str">
        <f t="shared" si="2447"/>
        <v>Красноярское время</v>
      </c>
      <c s="71"/>
    </row>
    <row r="78306" spans="1:10" ht="15">
      <c r="A78306">
        <v>194572</v>
      </c>
      <c>
        <v>338681</v>
      </c>
      <c s="2">
        <v>44409.22934659871</v>
      </c>
      <c>
        <v>309911</v>
      </c>
      <c s="71">
        <v>1</v>
      </c>
      <c>
        <v>5</v>
      </c>
      <c s="71" t="str">
        <f t="shared" si="2446"/>
        <v>воскресенье</v>
      </c>
      <c s="71" t="str">
        <f>VLOOKUP(A78306,Подписчики!A:C,2,0)</f>
        <v>UTC+7</v>
      </c>
      <c s="71" t="str">
        <f t="shared" si="2447"/>
        <v>Красноярское время</v>
      </c>
      <c s="71"/>
    </row>
    <row r="78307" spans="1:10" ht="15">
      <c r="A78307">
        <v>194572</v>
      </c>
      <c>
        <v>348760</v>
      </c>
      <c s="2">
        <v>44412.640559870553</v>
      </c>
      <c>
        <v>351192</v>
      </c>
      <c s="71">
        <v>4</v>
      </c>
      <c>
        <v>15</v>
      </c>
      <c s="71" t="str">
        <f t="shared" si="2446"/>
        <v>среда</v>
      </c>
      <c s="71" t="str">
        <f>VLOOKUP(A78307,Подписчики!A:C,2,0)</f>
        <v>UTC+7</v>
      </c>
      <c s="71" t="str">
        <f t="shared" si="2447"/>
        <v>Красноярское время</v>
      </c>
      <c s="71"/>
    </row>
    <row r="78308" spans="1:10" ht="15">
      <c r="A78308">
        <v>194572</v>
      </c>
      <c>
        <v>364234</v>
      </c>
      <c s="2">
        <v>44416.587161812298</v>
      </c>
      <c>
        <v>230507</v>
      </c>
      <c s="71">
        <v>1</v>
      </c>
      <c>
        <v>14</v>
      </c>
      <c s="71" t="str">
        <f t="shared" si="2446"/>
        <v>воскресенье</v>
      </c>
      <c s="71" t="str">
        <f>VLOOKUP(A78308,Подписчики!A:C,2,0)</f>
        <v>UTC+7</v>
      </c>
      <c s="71" t="str">
        <f t="shared" si="2447"/>
        <v>Красноярское время</v>
      </c>
      <c s="71"/>
    </row>
    <row r="78309" spans="1:10" ht="15">
      <c r="A78309">
        <v>194572</v>
      </c>
      <c>
        <v>396757</v>
      </c>
      <c s="2">
        <v>44427.470656957928</v>
      </c>
      <c>
        <v>324893</v>
      </c>
      <c s="71">
        <v>5</v>
      </c>
      <c>
        <v>11</v>
      </c>
      <c s="71" t="str">
        <f t="shared" si="2446"/>
        <v>четверг</v>
      </c>
      <c s="71" t="str">
        <f>VLOOKUP(A78309,Подписчики!A:C,2,0)</f>
        <v>UTC+7</v>
      </c>
      <c s="71" t="str">
        <f t="shared" si="2447"/>
        <v>Красноярское время</v>
      </c>
      <c s="71"/>
    </row>
    <row r="78310" spans="1:10" ht="15">
      <c r="A78310">
        <v>194574</v>
      </c>
      <c>
        <v>231636</v>
      </c>
      <c s="2">
        <v>44377.856174757282</v>
      </c>
      <c>
        <v>447736</v>
      </c>
      <c s="71">
        <v>4</v>
      </c>
      <c>
        <v>20</v>
      </c>
      <c s="71" t="str">
        <f t="shared" si="2446"/>
        <v>среда</v>
      </c>
      <c s="71" t="str">
        <f>VLOOKUP(A78310,Подписчики!A:C,2,0)</f>
        <v>UTC+0</v>
      </c>
      <c s="71" t="str">
        <f t="shared" si="2447"/>
        <v>Запределами России</v>
      </c>
      <c s="71"/>
    </row>
    <row r="78311" spans="1:10" ht="15">
      <c r="A78311">
        <v>194574</v>
      </c>
      <c>
        <v>244395</v>
      </c>
      <c s="2">
        <v>44381.536027100439</v>
      </c>
      <c>
        <v>351192</v>
      </c>
      <c s="71">
        <v>1</v>
      </c>
      <c>
        <v>12</v>
      </c>
      <c s="71" t="str">
        <f t="shared" si="2446"/>
        <v>воскресенье</v>
      </c>
      <c s="71" t="str">
        <f>VLOOKUP(A78311,Подписчики!A:C,2,0)</f>
        <v>UTC+0</v>
      </c>
      <c s="71" t="str">
        <f t="shared" si="2447"/>
        <v>Запределами России</v>
      </c>
      <c s="71"/>
    </row>
    <row r="78312" spans="1:10" ht="15">
      <c r="A78312">
        <v>194574</v>
      </c>
      <c>
        <v>357117</v>
      </c>
      <c s="2">
        <v>44414.956498381878</v>
      </c>
      <c>
        <v>132863</v>
      </c>
      <c s="71">
        <v>6</v>
      </c>
      <c>
        <v>22</v>
      </c>
      <c s="71" t="str">
        <f t="shared" si="2446"/>
        <v>пятница</v>
      </c>
      <c s="71" t="str">
        <f>VLOOKUP(A78312,Подписчики!A:C,2,0)</f>
        <v>UTC+0</v>
      </c>
      <c s="71" t="str">
        <f t="shared" si="2447"/>
        <v>Запределами России</v>
      </c>
      <c s="71"/>
    </row>
    <row r="78313" spans="1:10" ht="15">
      <c r="A78313">
        <v>194574</v>
      </c>
      <c>
        <v>377063</v>
      </c>
      <c s="2">
        <v>44420.907954692557</v>
      </c>
      <c>
        <v>192331</v>
      </c>
      <c s="71">
        <v>5</v>
      </c>
      <c>
        <v>21</v>
      </c>
      <c s="71" t="str">
        <f t="shared" si="2446"/>
        <v>четверг</v>
      </c>
      <c s="71" t="str">
        <f>VLOOKUP(A78313,Подписчики!A:C,2,0)</f>
        <v>UTC+0</v>
      </c>
      <c s="71" t="str">
        <f t="shared" si="2447"/>
        <v>Запределами России</v>
      </c>
      <c s="71"/>
    </row>
    <row r="78314" spans="1:10" ht="15">
      <c r="A78314">
        <v>194574</v>
      </c>
      <c>
        <v>384503</v>
      </c>
      <c s="2">
        <v>44422.844847896442</v>
      </c>
      <c>
        <v>411922</v>
      </c>
      <c s="71">
        <v>7</v>
      </c>
      <c>
        <v>20</v>
      </c>
      <c s="71" t="str">
        <f t="shared" si="2446"/>
        <v>суббота</v>
      </c>
      <c s="71" t="str">
        <f>VLOOKUP(A78314,Подписчики!A:C,2,0)</f>
        <v>UTC+0</v>
      </c>
      <c s="71" t="str">
        <f t="shared" si="2447"/>
        <v>Запределами России</v>
      </c>
      <c s="71"/>
    </row>
    <row r="78315" spans="1:10" ht="15">
      <c r="A78315">
        <v>194574</v>
      </c>
      <c>
        <v>414886</v>
      </c>
      <c s="2">
        <v>44432.674944983817</v>
      </c>
      <c>
        <v>50803</v>
      </c>
      <c s="71">
        <v>3</v>
      </c>
      <c>
        <v>16</v>
      </c>
      <c s="71" t="str">
        <f t="shared" si="2446"/>
        <v>вторник</v>
      </c>
      <c s="71" t="str">
        <f>VLOOKUP(A78315,Подписчики!A:C,2,0)</f>
        <v>UTC+0</v>
      </c>
      <c s="71" t="str">
        <f t="shared" si="2447"/>
        <v>Запределами России</v>
      </c>
      <c s="71"/>
    </row>
    <row r="78316" spans="1:10" ht="15">
      <c r="A78316">
        <v>194575</v>
      </c>
      <c>
        <v>107239</v>
      </c>
      <c s="2">
        <v>44342.748569579286</v>
      </c>
      <c>
        <v>204394</v>
      </c>
      <c s="71">
        <v>4</v>
      </c>
      <c>
        <v>17</v>
      </c>
      <c s="71" t="str">
        <f t="shared" si="2446"/>
        <v>среда</v>
      </c>
      <c s="71" t="str">
        <f>VLOOKUP(A78316,Подписчики!A:C,2,0)</f>
        <v>UTC+2</v>
      </c>
      <c s="71" t="str">
        <f t="shared" si="2447"/>
        <v>Калиниградское время</v>
      </c>
      <c s="71"/>
    </row>
    <row r="78317" spans="1:10" ht="15">
      <c r="A78317">
        <v>194575</v>
      </c>
      <c>
        <v>118752</v>
      </c>
      <c s="2">
        <v>44345.717825242718</v>
      </c>
      <c>
        <v>333426</v>
      </c>
      <c s="71">
        <v>7</v>
      </c>
      <c>
        <v>17</v>
      </c>
      <c s="71" t="str">
        <f t="shared" si="2446"/>
        <v>суббота</v>
      </c>
      <c s="71" t="str">
        <f>VLOOKUP(A78317,Подписчики!A:C,2,0)</f>
        <v>UTC+2</v>
      </c>
      <c s="71" t="str">
        <f t="shared" si="2447"/>
        <v>Калиниградское время</v>
      </c>
      <c s="71"/>
    </row>
    <row r="78318" spans="1:10" ht="15">
      <c r="A78318">
        <v>194575</v>
      </c>
      <c>
        <v>136893</v>
      </c>
      <c s="2">
        <v>44351.572194174754</v>
      </c>
      <c>
        <v>112334</v>
      </c>
      <c s="71">
        <v>6</v>
      </c>
      <c>
        <v>13</v>
      </c>
      <c s="71" t="str">
        <f t="shared" si="2446"/>
        <v>пятница</v>
      </c>
      <c s="71" t="str">
        <f>VLOOKUP(A78318,Подписчики!A:C,2,0)</f>
        <v>UTC+2</v>
      </c>
      <c s="71" t="str">
        <f t="shared" si="2447"/>
        <v>Калиниградское время</v>
      </c>
      <c s="71"/>
    </row>
    <row r="78319" spans="1:10" ht="15">
      <c r="A78319">
        <v>194575</v>
      </c>
      <c>
        <v>152621</v>
      </c>
      <c s="2">
        <v>44355.820666666667</v>
      </c>
      <c>
        <v>347393</v>
      </c>
      <c s="71">
        <v>3</v>
      </c>
      <c>
        <v>19</v>
      </c>
      <c s="71" t="str">
        <f t="shared" si="2446"/>
        <v>вторник</v>
      </c>
      <c s="71" t="str">
        <f>VLOOKUP(A78319,Подписчики!A:C,2,0)</f>
        <v>UTC+2</v>
      </c>
      <c s="71" t="str">
        <f t="shared" si="2447"/>
        <v>Калиниградское время</v>
      </c>
      <c s="71"/>
    </row>
    <row r="78320" spans="1:10" ht="15">
      <c r="A78320">
        <v>194575</v>
      </c>
      <c>
        <v>159333</v>
      </c>
      <c s="2">
        <v>44358.100666666665</v>
      </c>
      <c>
        <v>411922</v>
      </c>
      <c s="71">
        <v>6</v>
      </c>
      <c>
        <v>2</v>
      </c>
      <c s="71" t="str">
        <f t="shared" si="2446"/>
        <v>пятница</v>
      </c>
      <c s="71" t="str">
        <f>VLOOKUP(A78320,Подписчики!A:C,2,0)</f>
        <v>UTC+2</v>
      </c>
      <c s="71" t="str">
        <f t="shared" si="2447"/>
        <v>Калиниградское время</v>
      </c>
      <c s="71"/>
    </row>
    <row r="78321" spans="1:10" ht="15">
      <c r="A78321">
        <v>194575</v>
      </c>
      <c>
        <v>159723</v>
      </c>
      <c s="2">
        <v>44358.475106796112</v>
      </c>
      <c>
        <v>74742</v>
      </c>
      <c s="71">
        <v>6</v>
      </c>
      <c>
        <v>11</v>
      </c>
      <c s="71" t="str">
        <f t="shared" si="2446"/>
        <v>пятница</v>
      </c>
      <c s="71" t="str">
        <f>VLOOKUP(A78321,Подписчики!A:C,2,0)</f>
        <v>UTC+2</v>
      </c>
      <c s="71" t="str">
        <f t="shared" si="2447"/>
        <v>Калиниградское время</v>
      </c>
      <c s="71"/>
    </row>
    <row r="78322" spans="1:10" ht="15">
      <c r="A78322">
        <v>194575</v>
      </c>
      <c>
        <v>160714</v>
      </c>
      <c s="2">
        <v>44358.64824595469</v>
      </c>
      <c>
        <v>347008</v>
      </c>
      <c s="71">
        <v>6</v>
      </c>
      <c>
        <v>15</v>
      </c>
      <c s="71" t="str">
        <f t="shared" si="2446"/>
        <v>пятница</v>
      </c>
      <c s="71" t="str">
        <f>VLOOKUP(A78322,Подписчики!A:C,2,0)</f>
        <v>UTC+2</v>
      </c>
      <c s="71" t="str">
        <f t="shared" si="2447"/>
        <v>Калиниградское время</v>
      </c>
      <c s="71"/>
    </row>
    <row r="78323" spans="1:10" ht="15">
      <c r="A78323">
        <v>194575</v>
      </c>
      <c>
        <v>173556</v>
      </c>
      <c s="2">
        <v>44361.598084142395</v>
      </c>
      <c>
        <v>42705</v>
      </c>
      <c s="71">
        <v>2</v>
      </c>
      <c>
        <v>14</v>
      </c>
      <c s="71" t="str">
        <f t="shared" si="2446"/>
        <v>понедельник</v>
      </c>
      <c s="71" t="str">
        <f>VLOOKUP(A78323,Подписчики!A:C,2,0)</f>
        <v>UTC+2</v>
      </c>
      <c s="71" t="str">
        <f t="shared" si="2447"/>
        <v>Калиниградское время</v>
      </c>
      <c s="71"/>
    </row>
    <row r="78324" spans="1:10" ht="15">
      <c r="A78324">
        <v>194575</v>
      </c>
      <c>
        <v>230802</v>
      </c>
      <c s="2">
        <v>44377.737242718445</v>
      </c>
      <c>
        <v>250679</v>
      </c>
      <c s="71">
        <v>4</v>
      </c>
      <c>
        <v>17</v>
      </c>
      <c s="71" t="str">
        <f t="shared" si="2446"/>
        <v>среда</v>
      </c>
      <c s="71" t="str">
        <f>VLOOKUP(A78324,Подписчики!A:C,2,0)</f>
        <v>UTC+2</v>
      </c>
      <c s="71" t="str">
        <f t="shared" si="2447"/>
        <v>Калиниградское время</v>
      </c>
      <c s="71"/>
    </row>
    <row r="78325" spans="1:10" ht="15">
      <c r="A78325">
        <v>194575</v>
      </c>
      <c>
        <v>268485</v>
      </c>
      <c s="2">
        <v>44388.763132686079</v>
      </c>
      <c>
        <v>50669</v>
      </c>
      <c s="71">
        <v>1</v>
      </c>
      <c>
        <v>18</v>
      </c>
      <c s="71" t="str">
        <f t="shared" si="2446"/>
        <v>воскресенье</v>
      </c>
      <c s="71" t="str">
        <f>VLOOKUP(A78325,Подписчики!A:C,2,0)</f>
        <v>UTC+2</v>
      </c>
      <c s="71" t="str">
        <f t="shared" si="2447"/>
        <v>Калиниградское время</v>
      </c>
      <c s="71"/>
    </row>
    <row r="78326" spans="1:10" ht="15">
      <c r="A78326">
        <v>194575</v>
      </c>
      <c>
        <v>375496</v>
      </c>
      <c s="2">
        <v>44420.630446601943</v>
      </c>
      <c>
        <v>436459</v>
      </c>
      <c s="71">
        <v>5</v>
      </c>
      <c>
        <v>15</v>
      </c>
      <c s="71" t="str">
        <f t="shared" si="2446"/>
        <v>четверг</v>
      </c>
      <c s="71" t="str">
        <f>VLOOKUP(A78326,Подписчики!A:C,2,0)</f>
        <v>UTC+2</v>
      </c>
      <c s="71" t="str">
        <f t="shared" si="2447"/>
        <v>Калиниградское время</v>
      </c>
      <c s="71"/>
    </row>
    <row r="78327" spans="1:10" ht="15">
      <c r="A78327">
        <v>194575</v>
      </c>
      <c>
        <v>378777</v>
      </c>
      <c s="2">
        <v>44421.674135922331</v>
      </c>
      <c>
        <v>374969</v>
      </c>
      <c s="71">
        <v>6</v>
      </c>
      <c>
        <v>16</v>
      </c>
      <c s="71" t="str">
        <f t="shared" si="2446"/>
        <v>пятница</v>
      </c>
      <c s="71" t="str">
        <f>VLOOKUP(A78327,Подписчики!A:C,2,0)</f>
        <v>UTC+2</v>
      </c>
      <c s="71" t="str">
        <f t="shared" si="2447"/>
        <v>Калиниградское время</v>
      </c>
      <c s="71"/>
    </row>
    <row r="78328" spans="1:10" ht="15">
      <c r="A78328">
        <v>194589</v>
      </c>
      <c>
        <v>315881</v>
      </c>
      <c s="2">
        <v>44402.762728155343</v>
      </c>
      <c>
        <v>36375</v>
      </c>
      <c s="71">
        <v>1</v>
      </c>
      <c>
        <v>18</v>
      </c>
      <c s="71" t="str">
        <f t="shared" si="2446"/>
        <v>воскресенье</v>
      </c>
      <c s="71" t="str">
        <f>VLOOKUP(A78328,Подписчики!A:C,2,0)</f>
        <v>UTC+1</v>
      </c>
      <c s="71" t="str">
        <f t="shared" si="2447"/>
        <v>Центральноевропейское время</v>
      </c>
      <c s="71"/>
    </row>
    <row r="78329" spans="1:10" ht="15">
      <c r="A78329">
        <v>194589</v>
      </c>
      <c>
        <v>341523</v>
      </c>
      <c s="2">
        <v>44409.809653721684</v>
      </c>
      <c>
        <v>242428</v>
      </c>
      <c s="71">
        <v>1</v>
      </c>
      <c>
        <v>19</v>
      </c>
      <c s="71" t="str">
        <f t="shared" si="2446"/>
        <v>воскресенье</v>
      </c>
      <c s="71" t="str">
        <f>VLOOKUP(A78329,Подписчики!A:C,2,0)</f>
        <v>UTC+1</v>
      </c>
      <c s="71" t="str">
        <f t="shared" si="2447"/>
        <v>Центральноевропейское время</v>
      </c>
      <c s="71"/>
    </row>
    <row r="78330" spans="1:10" ht="15">
      <c r="A78330">
        <v>194589</v>
      </c>
      <c>
        <v>343056</v>
      </c>
      <c s="2">
        <v>44410.531336569584</v>
      </c>
      <c>
        <v>180863</v>
      </c>
      <c s="71">
        <v>2</v>
      </c>
      <c>
        <v>12</v>
      </c>
      <c s="71" t="str">
        <f t="shared" si="2446"/>
        <v>понедельник</v>
      </c>
      <c s="71" t="str">
        <f>VLOOKUP(A78330,Подписчики!A:C,2,0)</f>
        <v>UTC+1</v>
      </c>
      <c s="71" t="str">
        <f t="shared" si="2447"/>
        <v>Центральноевропейское время</v>
      </c>
      <c s="71"/>
    </row>
    <row r="78331" spans="1:10" ht="15">
      <c r="A78331">
        <v>194589</v>
      </c>
      <c>
        <v>354967</v>
      </c>
      <c s="2">
        <v>44414.646223300973</v>
      </c>
      <c>
        <v>12149</v>
      </c>
      <c s="71">
        <v>6</v>
      </c>
      <c>
        <v>15</v>
      </c>
      <c s="71" t="str">
        <f t="shared" si="2446"/>
        <v>пятница</v>
      </c>
      <c s="71" t="str">
        <f>VLOOKUP(A78331,Подписчики!A:C,2,0)</f>
        <v>UTC+1</v>
      </c>
      <c s="71" t="str">
        <f t="shared" si="2447"/>
        <v>Центральноевропейское время</v>
      </c>
      <c s="71"/>
    </row>
    <row r="78332" spans="1:10" ht="15">
      <c r="A78332">
        <v>194589</v>
      </c>
      <c>
        <v>375969</v>
      </c>
      <c s="2">
        <v>44420.728747572815</v>
      </c>
      <c>
        <v>45163</v>
      </c>
      <c s="71">
        <v>5</v>
      </c>
      <c>
        <v>17</v>
      </c>
      <c s="71" t="str">
        <f t="shared" si="2446"/>
        <v>четверг</v>
      </c>
      <c s="71" t="str">
        <f>VLOOKUP(A78332,Подписчики!A:C,2,0)</f>
        <v>UTC+1</v>
      </c>
      <c s="71" t="str">
        <f t="shared" si="2447"/>
        <v>Центральноевропейское время</v>
      </c>
      <c s="71"/>
    </row>
    <row r="78333" spans="1:10" ht="15">
      <c r="A78333">
        <v>194589</v>
      </c>
      <c>
        <v>406691</v>
      </c>
      <c s="2">
        <v>44429.89327677236</v>
      </c>
      <c>
        <v>298909</v>
      </c>
      <c s="71">
        <v>7</v>
      </c>
      <c>
        <v>21</v>
      </c>
      <c s="71" t="str">
        <f t="shared" si="2446"/>
        <v>суббота</v>
      </c>
      <c s="71" t="str">
        <f>VLOOKUP(A78333,Подписчики!A:C,2,0)</f>
        <v>UTC+1</v>
      </c>
      <c s="71" t="str">
        <f t="shared" si="2447"/>
        <v>Центральноевропейское время</v>
      </c>
      <c s="71"/>
    </row>
    <row r="78334" spans="1:10" ht="15">
      <c r="A78334">
        <v>194589</v>
      </c>
      <c>
        <v>412042</v>
      </c>
      <c s="2">
        <v>44431.602533980586</v>
      </c>
      <c>
        <v>197561</v>
      </c>
      <c s="71">
        <v>2</v>
      </c>
      <c>
        <v>14</v>
      </c>
      <c s="71" t="str">
        <f t="shared" si="2446"/>
        <v>понедельник</v>
      </c>
      <c s="71" t="str">
        <f>VLOOKUP(A78334,Подписчики!A:C,2,0)</f>
        <v>UTC+1</v>
      </c>
      <c s="71" t="str">
        <f t="shared" si="2447"/>
        <v>Центральноевропейское время</v>
      </c>
      <c s="71"/>
    </row>
    <row r="78335" spans="1:10" ht="15">
      <c r="A78335">
        <v>194589</v>
      </c>
      <c>
        <v>417397</v>
      </c>
      <c s="2">
        <v>44433.743310679616</v>
      </c>
      <c>
        <v>95024</v>
      </c>
      <c s="71">
        <v>4</v>
      </c>
      <c>
        <v>17</v>
      </c>
      <c s="71" t="str">
        <f t="shared" si="2446"/>
        <v>среда</v>
      </c>
      <c s="71" t="str">
        <f>VLOOKUP(A78335,Подписчики!A:C,2,0)</f>
        <v>UTC+1</v>
      </c>
      <c s="71" t="str">
        <f t="shared" si="2447"/>
        <v>Центральноевропейское время</v>
      </c>
      <c s="71"/>
    </row>
    <row r="78336" spans="1:10" ht="15">
      <c r="A78336">
        <v>194594</v>
      </c>
      <c>
        <v>17480</v>
      </c>
      <c s="2">
        <v>44306.869524271846</v>
      </c>
      <c>
        <v>227775</v>
      </c>
      <c s="71">
        <v>3</v>
      </c>
      <c>
        <v>20</v>
      </c>
      <c s="71" t="str">
        <f t="shared" si="2446"/>
        <v>вторник</v>
      </c>
      <c s="71" t="str">
        <f>VLOOKUP(A78336,Подписчики!A:C,2,0)</f>
        <v>UTC+1</v>
      </c>
      <c s="71" t="str">
        <f t="shared" si="2447"/>
        <v>Центральноевропейское время</v>
      </c>
      <c s="71"/>
    </row>
    <row r="78337" spans="1:10" ht="15">
      <c r="A78337">
        <v>194594</v>
      </c>
      <c>
        <v>30563</v>
      </c>
      <c s="2">
        <v>44313.829071197411</v>
      </c>
      <c>
        <v>204394</v>
      </c>
      <c s="71">
        <v>3</v>
      </c>
      <c>
        <v>19</v>
      </c>
      <c s="71" t="str">
        <f t="shared" si="2446"/>
        <v>вторник</v>
      </c>
      <c s="71" t="str">
        <f>VLOOKUP(A78337,Подписчики!A:C,2,0)</f>
        <v>UTC+1</v>
      </c>
      <c s="71" t="str">
        <f t="shared" si="2447"/>
        <v>Центральноевропейское время</v>
      </c>
      <c s="71"/>
    </row>
    <row r="78338" spans="1:10" ht="15">
      <c r="A78338">
        <v>194594</v>
      </c>
      <c>
        <v>41814</v>
      </c>
      <c s="2">
        <v>44318.562080906151</v>
      </c>
      <c>
        <v>468614</v>
      </c>
      <c s="71">
        <v>1</v>
      </c>
      <c>
        <v>13</v>
      </c>
      <c s="71" t="str">
        <f t="shared" si="2446"/>
        <v>воскресенье</v>
      </c>
      <c s="71" t="str">
        <f>VLOOKUP(A78338,Подписчики!A:C,2,0)</f>
        <v>UTC+1</v>
      </c>
      <c s="71" t="str">
        <f t="shared" si="2447"/>
        <v>Центральноевропейское время</v>
      </c>
      <c s="71"/>
    </row>
    <row r="78339" spans="1:10" ht="15">
      <c r="A78339">
        <v>194594</v>
      </c>
      <c>
        <v>58471</v>
      </c>
      <c s="2">
        <v>44325.625187702266</v>
      </c>
      <c>
        <v>129210</v>
      </c>
      <c s="71">
        <v>1</v>
      </c>
      <c>
        <v>15</v>
      </c>
      <c s="71" t="str">
        <f t="shared" si="2448" ref="G78339:G78402">TEXT(C78339,"дддд")</f>
        <v>воскресенье</v>
      </c>
      <c s="71" t="str">
        <f>VLOOKUP(A78339,Подписчики!A:C,2,0)</f>
        <v>UTC+1</v>
      </c>
      <c s="71" t="str">
        <f t="shared" si="2449" ref="I78339:I78402">IF(H78339="UTC+1","Центральноевропейское время",IF(H78339="UTC+2","Калиниградское время",IF(H78339="UTC+3","Московское время",IF(H78339="UTC+4","Самарское время",IF(H78339="UTC+5","Екатеринбургское время",IF(H78339="UTC+6","Омское время",IF(H78339="UTC+7","Красноярское время",IF(H78339="UTC+8","Иркутское время",IF(H78339="UTC+9","Якутское время",IF(H78339="UTC+10","Владивостокское время",IF(H78339="UTC+11","Магаданское время",IF(H78339="UTC+12","Камчатское время",IF(H78339="UTC+0","Запределами России",IF(H78339="UTC-1","Запределами России",IF(H78339="UTC-2","Запределами России",IF(H78339="UTC-3","Запределами России",IF(H78339="UTC-4","Запределами России",IF(H78339="UTC-5","Запределами России",IF(H78339="UTC-6","Запределами России",IF(H78339="UTC-7","Запределами России",IF(H78339="UTC-8","Запределами России",IF(H78339="UTC-9","Запределами России",0))))))))))))))))))))))</f>
        <v>Центральноевропейское время</v>
      </c>
      <c s="71"/>
    </row>
    <row r="78340" spans="1:10" ht="15">
      <c r="A78340">
        <v>194594</v>
      </c>
      <c>
        <v>68448</v>
      </c>
      <c s="2">
        <v>44329.838779935279</v>
      </c>
      <c>
        <v>118549</v>
      </c>
      <c s="71">
        <v>5</v>
      </c>
      <c>
        <v>20</v>
      </c>
      <c s="71" t="str">
        <f t="shared" si="2448"/>
        <v>четверг</v>
      </c>
      <c s="71" t="str">
        <f>VLOOKUP(A78340,Подписчики!A:C,2,0)</f>
        <v>UTC+1</v>
      </c>
      <c s="71" t="str">
        <f t="shared" si="2449"/>
        <v>Центральноевропейское время</v>
      </c>
      <c s="71"/>
    </row>
    <row r="78341" spans="1:10" ht="15">
      <c r="A78341">
        <v>194594</v>
      </c>
      <c>
        <v>82665</v>
      </c>
      <c s="2">
        <v>44334.693148867314</v>
      </c>
      <c>
        <v>418854</v>
      </c>
      <c s="71">
        <v>3</v>
      </c>
      <c>
        <v>16</v>
      </c>
      <c s="71" t="str">
        <f t="shared" si="2448"/>
        <v>вторник</v>
      </c>
      <c s="71" t="str">
        <f>VLOOKUP(A78341,Подписчики!A:C,2,0)</f>
        <v>UTC+1</v>
      </c>
      <c s="71" t="str">
        <f t="shared" si="2449"/>
        <v>Центральноевропейское время</v>
      </c>
      <c s="71"/>
    </row>
    <row r="78342" spans="1:10" ht="15">
      <c r="A78342">
        <v>194610</v>
      </c>
      <c>
        <v>187205</v>
      </c>
      <c s="2">
        <v>44365.835543689325</v>
      </c>
      <c>
        <v>411922</v>
      </c>
      <c s="71">
        <v>6</v>
      </c>
      <c>
        <v>20</v>
      </c>
      <c s="71" t="str">
        <f t="shared" si="2448"/>
        <v>пятница</v>
      </c>
      <c s="71" t="str">
        <f>VLOOKUP(A78342,Подписчики!A:C,2,0)</f>
        <v>UTC+1</v>
      </c>
      <c s="71" t="str">
        <f t="shared" si="2449"/>
        <v>Центральноевропейское время</v>
      </c>
      <c s="71"/>
    </row>
    <row r="78343" spans="1:10" ht="15">
      <c r="A78343">
        <v>194610</v>
      </c>
      <c>
        <v>255443</v>
      </c>
      <c s="2">
        <v>44385.701239482201</v>
      </c>
      <c>
        <v>48114</v>
      </c>
      <c s="71">
        <v>5</v>
      </c>
      <c>
        <v>16</v>
      </c>
      <c s="71" t="str">
        <f t="shared" si="2448"/>
        <v>четверг</v>
      </c>
      <c s="71" t="str">
        <f>VLOOKUP(A78343,Подписчики!A:C,2,0)</f>
        <v>UTC+1</v>
      </c>
      <c s="71" t="str">
        <f t="shared" si="2449"/>
        <v>Центральноевропейское время</v>
      </c>
      <c s="71"/>
    </row>
    <row r="78344" spans="1:10" ht="15">
      <c r="A78344">
        <v>194610</v>
      </c>
      <c>
        <v>303013</v>
      </c>
      <c s="2">
        <v>44399.649459546927</v>
      </c>
      <c>
        <v>223744</v>
      </c>
      <c s="71">
        <v>5</v>
      </c>
      <c>
        <v>15</v>
      </c>
      <c s="71" t="str">
        <f t="shared" si="2448"/>
        <v>четверг</v>
      </c>
      <c s="71" t="str">
        <f>VLOOKUP(A78344,Подписчики!A:C,2,0)</f>
        <v>UTC+1</v>
      </c>
      <c s="71" t="str">
        <f t="shared" si="2449"/>
        <v>Центральноевропейское время</v>
      </c>
      <c s="71"/>
    </row>
    <row r="78345" spans="1:10" ht="15">
      <c r="A78345">
        <v>194610</v>
      </c>
      <c>
        <v>314515</v>
      </c>
      <c s="2">
        <v>44402.554094058047</v>
      </c>
      <c>
        <v>54565</v>
      </c>
      <c s="71">
        <v>1</v>
      </c>
      <c>
        <v>13</v>
      </c>
      <c s="71" t="str">
        <f t="shared" si="2448"/>
        <v>воскресенье</v>
      </c>
      <c s="71" t="str">
        <f>VLOOKUP(A78345,Подписчики!A:C,2,0)</f>
        <v>UTC+1</v>
      </c>
      <c s="71" t="str">
        <f t="shared" si="2449"/>
        <v>Центральноевропейское время</v>
      </c>
      <c s="71"/>
    </row>
    <row r="78346" spans="1:10" ht="15">
      <c r="A78346">
        <v>194610</v>
      </c>
      <c>
        <v>325267</v>
      </c>
      <c s="2">
        <v>44405.778909385117</v>
      </c>
      <c>
        <v>304128</v>
      </c>
      <c s="71">
        <v>4</v>
      </c>
      <c>
        <v>18</v>
      </c>
      <c s="71" t="str">
        <f t="shared" si="2448"/>
        <v>среда</v>
      </c>
      <c s="71" t="str">
        <f>VLOOKUP(A78346,Подписчики!A:C,2,0)</f>
        <v>UTC+1</v>
      </c>
      <c s="71" t="str">
        <f t="shared" si="2449"/>
        <v>Центральноевропейское время</v>
      </c>
      <c s="71"/>
    </row>
    <row r="78347" spans="1:10" ht="15">
      <c r="A78347">
        <v>194610</v>
      </c>
      <c>
        <v>364336</v>
      </c>
      <c s="2">
        <v>44416.608874782556</v>
      </c>
      <c>
        <v>250679</v>
      </c>
      <c s="71">
        <v>1</v>
      </c>
      <c>
        <v>14</v>
      </c>
      <c s="71" t="str">
        <f t="shared" si="2448"/>
        <v>воскресенье</v>
      </c>
      <c s="71" t="str">
        <f>VLOOKUP(A78347,Подписчики!A:C,2,0)</f>
        <v>UTC+1</v>
      </c>
      <c s="71" t="str">
        <f t="shared" si="2449"/>
        <v>Центральноевропейское время</v>
      </c>
      <c s="71"/>
    </row>
    <row r="78348" spans="1:10" ht="15">
      <c r="A78348">
        <v>194610</v>
      </c>
      <c>
        <v>379696</v>
      </c>
      <c s="2">
        <v>44421.811271844665</v>
      </c>
      <c>
        <v>21760</v>
      </c>
      <c s="71">
        <v>6</v>
      </c>
      <c>
        <v>19</v>
      </c>
      <c s="71" t="str">
        <f t="shared" si="2448"/>
        <v>пятница</v>
      </c>
      <c s="71" t="str">
        <f>VLOOKUP(A78348,Подписчики!A:C,2,0)</f>
        <v>UTC+1</v>
      </c>
      <c s="71" t="str">
        <f t="shared" si="2449"/>
        <v>Центральноевропейское время</v>
      </c>
      <c s="71"/>
    </row>
    <row r="78349" spans="1:10" ht="15">
      <c r="A78349">
        <v>194610</v>
      </c>
      <c>
        <v>397228</v>
      </c>
      <c s="2">
        <v>44427.602533980586</v>
      </c>
      <c>
        <v>33482</v>
      </c>
      <c s="71">
        <v>5</v>
      </c>
      <c>
        <v>14</v>
      </c>
      <c s="71" t="str">
        <f t="shared" si="2448"/>
        <v>четверг</v>
      </c>
      <c s="71" t="str">
        <f>VLOOKUP(A78349,Подписчики!A:C,2,0)</f>
        <v>UTC+1</v>
      </c>
      <c s="71" t="str">
        <f t="shared" si="2449"/>
        <v>Центральноевропейское время</v>
      </c>
      <c s="71"/>
    </row>
    <row r="78350" spans="1:10" ht="15">
      <c r="A78350">
        <v>194610</v>
      </c>
      <c>
        <v>406445</v>
      </c>
      <c s="2">
        <v>44429.854961165052</v>
      </c>
      <c>
        <v>441562</v>
      </c>
      <c s="71">
        <v>7</v>
      </c>
      <c>
        <v>20</v>
      </c>
      <c s="71" t="str">
        <f t="shared" si="2448"/>
        <v>суббота</v>
      </c>
      <c s="71" t="str">
        <f>VLOOKUP(A78350,Подписчики!A:C,2,0)</f>
        <v>UTC+1</v>
      </c>
      <c s="71" t="str">
        <f t="shared" si="2449"/>
        <v>Центральноевропейское время</v>
      </c>
      <c s="71"/>
    </row>
    <row r="78351" spans="1:10" ht="15">
      <c r="A78351">
        <v>194610</v>
      </c>
      <c>
        <v>420774</v>
      </c>
      <c s="2">
        <v>44434.900268608413</v>
      </c>
      <c>
        <v>4316</v>
      </c>
      <c s="71">
        <v>5</v>
      </c>
      <c>
        <v>21</v>
      </c>
      <c s="71" t="str">
        <f t="shared" si="2448"/>
        <v>четверг</v>
      </c>
      <c s="71" t="str">
        <f>VLOOKUP(A78351,Подписчики!A:C,2,0)</f>
        <v>UTC+1</v>
      </c>
      <c s="71" t="str">
        <f t="shared" si="2449"/>
        <v>Центральноевропейское время</v>
      </c>
      <c s="71"/>
    </row>
    <row r="78352" spans="1:10" ht="15">
      <c r="A78352">
        <v>194612</v>
      </c>
      <c>
        <v>118912</v>
      </c>
      <c s="2">
        <v>44345.734815533979</v>
      </c>
      <c>
        <v>250679</v>
      </c>
      <c s="71">
        <v>7</v>
      </c>
      <c>
        <v>17</v>
      </c>
      <c s="71" t="str">
        <f t="shared" si="2448"/>
        <v>суббота</v>
      </c>
      <c s="71" t="str">
        <f>VLOOKUP(A78352,Подписчики!A:C,2,0)</f>
        <v>UTC+0</v>
      </c>
      <c s="71" t="str">
        <f t="shared" si="2449"/>
        <v>Запределами России</v>
      </c>
      <c s="71"/>
    </row>
    <row r="78353" spans="1:10" ht="15">
      <c r="A78353">
        <v>194612</v>
      </c>
      <c>
        <v>120832</v>
      </c>
      <c s="2">
        <v>44346.02769579288</v>
      </c>
      <c>
        <v>411922</v>
      </c>
      <c s="71">
        <v>1</v>
      </c>
      <c>
        <v>0</v>
      </c>
      <c s="71" t="str">
        <f t="shared" si="2448"/>
        <v>воскресенье</v>
      </c>
      <c s="71" t="str">
        <f>VLOOKUP(A78353,Подписчики!A:C,2,0)</f>
        <v>UTC+0</v>
      </c>
      <c s="71" t="str">
        <f t="shared" si="2449"/>
        <v>Запределами России</v>
      </c>
      <c s="71"/>
    </row>
    <row r="78354" spans="1:10" ht="15">
      <c r="A78354">
        <v>194612</v>
      </c>
      <c>
        <v>176512</v>
      </c>
      <c s="2">
        <v>44362.661999999997</v>
      </c>
      <c>
        <v>130682</v>
      </c>
      <c s="71">
        <v>3</v>
      </c>
      <c>
        <v>15</v>
      </c>
      <c s="71" t="str">
        <f t="shared" si="2448"/>
        <v>вторник</v>
      </c>
      <c s="71" t="str">
        <f>VLOOKUP(A78354,Подписчики!A:C,2,0)</f>
        <v>UTC+0</v>
      </c>
      <c s="71" t="str">
        <f t="shared" si="2449"/>
        <v>Запределами России</v>
      </c>
      <c s="71"/>
    </row>
    <row r="78355" spans="1:10" ht="15">
      <c r="A78355">
        <v>194612</v>
      </c>
      <c>
        <v>285875</v>
      </c>
      <c s="2">
        <v>44394.211000000003</v>
      </c>
      <c>
        <v>119655</v>
      </c>
      <c s="71">
        <v>7</v>
      </c>
      <c>
        <v>5</v>
      </c>
      <c s="71" t="str">
        <f t="shared" si="2448"/>
        <v>суббота</v>
      </c>
      <c s="71" t="str">
        <f>VLOOKUP(A78355,Подписчики!A:C,2,0)</f>
        <v>UTC+0</v>
      </c>
      <c s="71" t="str">
        <f t="shared" si="2449"/>
        <v>Запределами России</v>
      </c>
      <c s="71"/>
    </row>
    <row r="78356" spans="1:10" ht="15">
      <c r="A78356">
        <v>194612</v>
      </c>
      <c>
        <v>323442</v>
      </c>
      <c s="2">
        <v>44405.273000000001</v>
      </c>
      <c>
        <v>154256</v>
      </c>
      <c s="71">
        <v>4</v>
      </c>
      <c>
        <v>6</v>
      </c>
      <c s="71" t="str">
        <f t="shared" si="2448"/>
        <v>среда</v>
      </c>
      <c s="71" t="str">
        <f>VLOOKUP(A78356,Подписчики!A:C,2,0)</f>
        <v>UTC+0</v>
      </c>
      <c s="71" t="str">
        <f t="shared" si="2449"/>
        <v>Запределами России</v>
      </c>
      <c s="71"/>
    </row>
    <row r="78357" spans="1:10" ht="15">
      <c r="A78357">
        <v>194612</v>
      </c>
      <c>
        <v>341306</v>
      </c>
      <c s="2">
        <v>44409.77203236246</v>
      </c>
      <c>
        <v>5151</v>
      </c>
      <c s="71">
        <v>1</v>
      </c>
      <c>
        <v>18</v>
      </c>
      <c s="71" t="str">
        <f t="shared" si="2448"/>
        <v>воскресенье</v>
      </c>
      <c s="71" t="str">
        <f>VLOOKUP(A78357,Подписчики!A:C,2,0)</f>
        <v>UTC+0</v>
      </c>
      <c s="71" t="str">
        <f t="shared" si="2449"/>
        <v>Запределами России</v>
      </c>
      <c s="71"/>
    </row>
    <row r="78358" spans="1:10" ht="15">
      <c r="A78358">
        <v>194612</v>
      </c>
      <c>
        <v>347187</v>
      </c>
      <c s="2">
        <v>44411.797922330094</v>
      </c>
      <c>
        <v>179296</v>
      </c>
      <c s="71">
        <v>3</v>
      </c>
      <c>
        <v>19</v>
      </c>
      <c s="71" t="str">
        <f t="shared" si="2448"/>
        <v>вторник</v>
      </c>
      <c s="71" t="str">
        <f>VLOOKUP(A78358,Подписчики!A:C,2,0)</f>
        <v>UTC+0</v>
      </c>
      <c s="71" t="str">
        <f t="shared" si="2449"/>
        <v>Запределами России</v>
      </c>
      <c s="71"/>
    </row>
    <row r="78359" spans="1:10" ht="15">
      <c r="A78359">
        <v>194612</v>
      </c>
      <c>
        <v>379005</v>
      </c>
      <c s="2">
        <v>44421.713779935279</v>
      </c>
      <c>
        <v>473327</v>
      </c>
      <c s="71">
        <v>6</v>
      </c>
      <c>
        <v>17</v>
      </c>
      <c s="71" t="str">
        <f t="shared" si="2448"/>
        <v>пятница</v>
      </c>
      <c s="71" t="str">
        <f>VLOOKUP(A78359,Подписчики!A:C,2,0)</f>
        <v>UTC+0</v>
      </c>
      <c s="71" t="str">
        <f t="shared" si="2449"/>
        <v>Запределами России</v>
      </c>
      <c s="71"/>
    </row>
    <row r="78360" spans="1:10" ht="15">
      <c r="A78360">
        <v>194656</v>
      </c>
      <c>
        <v>107523</v>
      </c>
      <c s="2">
        <v>44342.793877022654</v>
      </c>
      <c>
        <v>394819</v>
      </c>
      <c s="71">
        <v>4</v>
      </c>
      <c>
        <v>19</v>
      </c>
      <c s="71" t="str">
        <f t="shared" si="2448"/>
        <v>среда</v>
      </c>
      <c s="71" t="str">
        <f>VLOOKUP(A78360,Подписчики!A:C,2,0)</f>
        <v>UTC+2</v>
      </c>
      <c s="71" t="str">
        <f t="shared" si="2449"/>
        <v>Калиниградское время</v>
      </c>
      <c s="71"/>
    </row>
    <row r="78361" spans="1:10" ht="15">
      <c r="A78361">
        <v>194656</v>
      </c>
      <c>
        <v>115800</v>
      </c>
      <c s="2">
        <v>44345.088991973629</v>
      </c>
      <c>
        <v>250679</v>
      </c>
      <c s="71">
        <v>7</v>
      </c>
      <c>
        <v>2</v>
      </c>
      <c s="71" t="str">
        <f t="shared" si="2448"/>
        <v>суббота</v>
      </c>
      <c s="71" t="str">
        <f>VLOOKUP(A78361,Подписчики!A:C,2,0)</f>
        <v>UTC+2</v>
      </c>
      <c s="71" t="str">
        <f t="shared" si="2449"/>
        <v>Калиниградское время</v>
      </c>
      <c s="71"/>
    </row>
    <row r="78362" spans="1:10" ht="15">
      <c r="A78362">
        <v>194656</v>
      </c>
      <c>
        <v>152717</v>
      </c>
      <c s="2">
        <v>44355.840802588995</v>
      </c>
      <c>
        <v>352642</v>
      </c>
      <c s="71">
        <v>3</v>
      </c>
      <c>
        <v>20</v>
      </c>
      <c s="71" t="str">
        <f t="shared" si="2448"/>
        <v>вторник</v>
      </c>
      <c s="71" t="str">
        <f>VLOOKUP(A78362,Подписчики!A:C,2,0)</f>
        <v>UTC+2</v>
      </c>
      <c s="71" t="str">
        <f t="shared" si="2449"/>
        <v>Калиниградское время</v>
      </c>
      <c s="71"/>
    </row>
    <row r="78363" spans="1:10" ht="15">
      <c r="A78363">
        <v>194656</v>
      </c>
      <c>
        <v>285624</v>
      </c>
      <c s="2">
        <v>44394.105044709613</v>
      </c>
      <c>
        <v>88863</v>
      </c>
      <c s="71">
        <v>7</v>
      </c>
      <c>
        <v>2</v>
      </c>
      <c s="71" t="str">
        <f t="shared" si="2448"/>
        <v>суббота</v>
      </c>
      <c s="71" t="str">
        <f>VLOOKUP(A78363,Подписчики!A:C,2,0)</f>
        <v>UTC+2</v>
      </c>
      <c s="71" t="str">
        <f t="shared" si="2449"/>
        <v>Калиниградское время</v>
      </c>
      <c s="71"/>
    </row>
    <row r="78364" spans="1:10" ht="15">
      <c r="A78364">
        <v>194656</v>
      </c>
      <c>
        <v>305474</v>
      </c>
      <c s="2">
        <v>44400.523650485433</v>
      </c>
      <c>
        <v>244574</v>
      </c>
      <c s="71">
        <v>6</v>
      </c>
      <c>
        <v>12</v>
      </c>
      <c s="71" t="str">
        <f t="shared" si="2448"/>
        <v>пятница</v>
      </c>
      <c s="71" t="str">
        <f>VLOOKUP(A78364,Подписчики!A:C,2,0)</f>
        <v>UTC+2</v>
      </c>
      <c s="71" t="str">
        <f t="shared" si="2449"/>
        <v>Калиниградское время</v>
      </c>
      <c s="71"/>
    </row>
    <row r="78365" spans="1:10" ht="15">
      <c r="A78365">
        <v>194656</v>
      </c>
      <c>
        <v>311126</v>
      </c>
      <c s="2">
        <v>44401.725915857605</v>
      </c>
      <c>
        <v>220182</v>
      </c>
      <c s="71">
        <v>7</v>
      </c>
      <c>
        <v>17</v>
      </c>
      <c s="71" t="str">
        <f t="shared" si="2448"/>
        <v>суббота</v>
      </c>
      <c s="71" t="str">
        <f>VLOOKUP(A78365,Подписчики!A:C,2,0)</f>
        <v>UTC+2</v>
      </c>
      <c s="71" t="str">
        <f t="shared" si="2449"/>
        <v>Калиниградское время</v>
      </c>
      <c s="71"/>
    </row>
    <row r="78366" spans="1:10" ht="15">
      <c r="A78366">
        <v>194656</v>
      </c>
      <c>
        <v>360526</v>
      </c>
      <c s="2">
        <v>44415.719443365691</v>
      </c>
      <c>
        <v>104355</v>
      </c>
      <c s="71">
        <v>7</v>
      </c>
      <c>
        <v>17</v>
      </c>
      <c s="71" t="str">
        <f t="shared" si="2448"/>
        <v>суббота</v>
      </c>
      <c s="71" t="str">
        <f>VLOOKUP(A78366,Подписчики!A:C,2,0)</f>
        <v>UTC+2</v>
      </c>
      <c s="71" t="str">
        <f t="shared" si="2449"/>
        <v>Калиниградское время</v>
      </c>
      <c s="71"/>
    </row>
    <row r="78367" spans="1:10" ht="15">
      <c r="A78367">
        <v>194656</v>
      </c>
      <c>
        <v>383315</v>
      </c>
      <c s="2">
        <v>44422.688699029124</v>
      </c>
      <c>
        <v>103067</v>
      </c>
      <c s="71">
        <v>7</v>
      </c>
      <c>
        <v>16</v>
      </c>
      <c s="71" t="str">
        <f t="shared" si="2448"/>
        <v>суббота</v>
      </c>
      <c s="71" t="str">
        <f>VLOOKUP(A78367,Подписчики!A:C,2,0)</f>
        <v>UTC+2</v>
      </c>
      <c s="71" t="str">
        <f t="shared" si="2449"/>
        <v>Калиниградское время</v>
      </c>
      <c s="71"/>
    </row>
    <row r="78368" spans="1:10" ht="15">
      <c r="A78368">
        <v>194656</v>
      </c>
      <c>
        <v>391243</v>
      </c>
      <c s="2">
        <v>44424.895818770223</v>
      </c>
      <c>
        <v>466283</v>
      </c>
      <c s="71">
        <v>2</v>
      </c>
      <c>
        <v>21</v>
      </c>
      <c s="71" t="str">
        <f t="shared" si="2448"/>
        <v>понедельник</v>
      </c>
      <c s="71" t="str">
        <f>VLOOKUP(A78368,Подписчики!A:C,2,0)</f>
        <v>UTC+2</v>
      </c>
      <c s="71" t="str">
        <f t="shared" si="2449"/>
        <v>Калиниградское время</v>
      </c>
      <c s="71"/>
    </row>
    <row r="78369" spans="1:10" ht="15">
      <c r="A78369">
        <v>194656</v>
      </c>
      <c>
        <v>402172</v>
      </c>
      <c s="2">
        <v>44428.824621359221</v>
      </c>
      <c>
        <v>180863</v>
      </c>
      <c s="71">
        <v>6</v>
      </c>
      <c>
        <v>19</v>
      </c>
      <c s="71" t="str">
        <f t="shared" si="2448"/>
        <v>пятница</v>
      </c>
      <c s="71" t="str">
        <f>VLOOKUP(A78369,Подписчики!A:C,2,0)</f>
        <v>UTC+2</v>
      </c>
      <c s="71" t="str">
        <f t="shared" si="2449"/>
        <v>Калиниградское время</v>
      </c>
      <c s="71"/>
    </row>
    <row r="78370" spans="1:10" ht="15">
      <c r="A78370">
        <v>194716</v>
      </c>
      <c>
        <v>172686</v>
      </c>
      <c s="2">
        <v>44360.913205359051</v>
      </c>
      <c>
        <v>43842</v>
      </c>
      <c s="71">
        <v>1</v>
      </c>
      <c>
        <v>21</v>
      </c>
      <c s="71" t="str">
        <f t="shared" si="2448"/>
        <v>воскресенье</v>
      </c>
      <c s="71" t="str">
        <f>VLOOKUP(A78370,Подписчики!A:C,2,0)</f>
        <v>UTC+0</v>
      </c>
      <c s="71" t="str">
        <f t="shared" si="2449"/>
        <v>Запределами России</v>
      </c>
      <c s="71"/>
    </row>
    <row r="78371" spans="1:10" ht="15">
      <c r="A78371">
        <v>194716</v>
      </c>
      <c>
        <v>175431</v>
      </c>
      <c s="2">
        <v>44361.933844660198</v>
      </c>
      <c>
        <v>351192</v>
      </c>
      <c s="71">
        <v>2</v>
      </c>
      <c>
        <v>22</v>
      </c>
      <c s="71" t="str">
        <f t="shared" si="2448"/>
        <v>понедельник</v>
      </c>
      <c s="71" t="str">
        <f>VLOOKUP(A78371,Подписчики!A:C,2,0)</f>
        <v>UTC+0</v>
      </c>
      <c s="71" t="str">
        <f t="shared" si="2449"/>
        <v>Запределами России</v>
      </c>
      <c s="71"/>
    </row>
    <row r="78372" spans="1:10" ht="15">
      <c r="A78372">
        <v>194716</v>
      </c>
      <c>
        <v>248485</v>
      </c>
      <c s="2">
        <v>44382.721870550158</v>
      </c>
      <c>
        <v>439981</v>
      </c>
      <c s="71">
        <v>2</v>
      </c>
      <c>
        <v>17</v>
      </c>
      <c s="71" t="str">
        <f t="shared" si="2448"/>
        <v>понедельник</v>
      </c>
      <c s="71" t="str">
        <f>VLOOKUP(A78372,Подписчики!A:C,2,0)</f>
        <v>UTC+0</v>
      </c>
      <c s="71" t="str">
        <f t="shared" si="2449"/>
        <v>Запределами России</v>
      </c>
      <c s="71"/>
    </row>
    <row r="78373" spans="1:10" ht="15">
      <c r="A78373">
        <v>194716</v>
      </c>
      <c>
        <v>255474</v>
      </c>
      <c s="2">
        <v>44385.704071197411</v>
      </c>
      <c>
        <v>158978</v>
      </c>
      <c s="71">
        <v>5</v>
      </c>
      <c>
        <v>16</v>
      </c>
      <c s="71" t="str">
        <f t="shared" si="2448"/>
        <v>четверг</v>
      </c>
      <c s="71" t="str">
        <f>VLOOKUP(A78373,Подписчики!A:C,2,0)</f>
        <v>UTC+0</v>
      </c>
      <c s="71" t="str">
        <f t="shared" si="2449"/>
        <v>Запределами России</v>
      </c>
      <c s="71"/>
    </row>
    <row r="78374" spans="1:10" ht="15">
      <c r="A78374">
        <v>194716</v>
      </c>
      <c>
        <v>285021</v>
      </c>
      <c s="2">
        <v>44393.930608414237</v>
      </c>
      <c>
        <v>86587</v>
      </c>
      <c s="71">
        <v>6</v>
      </c>
      <c>
        <v>22</v>
      </c>
      <c s="71" t="str">
        <f t="shared" si="2448"/>
        <v>пятница</v>
      </c>
      <c s="71" t="str">
        <f>VLOOKUP(A78374,Подписчики!A:C,2,0)</f>
        <v>UTC+0</v>
      </c>
      <c s="71" t="str">
        <f t="shared" si="2449"/>
        <v>Запределами России</v>
      </c>
      <c s="71"/>
    </row>
    <row r="78375" spans="1:10" ht="15">
      <c r="A78375">
        <v>194716</v>
      </c>
      <c>
        <v>301017</v>
      </c>
      <c s="2">
        <v>44398.801158576054</v>
      </c>
      <c>
        <v>259488</v>
      </c>
      <c s="71">
        <v>4</v>
      </c>
      <c>
        <v>19</v>
      </c>
      <c s="71" t="str">
        <f t="shared" si="2448"/>
        <v>среда</v>
      </c>
      <c s="71" t="str">
        <f>VLOOKUP(A78375,Подписчики!A:C,2,0)</f>
        <v>UTC+0</v>
      </c>
      <c s="71" t="str">
        <f t="shared" si="2449"/>
        <v>Запределами России</v>
      </c>
      <c s="71"/>
    </row>
    <row r="78376" spans="1:10" ht="15">
      <c r="A78376">
        <v>194716</v>
      </c>
      <c>
        <v>312773</v>
      </c>
      <c s="2">
        <v>44401.936918240914</v>
      </c>
      <c>
        <v>446536</v>
      </c>
      <c s="71">
        <v>7</v>
      </c>
      <c>
        <v>22</v>
      </c>
      <c s="71" t="str">
        <f t="shared" si="2448"/>
        <v>суббота</v>
      </c>
      <c s="71" t="str">
        <f>VLOOKUP(A78376,Подписчики!A:C,2,0)</f>
        <v>UTC+0</v>
      </c>
      <c s="71" t="str">
        <f t="shared" si="2449"/>
        <v>Запределами России</v>
      </c>
      <c s="71"/>
    </row>
    <row r="78377" spans="1:10" ht="15">
      <c r="A78377">
        <v>194716</v>
      </c>
      <c>
        <v>321763</v>
      </c>
      <c s="2">
        <v>44404.723488673138</v>
      </c>
      <c>
        <v>338172</v>
      </c>
      <c s="71">
        <v>3</v>
      </c>
      <c>
        <v>17</v>
      </c>
      <c s="71" t="str">
        <f t="shared" si="2448"/>
        <v>вторник</v>
      </c>
      <c s="71" t="str">
        <f>VLOOKUP(A78377,Подписчики!A:C,2,0)</f>
        <v>UTC+0</v>
      </c>
      <c s="71" t="str">
        <f t="shared" si="2449"/>
        <v>Запределами России</v>
      </c>
      <c s="71"/>
    </row>
    <row r="78378" spans="1:10" ht="15">
      <c r="A78378">
        <v>194716</v>
      </c>
      <c>
        <v>324529</v>
      </c>
      <c s="2">
        <v>44405.674944983817</v>
      </c>
      <c>
        <v>244574</v>
      </c>
      <c s="71">
        <v>4</v>
      </c>
      <c>
        <v>16</v>
      </c>
      <c s="71" t="str">
        <f t="shared" si="2448"/>
        <v>среда</v>
      </c>
      <c s="71" t="str">
        <f>VLOOKUP(A78378,Подписчики!A:C,2,0)</f>
        <v>UTC+0</v>
      </c>
      <c s="71" t="str">
        <f t="shared" si="2449"/>
        <v>Запределами России</v>
      </c>
      <c s="71"/>
    </row>
    <row r="78379" spans="1:10" ht="15">
      <c r="A78379">
        <v>194744</v>
      </c>
      <c>
        <v>3965</v>
      </c>
      <c s="2">
        <v>44288.469847896442</v>
      </c>
      <c>
        <v>411922</v>
      </c>
      <c s="71">
        <v>6</v>
      </c>
      <c>
        <v>11</v>
      </c>
      <c s="71" t="str">
        <f t="shared" si="2448"/>
        <v>пятница</v>
      </c>
      <c s="71" t="str">
        <f>VLOOKUP(A78379,Подписчики!A:C,2,0)</f>
        <v>UTC+1</v>
      </c>
      <c s="71" t="str">
        <f t="shared" si="2449"/>
        <v>Центральноевропейское время</v>
      </c>
      <c s="71"/>
    </row>
    <row r="78380" spans="1:10" ht="15">
      <c r="A78380">
        <v>194744</v>
      </c>
      <c>
        <v>7232</v>
      </c>
      <c s="2">
        <v>44296.833765678886</v>
      </c>
      <c>
        <v>149755</v>
      </c>
      <c s="71">
        <v>7</v>
      </c>
      <c>
        <v>20</v>
      </c>
      <c s="71" t="str">
        <f t="shared" si="2448"/>
        <v>суббота</v>
      </c>
      <c s="71" t="str">
        <f>VLOOKUP(A78380,Подписчики!A:C,2,0)</f>
        <v>UTC+1</v>
      </c>
      <c s="71" t="str">
        <f t="shared" si="2449"/>
        <v>Центральноевропейское время</v>
      </c>
      <c s="71"/>
    </row>
    <row r="78381" spans="1:10" ht="15">
      <c r="A78381">
        <v>194744</v>
      </c>
      <c>
        <v>23560</v>
      </c>
      <c s="2">
        <v>44310.594443365699</v>
      </c>
      <c>
        <v>137327</v>
      </c>
      <c s="71">
        <v>7</v>
      </c>
      <c>
        <v>14</v>
      </c>
      <c s="71" t="str">
        <f t="shared" si="2448"/>
        <v>суббота</v>
      </c>
      <c s="71" t="str">
        <f>VLOOKUP(A78381,Подписчики!A:C,2,0)</f>
        <v>UTC+1</v>
      </c>
      <c s="71" t="str">
        <f t="shared" si="2449"/>
        <v>Центральноевропейское время</v>
      </c>
      <c s="71"/>
    </row>
    <row r="78382" spans="1:10" ht="15">
      <c r="A78382">
        <v>194744</v>
      </c>
      <c>
        <v>27650</v>
      </c>
      <c s="2">
        <v>44311.954405346842</v>
      </c>
      <c>
        <v>331902</v>
      </c>
      <c s="71">
        <v>1</v>
      </c>
      <c>
        <v>22</v>
      </c>
      <c s="71" t="str">
        <f t="shared" si="2448"/>
        <v>воскресенье</v>
      </c>
      <c s="71" t="str">
        <f>VLOOKUP(A78382,Подписчики!A:C,2,0)</f>
        <v>UTC+1</v>
      </c>
      <c s="71" t="str">
        <f t="shared" si="2449"/>
        <v>Центральноевропейское время</v>
      </c>
      <c s="71"/>
    </row>
    <row r="78383" spans="1:10" ht="15">
      <c r="A78383">
        <v>194744</v>
      </c>
      <c>
        <v>87140</v>
      </c>
      <c s="2">
        <v>44336.725511326862</v>
      </c>
      <c>
        <v>150985</v>
      </c>
      <c s="71">
        <v>5</v>
      </c>
      <c>
        <v>17</v>
      </c>
      <c s="71" t="str">
        <f t="shared" si="2448"/>
        <v>четверг</v>
      </c>
      <c s="71" t="str">
        <f>VLOOKUP(A78383,Подписчики!A:C,2,0)</f>
        <v>UTC+1</v>
      </c>
      <c s="71" t="str">
        <f t="shared" si="2449"/>
        <v>Центральноевропейское время</v>
      </c>
      <c s="71"/>
    </row>
    <row r="78384" spans="1:10" ht="15">
      <c r="A78384">
        <v>194744</v>
      </c>
      <c>
        <v>109906</v>
      </c>
      <c s="2">
        <v>44343.788333333338</v>
      </c>
      <c>
        <v>148630</v>
      </c>
      <c s="71">
        <v>5</v>
      </c>
      <c>
        <v>18</v>
      </c>
      <c s="71" t="str">
        <f t="shared" si="2448"/>
        <v>четверг</v>
      </c>
      <c s="71" t="str">
        <f>VLOOKUP(A78384,Подписчики!A:C,2,0)</f>
        <v>UTC+1</v>
      </c>
      <c s="71" t="str">
        <f t="shared" si="2449"/>
        <v>Центральноевропейское время</v>
      </c>
      <c s="71"/>
    </row>
    <row r="78385" spans="1:10" ht="15">
      <c r="A78385">
        <v>194744</v>
      </c>
      <c>
        <v>180026</v>
      </c>
      <c s="2">
        <v>44363.829071197411</v>
      </c>
      <c>
        <v>440113</v>
      </c>
      <c s="71">
        <v>4</v>
      </c>
      <c>
        <v>19</v>
      </c>
      <c s="71" t="str">
        <f t="shared" si="2448"/>
        <v>среда</v>
      </c>
      <c s="71" t="str">
        <f>VLOOKUP(A78385,Подписчики!A:C,2,0)</f>
        <v>UTC+1</v>
      </c>
      <c s="71" t="str">
        <f t="shared" si="2449"/>
        <v>Центральноевропейское время</v>
      </c>
      <c s="71"/>
    </row>
    <row r="78386" spans="1:10" ht="15">
      <c r="A78386">
        <v>194744</v>
      </c>
      <c>
        <v>189594</v>
      </c>
      <c s="2">
        <v>44366.513077181313</v>
      </c>
      <c>
        <v>394819</v>
      </c>
      <c s="71">
        <v>7</v>
      </c>
      <c>
        <v>12</v>
      </c>
      <c s="71" t="str">
        <f t="shared" si="2448"/>
        <v>суббота</v>
      </c>
      <c s="71" t="str">
        <f>VLOOKUP(A78386,Подписчики!A:C,2,0)</f>
        <v>UTC+1</v>
      </c>
      <c s="71" t="str">
        <f t="shared" si="2449"/>
        <v>Центральноевропейское время</v>
      </c>
      <c s="71"/>
    </row>
    <row r="78387" spans="1:10" ht="15">
      <c r="A78387">
        <v>194744</v>
      </c>
      <c>
        <v>253140</v>
      </c>
      <c s="2">
        <v>44384.710948220069</v>
      </c>
      <c>
        <v>468882</v>
      </c>
      <c s="71">
        <v>4</v>
      </c>
      <c>
        <v>17</v>
      </c>
      <c s="71" t="str">
        <f t="shared" si="2448"/>
        <v>среда</v>
      </c>
      <c s="71" t="str">
        <f>VLOOKUP(A78387,Подписчики!A:C,2,0)</f>
        <v>UTC+1</v>
      </c>
      <c s="71" t="str">
        <f t="shared" si="2449"/>
        <v>Центральноевропейское время</v>
      </c>
      <c s="71"/>
    </row>
    <row r="78388" spans="1:10" ht="15">
      <c r="A78388">
        <v>194744</v>
      </c>
      <c>
        <v>291174</v>
      </c>
      <c s="2">
        <v>44395.632465590381</v>
      </c>
      <c>
        <v>278178</v>
      </c>
      <c s="71">
        <v>1</v>
      </c>
      <c>
        <v>15</v>
      </c>
      <c s="71" t="str">
        <f t="shared" si="2448"/>
        <v>воскресенье</v>
      </c>
      <c s="71" t="str">
        <f>VLOOKUP(A78388,Подписчики!A:C,2,0)</f>
        <v>UTC+1</v>
      </c>
      <c s="71" t="str">
        <f t="shared" si="2449"/>
        <v>Центральноевропейское время</v>
      </c>
      <c s="71"/>
    </row>
    <row r="78389" spans="1:10" ht="15">
      <c r="A78389">
        <v>194744</v>
      </c>
      <c>
        <v>304163</v>
      </c>
      <c s="2">
        <v>44399.871142394826</v>
      </c>
      <c>
        <v>286726</v>
      </c>
      <c s="71">
        <v>5</v>
      </c>
      <c>
        <v>20</v>
      </c>
      <c s="71" t="str">
        <f t="shared" si="2448"/>
        <v>четверг</v>
      </c>
      <c s="71" t="str">
        <f>VLOOKUP(A78389,Подписчики!A:C,2,0)</f>
        <v>UTC+1</v>
      </c>
      <c s="71" t="str">
        <f t="shared" si="2449"/>
        <v>Центральноевропейское время</v>
      </c>
      <c s="71"/>
    </row>
    <row r="78390" spans="1:10" ht="15">
      <c r="A78390">
        <v>194744</v>
      </c>
      <c>
        <v>306821</v>
      </c>
      <c s="2">
        <v>44400.704475728155</v>
      </c>
      <c>
        <v>411922</v>
      </c>
      <c s="71">
        <v>6</v>
      </c>
      <c>
        <v>16</v>
      </c>
      <c s="71" t="str">
        <f t="shared" si="2448"/>
        <v>пятница</v>
      </c>
      <c s="71" t="str">
        <f>VLOOKUP(A78390,Подписчики!A:C,2,0)</f>
        <v>UTC+1</v>
      </c>
      <c s="71" t="str">
        <f t="shared" si="2449"/>
        <v>Центральноевропейское время</v>
      </c>
      <c s="71"/>
    </row>
    <row r="78391" spans="1:10" ht="15">
      <c r="A78391">
        <v>194744</v>
      </c>
      <c>
        <v>330945</v>
      </c>
      <c s="2">
        <v>44407.756255663429</v>
      </c>
      <c>
        <v>158978</v>
      </c>
      <c s="71">
        <v>6</v>
      </c>
      <c>
        <v>18</v>
      </c>
      <c s="71" t="str">
        <f t="shared" si="2448"/>
        <v>пятница</v>
      </c>
      <c s="71" t="str">
        <f>VLOOKUP(A78391,Подписчики!A:C,2,0)</f>
        <v>UTC+1</v>
      </c>
      <c s="71" t="str">
        <f t="shared" si="2449"/>
        <v>Центральноевропейское время</v>
      </c>
      <c s="71"/>
    </row>
    <row r="78392" spans="1:10" ht="15">
      <c r="A78392">
        <v>194766</v>
      </c>
      <c>
        <v>339680</v>
      </c>
      <c s="2">
        <v>44409.513595995973</v>
      </c>
      <c>
        <v>118549</v>
      </c>
      <c s="71">
        <v>1</v>
      </c>
      <c>
        <v>12</v>
      </c>
      <c s="71" t="str">
        <f t="shared" si="2448"/>
        <v>воскресенье</v>
      </c>
      <c s="71" t="str">
        <f>VLOOKUP(A78392,Подписчики!A:C,2,0)</f>
        <v>UTC+2</v>
      </c>
      <c s="71" t="str">
        <f t="shared" si="2449"/>
        <v>Калиниградское время</v>
      </c>
      <c s="71"/>
    </row>
    <row r="78393" spans="1:10" ht="15">
      <c r="A78393">
        <v>194766</v>
      </c>
      <c>
        <v>368731</v>
      </c>
      <c s="2">
        <v>44417.831093851128</v>
      </c>
      <c>
        <v>154374</v>
      </c>
      <c s="71">
        <v>2</v>
      </c>
      <c>
        <v>19</v>
      </c>
      <c s="71" t="str">
        <f t="shared" si="2448"/>
        <v>понедельник</v>
      </c>
      <c s="71" t="str">
        <f>VLOOKUP(A78393,Подписчики!A:C,2,0)</f>
        <v>UTC+2</v>
      </c>
      <c s="71" t="str">
        <f t="shared" si="2449"/>
        <v>Калиниградское время</v>
      </c>
      <c s="71"/>
    </row>
    <row r="78394" spans="1:10" ht="15">
      <c r="A78394">
        <v>194766</v>
      </c>
      <c>
        <v>382387</v>
      </c>
      <c s="2">
        <v>44422.526291695911</v>
      </c>
      <c>
        <v>396686</v>
      </c>
      <c s="71">
        <v>7</v>
      </c>
      <c>
        <v>12</v>
      </c>
      <c s="71" t="str">
        <f t="shared" si="2448"/>
        <v>суббота</v>
      </c>
      <c s="71" t="str">
        <f>VLOOKUP(A78394,Подписчики!A:C,2,0)</f>
        <v>UTC+2</v>
      </c>
      <c s="71" t="str">
        <f t="shared" si="2449"/>
        <v>Калиниградское время</v>
      </c>
      <c s="71"/>
    </row>
    <row r="78395" spans="1:10" ht="15">
      <c r="A78395">
        <v>194766</v>
      </c>
      <c>
        <v>404899</v>
      </c>
      <c s="2">
        <v>44429.615883495142</v>
      </c>
      <c>
        <v>364601</v>
      </c>
      <c s="71">
        <v>7</v>
      </c>
      <c>
        <v>14</v>
      </c>
      <c s="71" t="str">
        <f t="shared" si="2448"/>
        <v>суббота</v>
      </c>
      <c s="71" t="str">
        <f>VLOOKUP(A78395,Подписчики!A:C,2,0)</f>
        <v>UTC+2</v>
      </c>
      <c s="71" t="str">
        <f t="shared" si="2449"/>
        <v>Калиниградское время</v>
      </c>
      <c s="71"/>
    </row>
    <row r="78396" spans="1:10" ht="15">
      <c r="A78396">
        <v>194766</v>
      </c>
      <c>
        <v>418570</v>
      </c>
      <c s="2">
        <v>44434.02041423948</v>
      </c>
      <c>
        <v>293021</v>
      </c>
      <c s="71">
        <v>5</v>
      </c>
      <c>
        <v>0</v>
      </c>
      <c s="71" t="str">
        <f t="shared" si="2448"/>
        <v>четверг</v>
      </c>
      <c s="71" t="str">
        <f>VLOOKUP(A78396,Подписчики!A:C,2,0)</f>
        <v>UTC+2</v>
      </c>
      <c s="71" t="str">
        <f t="shared" si="2449"/>
        <v>Калиниградское время</v>
      </c>
      <c s="71"/>
    </row>
    <row r="78397" spans="1:10" ht="15">
      <c r="A78397">
        <v>194766</v>
      </c>
      <c>
        <v>420576</v>
      </c>
      <c s="2">
        <v>44434.835948220061</v>
      </c>
      <c>
        <v>411922</v>
      </c>
      <c s="71">
        <v>5</v>
      </c>
      <c>
        <v>20</v>
      </c>
      <c s="71" t="str">
        <f t="shared" si="2448"/>
        <v>четверг</v>
      </c>
      <c s="71" t="str">
        <f>VLOOKUP(A78397,Подписчики!A:C,2,0)</f>
        <v>UTC+2</v>
      </c>
      <c s="71" t="str">
        <f t="shared" si="2449"/>
        <v>Калиниградское время</v>
      </c>
      <c s="71"/>
    </row>
    <row r="78398" spans="1:10" ht="15">
      <c r="A78398">
        <v>194775</v>
      </c>
      <c>
        <v>55539</v>
      </c>
      <c s="2">
        <v>44324.656336569577</v>
      </c>
      <c>
        <v>351192</v>
      </c>
      <c s="71">
        <v>7</v>
      </c>
      <c>
        <v>15</v>
      </c>
      <c s="71" t="str">
        <f t="shared" si="2448"/>
        <v>суббота</v>
      </c>
      <c s="71" t="str">
        <f>VLOOKUP(A78398,Подписчики!A:C,2,0)</f>
        <v>UTC+2</v>
      </c>
      <c s="71" t="str">
        <f t="shared" si="2449"/>
        <v>Калиниградское время</v>
      </c>
      <c s="71"/>
    </row>
    <row r="78399" spans="1:10" ht="15">
      <c r="A78399">
        <v>194775</v>
      </c>
      <c>
        <v>60796</v>
      </c>
      <c s="2">
        <v>44326.593229773462</v>
      </c>
      <c>
        <v>158978</v>
      </c>
      <c s="71">
        <v>2</v>
      </c>
      <c>
        <v>14</v>
      </c>
      <c s="71" t="str">
        <f t="shared" si="2448"/>
        <v>понедельник</v>
      </c>
      <c s="71" t="str">
        <f>VLOOKUP(A78399,Подписчики!A:C,2,0)</f>
        <v>UTC+2</v>
      </c>
      <c s="71" t="str">
        <f t="shared" si="2449"/>
        <v>Калиниградское время</v>
      </c>
      <c s="71"/>
    </row>
    <row r="78400" spans="1:10" ht="15">
      <c r="A78400">
        <v>194775</v>
      </c>
      <c>
        <v>78266</v>
      </c>
      <c s="2">
        <v>44332.725666666665</v>
      </c>
      <c>
        <v>301535</v>
      </c>
      <c s="71">
        <v>1</v>
      </c>
      <c>
        <v>17</v>
      </c>
      <c s="71" t="str">
        <f t="shared" si="2448"/>
        <v>воскресенье</v>
      </c>
      <c s="71" t="str">
        <f>VLOOKUP(A78400,Подписчики!A:C,2,0)</f>
        <v>UTC+2</v>
      </c>
      <c s="71" t="str">
        <f t="shared" si="2449"/>
        <v>Калиниградское время</v>
      </c>
      <c s="71"/>
    </row>
    <row r="78401" spans="1:10" ht="15">
      <c r="A78401">
        <v>194775</v>
      </c>
      <c>
        <v>80443</v>
      </c>
      <c s="2">
        <v>44333.716207119738</v>
      </c>
      <c>
        <v>250679</v>
      </c>
      <c s="71">
        <v>2</v>
      </c>
      <c>
        <v>17</v>
      </c>
      <c s="71" t="str">
        <f t="shared" si="2448"/>
        <v>понедельник</v>
      </c>
      <c s="71" t="str">
        <f>VLOOKUP(A78401,Подписчики!A:C,2,0)</f>
        <v>UTC+2</v>
      </c>
      <c s="71" t="str">
        <f t="shared" si="2449"/>
        <v>Калиниградское время</v>
      </c>
      <c s="71"/>
    </row>
    <row r="78402" spans="1:10" ht="15">
      <c r="A78402">
        <v>194775</v>
      </c>
      <c>
        <v>99269</v>
      </c>
      <c s="2">
        <v>44339.751805825239</v>
      </c>
      <c>
        <v>21760</v>
      </c>
      <c s="71">
        <v>1</v>
      </c>
      <c>
        <v>18</v>
      </c>
      <c s="71" t="str">
        <f t="shared" si="2448"/>
        <v>воскресенье</v>
      </c>
      <c s="71" t="str">
        <f>VLOOKUP(A78402,Подписчики!A:C,2,0)</f>
        <v>UTC+2</v>
      </c>
      <c s="71" t="str">
        <f t="shared" si="2449"/>
        <v>Калиниградское время</v>
      </c>
      <c s="71"/>
    </row>
    <row r="78403" spans="1:10" ht="15">
      <c r="A78403">
        <v>194775</v>
      </c>
      <c>
        <v>107098</v>
      </c>
      <c s="2">
        <v>44342.732388349512</v>
      </c>
      <c>
        <v>126954</v>
      </c>
      <c s="71">
        <v>4</v>
      </c>
      <c>
        <v>17</v>
      </c>
      <c s="71" t="str">
        <f t="shared" si="2450" ref="G78403:G78466">TEXT(C78403,"дддд")</f>
        <v>среда</v>
      </c>
      <c s="71" t="str">
        <f>VLOOKUP(A78403,Подписчики!A:C,2,0)</f>
        <v>UTC+2</v>
      </c>
      <c s="71" t="str">
        <f t="shared" si="2451" ref="I78403:I78466">IF(H78403="UTC+1","Центральноевропейское время",IF(H78403="UTC+2","Калиниградское время",IF(H78403="UTC+3","Московское время",IF(H78403="UTC+4","Самарское время",IF(H78403="UTC+5","Екатеринбургское время",IF(H78403="UTC+6","Омское время",IF(H78403="UTC+7","Красноярское время",IF(H78403="UTC+8","Иркутское время",IF(H78403="UTC+9","Якутское время",IF(H78403="UTC+10","Владивостокское время",IF(H78403="UTC+11","Магаданское время",IF(H78403="UTC+12","Камчатское время",IF(H78403="UTC+0","Запределами России",IF(H78403="UTC-1","Запределами России",IF(H78403="UTC-2","Запределами России",IF(H78403="UTC-3","Запределами России",IF(H78403="UTC-4","Запределами России",IF(H78403="UTC-5","Запределами России",IF(H78403="UTC-6","Запределами России",IF(H78403="UTC-7","Запределами России",IF(H78403="UTC-8","Запределами России",IF(H78403="UTC-9","Запределами России",0))))))))))))))))))))))</f>
        <v>Калиниградское время</v>
      </c>
      <c s="71"/>
    </row>
    <row r="78404" spans="1:10" ht="15">
      <c r="A78404">
        <v>194775</v>
      </c>
      <c>
        <v>129252</v>
      </c>
      <c s="2">
        <v>44348.646627831709</v>
      </c>
      <c>
        <v>347393</v>
      </c>
      <c s="71">
        <v>3</v>
      </c>
      <c>
        <v>15</v>
      </c>
      <c s="71" t="str">
        <f t="shared" si="2450"/>
        <v>вторник</v>
      </c>
      <c s="71" t="str">
        <f>VLOOKUP(A78404,Подписчики!A:C,2,0)</f>
        <v>UTC+2</v>
      </c>
      <c s="71" t="str">
        <f t="shared" si="2451"/>
        <v>Калиниградское время</v>
      </c>
      <c s="71"/>
    </row>
    <row r="78405" spans="1:10" ht="15">
      <c r="A78405">
        <v>194775</v>
      </c>
      <c>
        <v>134073</v>
      </c>
      <c s="2">
        <v>44350.636919093849</v>
      </c>
      <c>
        <v>320264</v>
      </c>
      <c s="71">
        <v>5</v>
      </c>
      <c>
        <v>15</v>
      </c>
      <c s="71" t="str">
        <f t="shared" si="2450"/>
        <v>четверг</v>
      </c>
      <c s="71" t="str">
        <f>VLOOKUP(A78405,Подписчики!A:C,2,0)</f>
        <v>UTC+2</v>
      </c>
      <c s="71" t="str">
        <f t="shared" si="2451"/>
        <v>Калиниградское время</v>
      </c>
      <c s="71"/>
    </row>
    <row r="78406" spans="1:10" ht="15">
      <c r="A78406">
        <v>194775</v>
      </c>
      <c>
        <v>182404</v>
      </c>
      <c s="2">
        <v>44364.756660194173</v>
      </c>
      <c>
        <v>438599</v>
      </c>
      <c s="71">
        <v>5</v>
      </c>
      <c>
        <v>18</v>
      </c>
      <c s="71" t="str">
        <f t="shared" si="2450"/>
        <v>четверг</v>
      </c>
      <c s="71" t="str">
        <f>VLOOKUP(A78406,Подписчики!A:C,2,0)</f>
        <v>UTC+2</v>
      </c>
      <c s="71" t="str">
        <f t="shared" si="2451"/>
        <v>Калиниградское время</v>
      </c>
      <c s="71"/>
    </row>
    <row r="78407" spans="1:10" ht="15">
      <c r="A78407">
        <v>194775</v>
      </c>
      <c>
        <v>198868</v>
      </c>
      <c s="2">
        <v>44368.727533980578</v>
      </c>
      <c>
        <v>380039</v>
      </c>
      <c s="71">
        <v>2</v>
      </c>
      <c>
        <v>17</v>
      </c>
      <c s="71" t="str">
        <f t="shared" si="2450"/>
        <v>понедельник</v>
      </c>
      <c s="71" t="str">
        <f>VLOOKUP(A78407,Подписчики!A:C,2,0)</f>
        <v>UTC+2</v>
      </c>
      <c s="71" t="str">
        <f t="shared" si="2451"/>
        <v>Калиниградское время</v>
      </c>
      <c s="71"/>
    </row>
    <row r="78408" spans="1:10" ht="15">
      <c r="A78408">
        <v>194789</v>
      </c>
      <c>
        <v>138791</v>
      </c>
      <c s="2">
        <v>44351.814103559867</v>
      </c>
      <c>
        <v>122902</v>
      </c>
      <c s="71">
        <v>6</v>
      </c>
      <c>
        <v>19</v>
      </c>
      <c s="71" t="str">
        <f t="shared" si="2450"/>
        <v>пятница</v>
      </c>
      <c s="71" t="str">
        <f>VLOOKUP(A78408,Подписчики!A:C,2,0)</f>
        <v>UTC+0</v>
      </c>
      <c s="71" t="str">
        <f t="shared" si="2451"/>
        <v>Запределами России</v>
      </c>
      <c s="71"/>
    </row>
    <row r="78409" spans="1:10" ht="15">
      <c r="A78409">
        <v>194789</v>
      </c>
      <c>
        <v>145050</v>
      </c>
      <c s="2">
        <v>44353.43314920499</v>
      </c>
      <c>
        <v>458081</v>
      </c>
      <c s="71">
        <v>1</v>
      </c>
      <c>
        <v>10</v>
      </c>
      <c s="71" t="str">
        <f t="shared" si="2450"/>
        <v>воскресенье</v>
      </c>
      <c s="71" t="str">
        <f>VLOOKUP(A78409,Подписчики!A:C,2,0)</f>
        <v>UTC+0</v>
      </c>
      <c s="71" t="str">
        <f t="shared" si="2451"/>
        <v>Запределами России</v>
      </c>
      <c s="71"/>
    </row>
    <row r="78410" spans="1:10" ht="15">
      <c r="A78410">
        <v>194789</v>
      </c>
      <c>
        <v>145864</v>
      </c>
      <c s="2">
        <v>44353.65390938511</v>
      </c>
      <c>
        <v>145779</v>
      </c>
      <c s="71">
        <v>1</v>
      </c>
      <c>
        <v>15</v>
      </c>
      <c s="71" t="str">
        <f t="shared" si="2450"/>
        <v>воскресенье</v>
      </c>
      <c s="71" t="str">
        <f>VLOOKUP(A78410,Подписчики!A:C,2,0)</f>
        <v>UTC+0</v>
      </c>
      <c s="71" t="str">
        <f t="shared" si="2451"/>
        <v>Запределами России</v>
      </c>
      <c s="71"/>
    </row>
    <row r="78411" spans="1:10" ht="15">
      <c r="A78411">
        <v>194789</v>
      </c>
      <c>
        <v>207873</v>
      </c>
      <c s="2">
        <v>44371.692744336571</v>
      </c>
      <c>
        <v>347393</v>
      </c>
      <c s="71">
        <v>5</v>
      </c>
      <c>
        <v>16</v>
      </c>
      <c s="71" t="str">
        <f t="shared" si="2450"/>
        <v>четверг</v>
      </c>
      <c s="71" t="str">
        <f>VLOOKUP(A78411,Подписчики!A:C,2,0)</f>
        <v>UTC+0</v>
      </c>
      <c s="71" t="str">
        <f t="shared" si="2451"/>
        <v>Запределами России</v>
      </c>
      <c s="71"/>
    </row>
    <row r="78412" spans="1:10" ht="15">
      <c r="A78412">
        <v>194789</v>
      </c>
      <c>
        <v>214664</v>
      </c>
      <c s="2">
        <v>44373.469443365699</v>
      </c>
      <c>
        <v>388328</v>
      </c>
      <c s="71">
        <v>7</v>
      </c>
      <c>
        <v>11</v>
      </c>
      <c s="71" t="str">
        <f t="shared" si="2450"/>
        <v>суббота</v>
      </c>
      <c s="71" t="str">
        <f>VLOOKUP(A78412,Подписчики!A:C,2,0)</f>
        <v>UTC+0</v>
      </c>
      <c s="71" t="str">
        <f t="shared" si="2451"/>
        <v>Запределами России</v>
      </c>
      <c s="71"/>
    </row>
    <row r="78413" spans="1:10" ht="15">
      <c r="A78413">
        <v>194789</v>
      </c>
      <c>
        <v>252229</v>
      </c>
      <c s="2">
        <v>44384.095999999998</v>
      </c>
      <c>
        <v>351192</v>
      </c>
      <c s="71">
        <v>4</v>
      </c>
      <c>
        <v>2</v>
      </c>
      <c s="71" t="str">
        <f t="shared" si="2450"/>
        <v>среда</v>
      </c>
      <c s="71" t="str">
        <f>VLOOKUP(A78413,Подписчики!A:C,2,0)</f>
        <v>UTC+0</v>
      </c>
      <c s="71" t="str">
        <f t="shared" si="2451"/>
        <v>Запределами России</v>
      </c>
      <c s="71"/>
    </row>
    <row r="78414" spans="1:10" ht="15">
      <c r="A78414">
        <v>194789</v>
      </c>
      <c>
        <v>257074</v>
      </c>
      <c s="2">
        <v>44386.063294498381</v>
      </c>
      <c>
        <v>21760</v>
      </c>
      <c s="71">
        <v>6</v>
      </c>
      <c>
        <v>1</v>
      </c>
      <c s="71" t="str">
        <f t="shared" si="2450"/>
        <v>пятница</v>
      </c>
      <c s="71" t="str">
        <f>VLOOKUP(A78414,Подписчики!A:C,2,0)</f>
        <v>UTC+0</v>
      </c>
      <c s="71" t="str">
        <f t="shared" si="2451"/>
        <v>Запределами России</v>
      </c>
      <c s="71"/>
    </row>
    <row r="78415" spans="1:10" ht="15">
      <c r="A78415">
        <v>194789</v>
      </c>
      <c>
        <v>270415</v>
      </c>
      <c s="2">
        <v>44389.489999999998</v>
      </c>
      <c>
        <v>158978</v>
      </c>
      <c s="71">
        <v>2</v>
      </c>
      <c>
        <v>11</v>
      </c>
      <c s="71" t="str">
        <f t="shared" si="2450"/>
        <v>понедельник</v>
      </c>
      <c s="71" t="str">
        <f>VLOOKUP(A78415,Подписчики!A:C,2,0)</f>
        <v>UTC+0</v>
      </c>
      <c s="71" t="str">
        <f t="shared" si="2451"/>
        <v>Запределами России</v>
      </c>
      <c s="71"/>
    </row>
    <row r="78416" spans="1:10" ht="15">
      <c r="A78416">
        <v>194789</v>
      </c>
      <c>
        <v>315948</v>
      </c>
      <c s="2">
        <v>44402.769463179415</v>
      </c>
      <c>
        <v>477565</v>
      </c>
      <c s="71">
        <v>1</v>
      </c>
      <c>
        <v>18</v>
      </c>
      <c s="71" t="str">
        <f t="shared" si="2450"/>
        <v>воскресенье</v>
      </c>
      <c s="71" t="str">
        <f>VLOOKUP(A78416,Подписчики!A:C,2,0)</f>
        <v>UTC+0</v>
      </c>
      <c s="71" t="str">
        <f t="shared" si="2451"/>
        <v>Запределами России</v>
      </c>
      <c s="71"/>
    </row>
    <row r="78417" spans="1:10" ht="15">
      <c r="A78417">
        <v>194789</v>
      </c>
      <c>
        <v>321129</v>
      </c>
      <c s="2">
        <v>44404.621546925569</v>
      </c>
      <c>
        <v>470762</v>
      </c>
      <c s="71">
        <v>3</v>
      </c>
      <c>
        <v>14</v>
      </c>
      <c s="71" t="str">
        <f t="shared" si="2450"/>
        <v>вторник</v>
      </c>
      <c s="71" t="str">
        <f>VLOOKUP(A78417,Подписчики!A:C,2,0)</f>
        <v>UTC+0</v>
      </c>
      <c s="71" t="str">
        <f t="shared" si="2451"/>
        <v>Запределами России</v>
      </c>
      <c s="71"/>
    </row>
    <row r="78418" spans="1:10" ht="15">
      <c r="A78418">
        <v>194789</v>
      </c>
      <c>
        <v>326502</v>
      </c>
      <c s="2">
        <v>44406.411999999997</v>
      </c>
      <c>
        <v>250679</v>
      </c>
      <c s="71">
        <v>5</v>
      </c>
      <c>
        <v>9</v>
      </c>
      <c s="71" t="str">
        <f t="shared" si="2450"/>
        <v>четверг</v>
      </c>
      <c s="71" t="str">
        <f>VLOOKUP(A78418,Подписчики!A:C,2,0)</f>
        <v>UTC+0</v>
      </c>
      <c s="71" t="str">
        <f t="shared" si="2451"/>
        <v>Запределами России</v>
      </c>
      <c s="71"/>
    </row>
    <row r="78419" spans="1:10" ht="15">
      <c r="A78419">
        <v>194789</v>
      </c>
      <c>
        <v>331893</v>
      </c>
      <c s="2">
        <v>44407.841611650489</v>
      </c>
      <c>
        <v>143750</v>
      </c>
      <c s="71">
        <v>6</v>
      </c>
      <c>
        <v>20</v>
      </c>
      <c s="71" t="str">
        <f t="shared" si="2450"/>
        <v>пятница</v>
      </c>
      <c s="71" t="str">
        <f>VLOOKUP(A78419,Подписчики!A:C,2,0)</f>
        <v>UTC+0</v>
      </c>
      <c s="71" t="str">
        <f t="shared" si="2451"/>
        <v>Запределами России</v>
      </c>
      <c s="71"/>
    </row>
    <row r="78420" spans="1:10" ht="15">
      <c r="A78420">
        <v>194789</v>
      </c>
      <c>
        <v>347346</v>
      </c>
      <c s="2">
        <v>44411.835139158575</v>
      </c>
      <c>
        <v>156268</v>
      </c>
      <c s="71">
        <v>3</v>
      </c>
      <c>
        <v>20</v>
      </c>
      <c s="71" t="str">
        <f t="shared" si="2450"/>
        <v>вторник</v>
      </c>
      <c s="71" t="str">
        <f>VLOOKUP(A78420,Подписчики!A:C,2,0)</f>
        <v>UTC+0</v>
      </c>
      <c s="71" t="str">
        <f t="shared" si="2451"/>
        <v>Запределами России</v>
      </c>
      <c s="71"/>
    </row>
    <row r="78421" spans="1:10" ht="15">
      <c r="A78421">
        <v>194789</v>
      </c>
      <c>
        <v>374863</v>
      </c>
      <c s="2">
        <v>44420.228000000003</v>
      </c>
      <c>
        <v>311565</v>
      </c>
      <c s="71">
        <v>5</v>
      </c>
      <c>
        <v>5</v>
      </c>
      <c s="71" t="str">
        <f t="shared" si="2450"/>
        <v>четверг</v>
      </c>
      <c s="71" t="str">
        <f>VLOOKUP(A78421,Подписчики!A:C,2,0)</f>
        <v>UTC+0</v>
      </c>
      <c s="71" t="str">
        <f t="shared" si="2451"/>
        <v>Запределами России</v>
      </c>
      <c s="71"/>
    </row>
    <row r="78422" spans="1:10" ht="15">
      <c r="A78422">
        <v>194789</v>
      </c>
      <c>
        <v>389335</v>
      </c>
      <c s="2">
        <v>44424.243000000002</v>
      </c>
      <c>
        <v>238334</v>
      </c>
      <c s="71">
        <v>2</v>
      </c>
      <c>
        <v>5</v>
      </c>
      <c s="71" t="str">
        <f t="shared" si="2450"/>
        <v>понедельник</v>
      </c>
      <c s="71" t="str">
        <f>VLOOKUP(A78422,Подписчики!A:C,2,0)</f>
        <v>UTC+0</v>
      </c>
      <c s="71" t="str">
        <f t="shared" si="2451"/>
        <v>Запределами России</v>
      </c>
      <c s="71"/>
    </row>
    <row r="78423" spans="1:10" ht="15">
      <c r="A78423">
        <v>194789</v>
      </c>
      <c>
        <v>421919</v>
      </c>
      <c s="2">
        <v>44435.917663430424</v>
      </c>
      <c>
        <v>32415</v>
      </c>
      <c s="71">
        <v>6</v>
      </c>
      <c>
        <v>22</v>
      </c>
      <c s="71" t="str">
        <f t="shared" si="2450"/>
        <v>пятница</v>
      </c>
      <c s="71" t="str">
        <f>VLOOKUP(A78423,Подписчики!A:C,2,0)</f>
        <v>UTC+0</v>
      </c>
      <c s="71" t="str">
        <f t="shared" si="2451"/>
        <v>Запределами России</v>
      </c>
      <c s="71"/>
    </row>
    <row r="78424" spans="1:10" ht="15">
      <c r="A78424">
        <v>194822</v>
      </c>
      <c>
        <v>120405</v>
      </c>
      <c s="2">
        <v>44345.902615436265</v>
      </c>
      <c>
        <v>38735</v>
      </c>
      <c s="71">
        <v>7</v>
      </c>
      <c>
        <v>21</v>
      </c>
      <c s="71" t="str">
        <f t="shared" si="2450"/>
        <v>суббота</v>
      </c>
      <c s="71" t="str">
        <f>VLOOKUP(A78424,Подписчики!A:C,2,0)</f>
        <v>UTC+0</v>
      </c>
      <c s="71" t="str">
        <f t="shared" si="2451"/>
        <v>Запределами России</v>
      </c>
      <c s="71"/>
    </row>
    <row r="78425" spans="1:10" ht="15">
      <c r="A78425">
        <v>194822</v>
      </c>
      <c>
        <v>125124</v>
      </c>
      <c s="2">
        <v>44346.943553398058</v>
      </c>
      <c>
        <v>473323</v>
      </c>
      <c s="71">
        <v>1</v>
      </c>
      <c>
        <v>22</v>
      </c>
      <c s="71" t="str">
        <f t="shared" si="2450"/>
        <v>воскресенье</v>
      </c>
      <c s="71" t="str">
        <f>VLOOKUP(A78425,Подписчики!A:C,2,0)</f>
        <v>UTC+0</v>
      </c>
      <c s="71" t="str">
        <f t="shared" si="2451"/>
        <v>Запределами России</v>
      </c>
      <c s="71"/>
    </row>
    <row r="78426" spans="1:10" ht="15">
      <c r="A78426">
        <v>194822</v>
      </c>
      <c>
        <v>132873</v>
      </c>
      <c s="2">
        <v>44349.948407766991</v>
      </c>
      <c>
        <v>254768</v>
      </c>
      <c s="71">
        <v>4</v>
      </c>
      <c>
        <v>22</v>
      </c>
      <c s="71" t="str">
        <f t="shared" si="2450"/>
        <v>среда</v>
      </c>
      <c s="71" t="str">
        <f>VLOOKUP(A78426,Подписчики!A:C,2,0)</f>
        <v>UTC+0</v>
      </c>
      <c s="71" t="str">
        <f t="shared" si="2451"/>
        <v>Запределами России</v>
      </c>
      <c s="71"/>
    </row>
    <row r="78427" spans="1:10" ht="15">
      <c r="A78427">
        <v>194822</v>
      </c>
      <c>
        <v>146768</v>
      </c>
      <c s="2">
        <v>44353.789831715214</v>
      </c>
      <c>
        <v>196571</v>
      </c>
      <c s="71">
        <v>1</v>
      </c>
      <c>
        <v>18</v>
      </c>
      <c s="71" t="str">
        <f t="shared" si="2450"/>
        <v>воскресенье</v>
      </c>
      <c s="71" t="str">
        <f>VLOOKUP(A78427,Подписчики!A:C,2,0)</f>
        <v>UTC+0</v>
      </c>
      <c s="71" t="str">
        <f t="shared" si="2451"/>
        <v>Запределами России</v>
      </c>
      <c s="71"/>
    </row>
    <row r="78428" spans="1:10" ht="15">
      <c r="A78428">
        <v>194822</v>
      </c>
      <c>
        <v>164502</v>
      </c>
      <c s="2">
        <v>44359.414014099551</v>
      </c>
      <c>
        <v>70091</v>
      </c>
      <c s="71">
        <v>7</v>
      </c>
      <c>
        <v>9</v>
      </c>
      <c s="71" t="str">
        <f t="shared" si="2450"/>
        <v>суббота</v>
      </c>
      <c s="71" t="str">
        <f>VLOOKUP(A78428,Подписчики!A:C,2,0)</f>
        <v>UTC+0</v>
      </c>
      <c s="71" t="str">
        <f t="shared" si="2451"/>
        <v>Запределами России</v>
      </c>
      <c s="71"/>
    </row>
    <row r="78429" spans="1:10" ht="15">
      <c r="A78429">
        <v>194822</v>
      </c>
      <c>
        <v>191874</v>
      </c>
      <c s="2">
        <v>44366.820576051781</v>
      </c>
      <c>
        <v>21760</v>
      </c>
      <c s="71">
        <v>7</v>
      </c>
      <c>
        <v>19</v>
      </c>
      <c s="71" t="str">
        <f t="shared" si="2450"/>
        <v>суббота</v>
      </c>
      <c s="71" t="str">
        <f>VLOOKUP(A78429,Подписчики!A:C,2,0)</f>
        <v>UTC+0</v>
      </c>
      <c s="71" t="str">
        <f t="shared" si="2451"/>
        <v>Запределами России</v>
      </c>
      <c s="71"/>
    </row>
    <row r="78430" spans="1:10" ht="15">
      <c r="A78430">
        <v>194822</v>
      </c>
      <c>
        <v>251971</v>
      </c>
      <c s="2">
        <v>44383.959734627831</v>
      </c>
      <c>
        <v>411922</v>
      </c>
      <c s="71">
        <v>3</v>
      </c>
      <c>
        <v>23</v>
      </c>
      <c s="71" t="str">
        <f t="shared" si="2450"/>
        <v>вторник</v>
      </c>
      <c s="71" t="str">
        <f>VLOOKUP(A78430,Подписчики!A:C,2,0)</f>
        <v>UTC+0</v>
      </c>
      <c s="71" t="str">
        <f t="shared" si="2451"/>
        <v>Запределами России</v>
      </c>
      <c s="71"/>
    </row>
    <row r="78431" spans="1:10" ht="15">
      <c r="A78431">
        <v>194822</v>
      </c>
      <c>
        <v>264248</v>
      </c>
      <c s="2">
        <v>44387.767177993526</v>
      </c>
      <c>
        <v>213636</v>
      </c>
      <c s="71">
        <v>7</v>
      </c>
      <c>
        <v>18</v>
      </c>
      <c s="71" t="str">
        <f t="shared" si="2450"/>
        <v>суббота</v>
      </c>
      <c s="71" t="str">
        <f>VLOOKUP(A78431,Подписчики!A:C,2,0)</f>
        <v>UTC+0</v>
      </c>
      <c s="71" t="str">
        <f t="shared" si="2451"/>
        <v>Запределами России</v>
      </c>
      <c s="71"/>
    </row>
    <row r="78432" spans="1:10" ht="15">
      <c r="A78432">
        <v>194822</v>
      </c>
      <c>
        <v>281370</v>
      </c>
      <c s="2">
        <v>44392.998569579286</v>
      </c>
      <c>
        <v>471018</v>
      </c>
      <c s="71">
        <v>5</v>
      </c>
      <c>
        <v>23</v>
      </c>
      <c s="71" t="str">
        <f t="shared" si="2450"/>
        <v>четверг</v>
      </c>
      <c s="71" t="str">
        <f>VLOOKUP(A78432,Подписчики!A:C,2,0)</f>
        <v>UTC+0</v>
      </c>
      <c s="71" t="str">
        <f t="shared" si="2451"/>
        <v>Запределами России</v>
      </c>
      <c s="71"/>
    </row>
    <row r="78433" spans="1:10" ht="15">
      <c r="A78433">
        <v>194850</v>
      </c>
      <c>
        <v>127167</v>
      </c>
      <c s="2">
        <v>44347.720252427185</v>
      </c>
      <c>
        <v>472908</v>
      </c>
      <c s="71">
        <v>2</v>
      </c>
      <c>
        <v>17</v>
      </c>
      <c s="71" t="str">
        <f t="shared" si="2450"/>
        <v>понедельник</v>
      </c>
      <c s="71" t="str">
        <f>VLOOKUP(A78433,Подписчики!A:C,2,0)</f>
        <v>UTC+0</v>
      </c>
      <c s="71" t="str">
        <f t="shared" si="2451"/>
        <v>Запределами России</v>
      </c>
      <c s="71"/>
    </row>
    <row r="78434" spans="1:10" ht="15">
      <c r="A78434">
        <v>194850</v>
      </c>
      <c>
        <v>159170</v>
      </c>
      <c s="2">
        <v>44358.004999999997</v>
      </c>
      <c>
        <v>171935</v>
      </c>
      <c s="71">
        <v>6</v>
      </c>
      <c>
        <v>0</v>
      </c>
      <c s="71" t="str">
        <f t="shared" si="2450"/>
        <v>пятница</v>
      </c>
      <c s="71" t="str">
        <f>VLOOKUP(A78434,Подписчики!A:C,2,0)</f>
        <v>UTC+0</v>
      </c>
      <c s="71" t="str">
        <f t="shared" si="2451"/>
        <v>Запределами России</v>
      </c>
      <c s="71"/>
    </row>
    <row r="78435" spans="1:10" ht="15">
      <c r="A78435">
        <v>194850</v>
      </c>
      <c>
        <v>168537</v>
      </c>
      <c s="2">
        <v>44360.142857142855</v>
      </c>
      <c>
        <v>407858</v>
      </c>
      <c s="71">
        <v>1</v>
      </c>
      <c>
        <v>3</v>
      </c>
      <c s="71" t="str">
        <f t="shared" si="2450"/>
        <v>воскресенье</v>
      </c>
      <c s="71" t="str">
        <f>VLOOKUP(A78435,Подписчики!A:C,2,0)</f>
        <v>UTC+0</v>
      </c>
      <c s="71" t="str">
        <f t="shared" si="2451"/>
        <v>Запределами России</v>
      </c>
      <c s="71"/>
    </row>
    <row r="78436" spans="1:10" ht="15">
      <c r="A78436">
        <v>194850</v>
      </c>
      <c>
        <v>181923</v>
      </c>
      <c s="2">
        <v>44364.671708737864</v>
      </c>
      <c>
        <v>158978</v>
      </c>
      <c s="71">
        <v>5</v>
      </c>
      <c>
        <v>16</v>
      </c>
      <c s="71" t="str">
        <f t="shared" si="2450"/>
        <v>четверг</v>
      </c>
      <c s="71" t="str">
        <f>VLOOKUP(A78436,Подписчики!A:C,2,0)</f>
        <v>UTC+0</v>
      </c>
      <c s="71" t="str">
        <f t="shared" si="2451"/>
        <v>Запределами России</v>
      </c>
      <c s="71"/>
    </row>
    <row r="78437" spans="1:10" ht="15">
      <c r="A78437">
        <v>194850</v>
      </c>
      <c>
        <v>212059</v>
      </c>
      <c s="2">
        <v>44372.733197411006</v>
      </c>
      <c>
        <v>21760</v>
      </c>
      <c s="71">
        <v>6</v>
      </c>
      <c>
        <v>17</v>
      </c>
      <c s="71" t="str">
        <f t="shared" si="2450"/>
        <v>пятница</v>
      </c>
      <c s="71" t="str">
        <f>VLOOKUP(A78437,Подписчики!A:C,2,0)</f>
        <v>UTC+0</v>
      </c>
      <c s="71" t="str">
        <f t="shared" si="2451"/>
        <v>Запределами России</v>
      </c>
      <c s="71"/>
    </row>
    <row r="78438" spans="1:10" ht="15">
      <c r="A78438">
        <v>194850</v>
      </c>
      <c>
        <v>220894</v>
      </c>
      <c s="2">
        <v>44374.689230018004</v>
      </c>
      <c>
        <v>250679</v>
      </c>
      <c s="71">
        <v>1</v>
      </c>
      <c>
        <v>16</v>
      </c>
      <c s="71" t="str">
        <f t="shared" si="2450"/>
        <v>воскресенье</v>
      </c>
      <c s="71" t="str">
        <f>VLOOKUP(A78438,Подписчики!A:C,2,0)</f>
        <v>UTC+0</v>
      </c>
      <c s="71" t="str">
        <f t="shared" si="2451"/>
        <v>Запределами России</v>
      </c>
      <c s="71"/>
    </row>
    <row r="78439" spans="1:10" ht="15">
      <c r="A78439">
        <v>194850</v>
      </c>
      <c>
        <v>232264</v>
      </c>
      <c s="2">
        <v>44377.977533980586</v>
      </c>
      <c>
        <v>39621</v>
      </c>
      <c s="71">
        <v>4</v>
      </c>
      <c>
        <v>23</v>
      </c>
      <c s="71" t="str">
        <f t="shared" si="2450"/>
        <v>среда</v>
      </c>
      <c s="71" t="str">
        <f>VLOOKUP(A78439,Подписчики!A:C,2,0)</f>
        <v>UTC+0</v>
      </c>
      <c s="71" t="str">
        <f t="shared" si="2451"/>
        <v>Запределами России</v>
      </c>
      <c s="71"/>
    </row>
    <row r="78440" spans="1:10" ht="15">
      <c r="A78440">
        <v>194850</v>
      </c>
      <c>
        <v>236795</v>
      </c>
      <c s="2">
        <v>44379.754233009706</v>
      </c>
      <c>
        <v>189009</v>
      </c>
      <c s="71">
        <v>6</v>
      </c>
      <c>
        <v>18</v>
      </c>
      <c s="71" t="str">
        <f t="shared" si="2450"/>
        <v>пятница</v>
      </c>
      <c s="71" t="str">
        <f>VLOOKUP(A78440,Подписчики!A:C,2,0)</f>
        <v>UTC+0</v>
      </c>
      <c s="71" t="str">
        <f t="shared" si="2451"/>
        <v>Запределами России</v>
      </c>
      <c s="71"/>
    </row>
    <row r="78441" spans="1:10" ht="15">
      <c r="A78441">
        <v>194850</v>
      </c>
      <c>
        <v>241764</v>
      </c>
      <c s="2">
        <v>44380.781121250038</v>
      </c>
      <c>
        <v>153893</v>
      </c>
      <c s="71">
        <v>7</v>
      </c>
      <c>
        <v>18</v>
      </c>
      <c s="71" t="str">
        <f t="shared" si="2450"/>
        <v>суббота</v>
      </c>
      <c s="71" t="str">
        <f>VLOOKUP(A78441,Подписчики!A:C,2,0)</f>
        <v>UTC+0</v>
      </c>
      <c s="71" t="str">
        <f t="shared" si="2451"/>
        <v>Запределами России</v>
      </c>
      <c s="71"/>
    </row>
    <row r="78442" spans="1:10" ht="15">
      <c r="A78442">
        <v>194850</v>
      </c>
      <c>
        <v>277833</v>
      </c>
      <c s="2">
        <v>44391.810867313914</v>
      </c>
      <c>
        <v>191893</v>
      </c>
      <c s="71">
        <v>4</v>
      </c>
      <c>
        <v>19</v>
      </c>
      <c s="71" t="str">
        <f t="shared" si="2450"/>
        <v>среда</v>
      </c>
      <c s="71" t="str">
        <f>VLOOKUP(A78442,Подписчики!A:C,2,0)</f>
        <v>UTC+0</v>
      </c>
      <c s="71" t="str">
        <f t="shared" si="2451"/>
        <v>Запределами России</v>
      </c>
      <c s="71"/>
    </row>
    <row r="78443" spans="1:10" ht="15">
      <c r="A78443">
        <v>194850</v>
      </c>
      <c>
        <v>295720</v>
      </c>
      <c s="2">
        <v>44396.893391585763</v>
      </c>
      <c>
        <v>230507</v>
      </c>
      <c s="71">
        <v>2</v>
      </c>
      <c>
        <v>21</v>
      </c>
      <c s="71" t="str">
        <f t="shared" si="2450"/>
        <v>понедельник</v>
      </c>
      <c s="71" t="str">
        <f>VLOOKUP(A78443,Подписчики!A:C,2,0)</f>
        <v>UTC+0</v>
      </c>
      <c s="71" t="str">
        <f t="shared" si="2451"/>
        <v>Запределами России</v>
      </c>
      <c s="71"/>
    </row>
    <row r="78444" spans="1:10" ht="15">
      <c r="A78444">
        <v>194850</v>
      </c>
      <c>
        <v>297868</v>
      </c>
      <c s="2">
        <v>44397.76070550162</v>
      </c>
      <c>
        <v>169991</v>
      </c>
      <c s="71">
        <v>3</v>
      </c>
      <c>
        <v>18</v>
      </c>
      <c s="71" t="str">
        <f t="shared" si="2450"/>
        <v>вторник</v>
      </c>
      <c s="71" t="str">
        <f>VLOOKUP(A78444,Подписчики!A:C,2,0)</f>
        <v>UTC+0</v>
      </c>
      <c s="71" t="str">
        <f t="shared" si="2451"/>
        <v>Запределами России</v>
      </c>
      <c s="71"/>
    </row>
    <row r="78445" spans="1:10" ht="15">
      <c r="A78445">
        <v>194850</v>
      </c>
      <c>
        <v>341162</v>
      </c>
      <c s="2">
        <v>44409.750996763752</v>
      </c>
      <c>
        <v>78410</v>
      </c>
      <c s="71">
        <v>1</v>
      </c>
      <c>
        <v>18</v>
      </c>
      <c s="71" t="str">
        <f t="shared" si="2450"/>
        <v>воскресенье</v>
      </c>
      <c s="71" t="str">
        <f>VLOOKUP(A78445,Подписчики!A:C,2,0)</f>
        <v>UTC+0</v>
      </c>
      <c s="71" t="str">
        <f t="shared" si="2451"/>
        <v>Запределами России</v>
      </c>
      <c s="71"/>
    </row>
    <row r="78446" spans="1:10" ht="15">
      <c r="A78446">
        <v>194850</v>
      </c>
      <c>
        <v>342106</v>
      </c>
      <c s="2">
        <v>44409.916045307444</v>
      </c>
      <c>
        <v>359483</v>
      </c>
      <c s="71">
        <v>1</v>
      </c>
      <c>
        <v>21</v>
      </c>
      <c s="71" t="str">
        <f t="shared" si="2450"/>
        <v>воскресенье</v>
      </c>
      <c s="71" t="str">
        <f>VLOOKUP(A78446,Подписчики!A:C,2,0)</f>
        <v>UTC+0</v>
      </c>
      <c s="71" t="str">
        <f t="shared" si="2451"/>
        <v>Запределами России</v>
      </c>
      <c s="71"/>
    </row>
    <row r="78447" spans="1:10" ht="15">
      <c r="A78447">
        <v>194850</v>
      </c>
      <c>
        <v>374355</v>
      </c>
      <c s="2">
        <v>44419.88853721683</v>
      </c>
      <c>
        <v>16599</v>
      </c>
      <c s="71">
        <v>4</v>
      </c>
      <c>
        <v>21</v>
      </c>
      <c s="71" t="str">
        <f t="shared" si="2450"/>
        <v>среда</v>
      </c>
      <c s="71" t="str">
        <f>VLOOKUP(A78447,Подписчики!A:C,2,0)</f>
        <v>UTC+0</v>
      </c>
      <c s="71" t="str">
        <f t="shared" si="2451"/>
        <v>Запределами России</v>
      </c>
      <c s="71"/>
    </row>
    <row r="78448" spans="1:10" ht="15">
      <c r="A78448">
        <v>194850</v>
      </c>
      <c>
        <v>393882</v>
      </c>
      <c s="2">
        <v>44426.014750809059</v>
      </c>
      <c>
        <v>203373</v>
      </c>
      <c s="71">
        <v>4</v>
      </c>
      <c>
        <v>0</v>
      </c>
      <c s="71" t="str">
        <f t="shared" si="2450"/>
        <v>среда</v>
      </c>
      <c s="71" t="str">
        <f>VLOOKUP(A78448,Подписчики!A:C,2,0)</f>
        <v>UTC+0</v>
      </c>
      <c s="71" t="str">
        <f t="shared" si="2451"/>
        <v>Запределами России</v>
      </c>
      <c s="71"/>
    </row>
    <row r="78449" spans="1:10" ht="15">
      <c r="A78449">
        <v>194869</v>
      </c>
      <c>
        <v>231099</v>
      </c>
      <c s="2">
        <v>44377.776886731393</v>
      </c>
      <c>
        <v>146115</v>
      </c>
      <c s="71">
        <v>4</v>
      </c>
      <c>
        <v>18</v>
      </c>
      <c s="71" t="str">
        <f t="shared" si="2450"/>
        <v>среда</v>
      </c>
      <c s="71" t="str">
        <f>VLOOKUP(A78449,Подписчики!A:C,2,0)</f>
        <v>UTC+0</v>
      </c>
      <c s="71" t="str">
        <f t="shared" si="2451"/>
        <v>Запределами России</v>
      </c>
      <c s="71"/>
    </row>
    <row r="78450" spans="1:10" ht="15">
      <c r="A78450">
        <v>194869</v>
      </c>
      <c>
        <v>265502</v>
      </c>
      <c s="2">
        <v>44387.939054536575</v>
      </c>
      <c>
        <v>182191</v>
      </c>
      <c s="71">
        <v>7</v>
      </c>
      <c>
        <v>22</v>
      </c>
      <c s="71" t="str">
        <f t="shared" si="2450"/>
        <v>суббота</v>
      </c>
      <c s="71" t="str">
        <f>VLOOKUP(A78450,Подписчики!A:C,2,0)</f>
        <v>UTC+0</v>
      </c>
      <c s="71" t="str">
        <f t="shared" si="2451"/>
        <v>Запределами России</v>
      </c>
      <c s="71"/>
    </row>
    <row r="78451" spans="1:10" ht="15">
      <c r="A78451">
        <v>194869</v>
      </c>
      <c>
        <v>288763</v>
      </c>
      <c s="2">
        <v>44394.830284789641</v>
      </c>
      <c>
        <v>143750</v>
      </c>
      <c s="71">
        <v>7</v>
      </c>
      <c>
        <v>19</v>
      </c>
      <c s="71" t="str">
        <f t="shared" si="2450"/>
        <v>суббота</v>
      </c>
      <c s="71" t="str">
        <f>VLOOKUP(A78451,Подписчики!A:C,2,0)</f>
        <v>UTC+0</v>
      </c>
      <c s="71" t="str">
        <f t="shared" si="2451"/>
        <v>Запределами России</v>
      </c>
      <c s="71"/>
    </row>
    <row r="78452" spans="1:10" ht="15">
      <c r="A78452">
        <v>194869</v>
      </c>
      <c>
        <v>298493</v>
      </c>
      <c s="2">
        <v>44397.857792880262</v>
      </c>
      <c>
        <v>258219</v>
      </c>
      <c s="71">
        <v>3</v>
      </c>
      <c>
        <v>20</v>
      </c>
      <c s="71" t="str">
        <f t="shared" si="2450"/>
        <v>вторник</v>
      </c>
      <c s="71" t="str">
        <f>VLOOKUP(A78452,Подписчики!A:C,2,0)</f>
        <v>UTC+0</v>
      </c>
      <c s="71" t="str">
        <f t="shared" si="2451"/>
        <v>Запределами России</v>
      </c>
      <c s="71"/>
    </row>
    <row r="78453" spans="1:10" ht="15">
      <c r="A78453">
        <v>194869</v>
      </c>
      <c>
        <v>315894</v>
      </c>
      <c s="2">
        <v>44402.763941747573</v>
      </c>
      <c>
        <v>473327</v>
      </c>
      <c s="71">
        <v>1</v>
      </c>
      <c>
        <v>18</v>
      </c>
      <c s="71" t="str">
        <f t="shared" si="2450"/>
        <v>воскресенье</v>
      </c>
      <c s="71" t="str">
        <f>VLOOKUP(A78453,Подписчики!A:C,2,0)</f>
        <v>UTC+0</v>
      </c>
      <c s="71" t="str">
        <f t="shared" si="2451"/>
        <v>Запределами России</v>
      </c>
      <c s="71"/>
    </row>
    <row r="78454" spans="1:10" ht="15">
      <c r="A78454">
        <v>194869</v>
      </c>
      <c>
        <v>340401</v>
      </c>
      <c s="2">
        <v>44409.64420064725</v>
      </c>
      <c>
        <v>123844</v>
      </c>
      <c s="71">
        <v>1</v>
      </c>
      <c>
        <v>15</v>
      </c>
      <c s="71" t="str">
        <f t="shared" si="2450"/>
        <v>воскресенье</v>
      </c>
      <c s="71" t="str">
        <f>VLOOKUP(A78454,Подписчики!A:C,2,0)</f>
        <v>UTC+0</v>
      </c>
      <c s="71" t="str">
        <f t="shared" si="2451"/>
        <v>Запределами России</v>
      </c>
      <c s="71"/>
    </row>
    <row r="78455" spans="1:10" ht="15">
      <c r="A78455">
        <v>194869</v>
      </c>
      <c>
        <v>383559</v>
      </c>
      <c s="2">
        <v>44422.720252427185</v>
      </c>
      <c>
        <v>5151</v>
      </c>
      <c s="71">
        <v>7</v>
      </c>
      <c>
        <v>17</v>
      </c>
      <c s="71" t="str">
        <f t="shared" si="2450"/>
        <v>суббота</v>
      </c>
      <c s="71" t="str">
        <f>VLOOKUP(A78455,Подписчики!A:C,2,0)</f>
        <v>UTC+0</v>
      </c>
      <c s="71" t="str">
        <f t="shared" si="2451"/>
        <v>Запределами России</v>
      </c>
      <c s="71"/>
    </row>
    <row r="78456" spans="1:10" ht="15">
      <c r="A78456">
        <v>194869</v>
      </c>
      <c>
        <v>406577</v>
      </c>
      <c s="2">
        <v>44429.875453962828</v>
      </c>
      <c>
        <v>285680</v>
      </c>
      <c s="71">
        <v>7</v>
      </c>
      <c>
        <v>21</v>
      </c>
      <c s="71" t="str">
        <f t="shared" si="2450"/>
        <v>суббота</v>
      </c>
      <c s="71" t="str">
        <f>VLOOKUP(A78456,Подписчики!A:C,2,0)</f>
        <v>UTC+0</v>
      </c>
      <c s="71" t="str">
        <f t="shared" si="2451"/>
        <v>Запределами России</v>
      </c>
      <c s="71"/>
    </row>
    <row r="78457" spans="1:10" ht="15">
      <c r="A78457">
        <v>194869</v>
      </c>
      <c>
        <v>409394</v>
      </c>
      <c s="2">
        <v>44430.692800683617</v>
      </c>
      <c>
        <v>339853</v>
      </c>
      <c s="71">
        <v>1</v>
      </c>
      <c>
        <v>16</v>
      </c>
      <c s="71" t="str">
        <f t="shared" si="2450"/>
        <v>воскресенье</v>
      </c>
      <c s="71" t="str">
        <f>VLOOKUP(A78457,Подписчики!A:C,2,0)</f>
        <v>UTC+0</v>
      </c>
      <c s="71" t="str">
        <f t="shared" si="2451"/>
        <v>Запределами России</v>
      </c>
      <c s="71"/>
    </row>
    <row r="78458" spans="1:10" ht="15">
      <c r="A78458">
        <v>194869</v>
      </c>
      <c>
        <v>414821</v>
      </c>
      <c s="2">
        <v>44432.661999999997</v>
      </c>
      <c>
        <v>62570</v>
      </c>
      <c s="71">
        <v>3</v>
      </c>
      <c>
        <v>15</v>
      </c>
      <c s="71" t="str">
        <f t="shared" si="2450"/>
        <v>вторник</v>
      </c>
      <c s="71" t="str">
        <f>VLOOKUP(A78458,Подписчики!A:C,2,0)</f>
        <v>UTC+0</v>
      </c>
      <c s="71" t="str">
        <f t="shared" si="2451"/>
        <v>Запределами России</v>
      </c>
      <c s="71"/>
    </row>
    <row r="78459" spans="1:10" ht="15">
      <c r="A78459">
        <v>194878</v>
      </c>
      <c>
        <v>133692</v>
      </c>
      <c s="2">
        <v>44350.562889967638</v>
      </c>
      <c>
        <v>230507</v>
      </c>
      <c s="71">
        <v>5</v>
      </c>
      <c>
        <v>13</v>
      </c>
      <c s="71" t="str">
        <f t="shared" si="2450"/>
        <v>четверг</v>
      </c>
      <c s="71" t="str">
        <f>VLOOKUP(A78459,Подписчики!A:C,2,0)</f>
        <v>UTC+3</v>
      </c>
      <c s="71" t="str">
        <f t="shared" si="2451"/>
        <v>Московское время</v>
      </c>
      <c s="71"/>
    </row>
    <row r="78460" spans="1:10" ht="15">
      <c r="A78460">
        <v>194878</v>
      </c>
      <c>
        <v>154872</v>
      </c>
      <c s="2">
        <v>44356.727938511329</v>
      </c>
      <c>
        <v>411922</v>
      </c>
      <c s="71">
        <v>4</v>
      </c>
      <c>
        <v>17</v>
      </c>
      <c s="71" t="str">
        <f t="shared" si="2450"/>
        <v>среда</v>
      </c>
      <c s="71" t="str">
        <f>VLOOKUP(A78460,Подписчики!A:C,2,0)</f>
        <v>UTC+3</v>
      </c>
      <c s="71" t="str">
        <f t="shared" si="2451"/>
        <v>Московское время</v>
      </c>
      <c s="71"/>
    </row>
    <row r="78461" spans="1:10" ht="15">
      <c r="A78461">
        <v>194878</v>
      </c>
      <c>
        <v>179224</v>
      </c>
      <c s="2">
        <v>44363.685867313914</v>
      </c>
      <c>
        <v>154228</v>
      </c>
      <c s="71">
        <v>4</v>
      </c>
      <c>
        <v>16</v>
      </c>
      <c s="71" t="str">
        <f t="shared" si="2450"/>
        <v>среда</v>
      </c>
      <c s="71" t="str">
        <f>VLOOKUP(A78461,Подписчики!A:C,2,0)</f>
        <v>UTC+3</v>
      </c>
      <c s="71" t="str">
        <f t="shared" si="2451"/>
        <v>Московское время</v>
      </c>
      <c s="71"/>
    </row>
    <row r="78462" spans="1:10" ht="15">
      <c r="A78462">
        <v>194878</v>
      </c>
      <c>
        <v>185193</v>
      </c>
      <c s="2">
        <v>44365.617906148866</v>
      </c>
      <c>
        <v>43842</v>
      </c>
      <c s="71">
        <v>6</v>
      </c>
      <c>
        <v>14</v>
      </c>
      <c s="71" t="str">
        <f t="shared" si="2450"/>
        <v>пятница</v>
      </c>
      <c s="71" t="str">
        <f>VLOOKUP(A78462,Подписчики!A:C,2,0)</f>
        <v>UTC+3</v>
      </c>
      <c s="71" t="str">
        <f t="shared" si="2451"/>
        <v>Московское время</v>
      </c>
      <c s="71"/>
    </row>
    <row r="78463" spans="1:10" ht="15">
      <c r="A78463">
        <v>194878</v>
      </c>
      <c>
        <v>270831</v>
      </c>
      <c s="2">
        <v>44389.606579288025</v>
      </c>
      <c>
        <v>419438</v>
      </c>
      <c s="71">
        <v>2</v>
      </c>
      <c>
        <v>14</v>
      </c>
      <c s="71" t="str">
        <f t="shared" si="2450"/>
        <v>понедельник</v>
      </c>
      <c s="71" t="str">
        <f>VLOOKUP(A78463,Подписчики!A:C,2,0)</f>
        <v>UTC+3</v>
      </c>
      <c s="71" t="str">
        <f t="shared" si="2451"/>
        <v>Московское время</v>
      </c>
      <c s="71"/>
    </row>
    <row r="78464" spans="1:10" ht="15">
      <c r="A78464">
        <v>194878</v>
      </c>
      <c>
        <v>281299</v>
      </c>
      <c s="2">
        <v>44392.974999999999</v>
      </c>
      <c>
        <v>281236</v>
      </c>
      <c s="71">
        <v>5</v>
      </c>
      <c>
        <v>23</v>
      </c>
      <c s="71" t="str">
        <f t="shared" si="2450"/>
        <v>четверг</v>
      </c>
      <c s="71" t="str">
        <f>VLOOKUP(A78464,Подписчики!A:C,2,0)</f>
        <v>UTC+3</v>
      </c>
      <c s="71" t="str">
        <f t="shared" si="2451"/>
        <v>Московское время</v>
      </c>
      <c s="71"/>
    </row>
    <row r="78465" spans="1:10" ht="15">
      <c r="A78465">
        <v>194878</v>
      </c>
      <c>
        <v>282330</v>
      </c>
      <c s="2">
        <v>44393.55318122977</v>
      </c>
      <c>
        <v>312886</v>
      </c>
      <c s="71">
        <v>6</v>
      </c>
      <c>
        <v>13</v>
      </c>
      <c s="71" t="str">
        <f t="shared" si="2450"/>
        <v>пятница</v>
      </c>
      <c s="71" t="str">
        <f>VLOOKUP(A78465,Подписчики!A:C,2,0)</f>
        <v>UTC+3</v>
      </c>
      <c s="71" t="str">
        <f t="shared" si="2451"/>
        <v>Московское время</v>
      </c>
      <c s="71"/>
    </row>
    <row r="78466" spans="1:10" ht="15">
      <c r="A78466">
        <v>194878</v>
      </c>
      <c>
        <v>335321</v>
      </c>
      <c s="2">
        <v>44408.656741100327</v>
      </c>
      <c>
        <v>153893</v>
      </c>
      <c s="71">
        <v>7</v>
      </c>
      <c>
        <v>15</v>
      </c>
      <c s="71" t="str">
        <f t="shared" si="2450"/>
        <v>суббота</v>
      </c>
      <c s="71" t="str">
        <f>VLOOKUP(A78466,Подписчики!A:C,2,0)</f>
        <v>UTC+3</v>
      </c>
      <c s="71" t="str">
        <f t="shared" si="2451"/>
        <v>Московское время</v>
      </c>
      <c s="71"/>
    </row>
    <row r="78467" spans="1:10" ht="15">
      <c r="A78467">
        <v>194910</v>
      </c>
      <c>
        <v>312945</v>
      </c>
      <c s="2">
        <v>44401.968413342693</v>
      </c>
      <c>
        <v>148570</v>
      </c>
      <c s="71">
        <v>7</v>
      </c>
      <c>
        <v>23</v>
      </c>
      <c s="71" t="str">
        <f t="shared" si="2452" ref="G78467:G78530">TEXT(C78467,"дддд")</f>
        <v>суббота</v>
      </c>
      <c s="71" t="str">
        <f>VLOOKUP(A78467,Подписчики!A:C,2,0)</f>
        <v>UTC-3</v>
      </c>
      <c s="71" t="str">
        <f t="shared" si="2453" ref="I78467:I78530">IF(H78467="UTC+1","Центральноевропейское время",IF(H78467="UTC+2","Калиниградское время",IF(H78467="UTC+3","Московское время",IF(H78467="UTC+4","Самарское время",IF(H78467="UTC+5","Екатеринбургское время",IF(H78467="UTC+6","Омское время",IF(H78467="UTC+7","Красноярское время",IF(H78467="UTC+8","Иркутское время",IF(H78467="UTC+9","Якутское время",IF(H78467="UTC+10","Владивостокское время",IF(H78467="UTC+11","Магаданское время",IF(H78467="UTC+12","Камчатское время",IF(H78467="UTC+0","Запределами России",IF(H78467="UTC-1","Запределами России",IF(H78467="UTC-2","Запределами России",IF(H78467="UTC-3","Запределами России",IF(H78467="UTC-4","Запределами России",IF(H78467="UTC-5","Запределами России",IF(H78467="UTC-6","Запределами России",IF(H78467="UTC-7","Запределами России",IF(H78467="UTC-8","Запределами России",IF(H78467="UTC-9","Запределами России",0))))))))))))))))))))))</f>
        <v>Запределами России</v>
      </c>
      <c s="71"/>
    </row>
    <row r="78468" spans="1:10" ht="15">
      <c r="A78468">
        <v>194910</v>
      </c>
      <c>
        <v>352533</v>
      </c>
      <c s="2">
        <v>44413.814508090618</v>
      </c>
      <c>
        <v>389689</v>
      </c>
      <c s="71">
        <v>5</v>
      </c>
      <c>
        <v>19</v>
      </c>
      <c s="71" t="str">
        <f t="shared" si="2452"/>
        <v>четверг</v>
      </c>
      <c s="71" t="str">
        <f>VLOOKUP(A78468,Подписчики!A:C,2,0)</f>
        <v>UTC-3</v>
      </c>
      <c s="71" t="str">
        <f t="shared" si="2453"/>
        <v>Запределами России</v>
      </c>
      <c s="71"/>
    </row>
    <row r="78469" spans="1:10" ht="15">
      <c r="A78469">
        <v>194910</v>
      </c>
      <c>
        <v>370133</v>
      </c>
      <c s="2">
        <v>44418.655932038833</v>
      </c>
      <c>
        <v>88863</v>
      </c>
      <c s="71">
        <v>3</v>
      </c>
      <c>
        <v>15</v>
      </c>
      <c s="71" t="str">
        <f t="shared" si="2452"/>
        <v>вторник</v>
      </c>
      <c s="71" t="str">
        <f>VLOOKUP(A78469,Подписчики!A:C,2,0)</f>
        <v>UTC-3</v>
      </c>
      <c s="71" t="str">
        <f t="shared" si="2453"/>
        <v>Запределами России</v>
      </c>
      <c s="71"/>
    </row>
    <row r="78470" spans="1:10" ht="15">
      <c r="A78470">
        <v>194910</v>
      </c>
      <c>
        <v>406562</v>
      </c>
      <c s="2">
        <v>44429.872760517799</v>
      </c>
      <c>
        <v>379466</v>
      </c>
      <c s="71">
        <v>7</v>
      </c>
      <c>
        <v>20</v>
      </c>
      <c s="71" t="str">
        <f t="shared" si="2452"/>
        <v>суббота</v>
      </c>
      <c s="71" t="str">
        <f>VLOOKUP(A78470,Подписчики!A:C,2,0)</f>
        <v>UTC-3</v>
      </c>
      <c s="71" t="str">
        <f t="shared" si="2453"/>
        <v>Запределами России</v>
      </c>
      <c s="71"/>
    </row>
    <row r="78471" spans="1:10" ht="15">
      <c r="A78471">
        <v>194910</v>
      </c>
      <c>
        <v>413003</v>
      </c>
      <c s="2">
        <v>44431.788618122977</v>
      </c>
      <c>
        <v>396686</v>
      </c>
      <c s="71">
        <v>2</v>
      </c>
      <c>
        <v>18</v>
      </c>
      <c s="71" t="str">
        <f t="shared" si="2452"/>
        <v>понедельник</v>
      </c>
      <c s="71" t="str">
        <f>VLOOKUP(A78471,Подписчики!A:C,2,0)</f>
        <v>UTC-3</v>
      </c>
      <c s="71" t="str">
        <f t="shared" si="2453"/>
        <v>Запределами России</v>
      </c>
      <c s="71"/>
    </row>
    <row r="78472" spans="1:10" ht="15">
      <c r="A78472">
        <v>194924</v>
      </c>
      <c>
        <v>379728</v>
      </c>
      <c s="2">
        <v>44421.815000000002</v>
      </c>
      <c>
        <v>473323</v>
      </c>
      <c s="71">
        <v>6</v>
      </c>
      <c>
        <v>19</v>
      </c>
      <c s="71" t="str">
        <f t="shared" si="2452"/>
        <v>пятница</v>
      </c>
      <c s="71" t="str">
        <f>VLOOKUP(A78472,Подписчики!A:C,2,0)</f>
        <v>UTC+3</v>
      </c>
      <c s="71" t="str">
        <f t="shared" si="2453"/>
        <v>Московское время</v>
      </c>
      <c s="71"/>
    </row>
    <row r="78473" spans="1:10" ht="15">
      <c r="A78473">
        <v>194924</v>
      </c>
      <c>
        <v>396035</v>
      </c>
      <c s="2">
        <v>44426.852533980586</v>
      </c>
      <c>
        <v>334894</v>
      </c>
      <c s="71">
        <v>4</v>
      </c>
      <c>
        <v>20</v>
      </c>
      <c s="71" t="str">
        <f t="shared" si="2452"/>
        <v>среда</v>
      </c>
      <c s="71" t="str">
        <f>VLOOKUP(A78473,Подписчики!A:C,2,0)</f>
        <v>UTC+3</v>
      </c>
      <c s="71" t="str">
        <f t="shared" si="2453"/>
        <v>Московское время</v>
      </c>
      <c s="71"/>
    </row>
    <row r="78474" spans="1:10" ht="15">
      <c r="A78474">
        <v>194924</v>
      </c>
      <c>
        <v>397145</v>
      </c>
      <c s="2">
        <v>44427.587161812298</v>
      </c>
      <c>
        <v>230507</v>
      </c>
      <c s="71">
        <v>5</v>
      </c>
      <c>
        <v>14</v>
      </c>
      <c s="71" t="str">
        <f t="shared" si="2452"/>
        <v>четверг</v>
      </c>
      <c s="71" t="str">
        <f>VLOOKUP(A78474,Подписчики!A:C,2,0)</f>
        <v>UTC+3</v>
      </c>
      <c s="71" t="str">
        <f t="shared" si="2453"/>
        <v>Московское время</v>
      </c>
      <c s="71"/>
    </row>
    <row r="78475" spans="1:10" ht="15">
      <c r="A78475">
        <v>194966</v>
      </c>
      <c>
        <v>3385</v>
      </c>
      <c s="2">
        <v>44286.422113268607</v>
      </c>
      <c>
        <v>411922</v>
      </c>
      <c s="71">
        <v>4</v>
      </c>
      <c>
        <v>10</v>
      </c>
      <c s="71" t="str">
        <f t="shared" si="2452"/>
        <v>среда</v>
      </c>
      <c s="71" t="str">
        <f>VLOOKUP(A78475,Подписчики!A:C,2,0)</f>
        <v>UTC+11</v>
      </c>
      <c s="71" t="str">
        <f t="shared" si="2453"/>
        <v>Магаданское время</v>
      </c>
      <c s="71"/>
    </row>
    <row r="78476" spans="1:10" ht="15">
      <c r="A78476">
        <v>194966</v>
      </c>
      <c>
        <v>6425</v>
      </c>
      <c s="2">
        <v>44296.059653721677</v>
      </c>
      <c>
        <v>102086</v>
      </c>
      <c s="71">
        <v>7</v>
      </c>
      <c>
        <v>1</v>
      </c>
      <c s="71" t="str">
        <f t="shared" si="2452"/>
        <v>суббота</v>
      </c>
      <c s="71" t="str">
        <f>VLOOKUP(A78476,Подписчики!A:C,2,0)</f>
        <v>UTC+11</v>
      </c>
      <c s="71" t="str">
        <f t="shared" si="2453"/>
        <v>Магаданское время</v>
      </c>
      <c s="71"/>
    </row>
    <row r="78477" spans="1:10" ht="15">
      <c r="A78477">
        <v>194966</v>
      </c>
      <c>
        <v>9486</v>
      </c>
      <c s="2">
        <v>44300.289427184463</v>
      </c>
      <c>
        <v>394819</v>
      </c>
      <c s="71">
        <v>4</v>
      </c>
      <c>
        <v>6</v>
      </c>
      <c s="71" t="str">
        <f t="shared" si="2452"/>
        <v>среда</v>
      </c>
      <c s="71" t="str">
        <f>VLOOKUP(A78477,Подписчики!A:C,2,0)</f>
        <v>UTC+11</v>
      </c>
      <c s="71" t="str">
        <f t="shared" si="2453"/>
        <v>Магаданское время</v>
      </c>
      <c s="71"/>
    </row>
    <row r="78478" spans="1:10" ht="15">
      <c r="A78478">
        <v>194966</v>
      </c>
      <c>
        <v>11195</v>
      </c>
      <c s="2">
        <v>44302.248974110029</v>
      </c>
      <c>
        <v>250679</v>
      </c>
      <c s="71">
        <v>6</v>
      </c>
      <c>
        <v>5</v>
      </c>
      <c s="71" t="str">
        <f t="shared" si="2452"/>
        <v>пятница</v>
      </c>
      <c s="71" t="str">
        <f>VLOOKUP(A78478,Подписчики!A:C,2,0)</f>
        <v>UTC+11</v>
      </c>
      <c s="71" t="str">
        <f t="shared" si="2453"/>
        <v>Магаданское время</v>
      </c>
      <c s="71"/>
    </row>
    <row r="78479" spans="1:10" ht="15">
      <c r="A78479">
        <v>194966</v>
      </c>
      <c>
        <v>17800</v>
      </c>
      <c s="2">
        <v>44307.261919093849</v>
      </c>
      <c>
        <v>470762</v>
      </c>
      <c s="71">
        <v>4</v>
      </c>
      <c>
        <v>6</v>
      </c>
      <c s="71" t="str">
        <f t="shared" si="2452"/>
        <v>среда</v>
      </c>
      <c s="71" t="str">
        <f>VLOOKUP(A78479,Подписчики!A:C,2,0)</f>
        <v>UTC+11</v>
      </c>
      <c s="71" t="str">
        <f t="shared" si="2453"/>
        <v>Магаданское время</v>
      </c>
      <c s="71"/>
    </row>
    <row r="78480" spans="1:10" ht="15">
      <c r="A78480">
        <v>194966</v>
      </c>
      <c>
        <v>20905</v>
      </c>
      <c s="2">
        <v>44309.363860841419</v>
      </c>
      <c>
        <v>330333</v>
      </c>
      <c s="71">
        <v>6</v>
      </c>
      <c>
        <v>8</v>
      </c>
      <c s="71" t="str">
        <f t="shared" si="2452"/>
        <v>пятница</v>
      </c>
      <c s="71" t="str">
        <f>VLOOKUP(A78480,Подписчики!A:C,2,0)</f>
        <v>UTC+11</v>
      </c>
      <c s="71" t="str">
        <f t="shared" si="2453"/>
        <v>Магаданское время</v>
      </c>
      <c s="71"/>
    </row>
    <row r="78481" spans="1:10" ht="15">
      <c r="A78481">
        <v>194966</v>
      </c>
      <c>
        <v>72652</v>
      </c>
      <c s="2">
        <v>44331.197194174754</v>
      </c>
      <c>
        <v>109742</v>
      </c>
      <c s="71">
        <v>7</v>
      </c>
      <c>
        <v>4</v>
      </c>
      <c s="71" t="str">
        <f t="shared" si="2452"/>
        <v>суббота</v>
      </c>
      <c s="71" t="str">
        <f>VLOOKUP(A78481,Подписчики!A:C,2,0)</f>
        <v>UTC+11</v>
      </c>
      <c s="71" t="str">
        <f t="shared" si="2453"/>
        <v>Магаданское время</v>
      </c>
      <c s="71"/>
    </row>
    <row r="78482" spans="1:10" ht="15">
      <c r="A78482">
        <v>194966</v>
      </c>
      <c>
        <v>76849</v>
      </c>
      <c s="2">
        <v>44332.418877022654</v>
      </c>
      <c>
        <v>181584</v>
      </c>
      <c s="71">
        <v>1</v>
      </c>
      <c>
        <v>10</v>
      </c>
      <c s="71" t="str">
        <f t="shared" si="2452"/>
        <v>воскресенье</v>
      </c>
      <c s="71" t="str">
        <f>VLOOKUP(A78482,Подписчики!A:C,2,0)</f>
        <v>UTC+11</v>
      </c>
      <c s="71" t="str">
        <f t="shared" si="2453"/>
        <v>Магаданское время</v>
      </c>
      <c s="71"/>
    </row>
    <row r="78483" spans="1:10" ht="15">
      <c r="A78483">
        <v>194987</v>
      </c>
      <c>
        <v>212017</v>
      </c>
      <c s="2">
        <v>44372.728343042072</v>
      </c>
      <c>
        <v>439190</v>
      </c>
      <c s="71">
        <v>6</v>
      </c>
      <c>
        <v>17</v>
      </c>
      <c s="71" t="str">
        <f t="shared" si="2452"/>
        <v>пятница</v>
      </c>
      <c s="71" t="str">
        <f>VLOOKUP(A78483,Подписчики!A:C,2,0)</f>
        <v>UTC+4</v>
      </c>
      <c s="71" t="str">
        <f t="shared" si="2453"/>
        <v>Самарское время</v>
      </c>
      <c s="71"/>
    </row>
    <row r="78484" spans="1:10" ht="15">
      <c r="A78484">
        <v>194987</v>
      </c>
      <c>
        <v>223295</v>
      </c>
      <c s="2">
        <v>44375.362333333338</v>
      </c>
      <c>
        <v>432277</v>
      </c>
      <c s="71">
        <v>2</v>
      </c>
      <c>
        <v>8</v>
      </c>
      <c s="71" t="str">
        <f t="shared" si="2452"/>
        <v>понедельник</v>
      </c>
      <c s="71" t="str">
        <f>VLOOKUP(A78484,Подписчики!A:C,2,0)</f>
        <v>UTC+4</v>
      </c>
      <c s="71" t="str">
        <f t="shared" si="2453"/>
        <v>Самарское время</v>
      </c>
      <c s="71"/>
    </row>
    <row r="78485" spans="1:10" ht="15">
      <c r="A78485">
        <v>194987</v>
      </c>
      <c>
        <v>228521</v>
      </c>
      <c s="2">
        <v>44376.844847896442</v>
      </c>
      <c>
        <v>191893</v>
      </c>
      <c s="71">
        <v>3</v>
      </c>
      <c>
        <v>20</v>
      </c>
      <c s="71" t="str">
        <f t="shared" si="2452"/>
        <v>вторник</v>
      </c>
      <c s="71" t="str">
        <f>VLOOKUP(A78485,Подписчики!A:C,2,0)</f>
        <v>UTC+4</v>
      </c>
      <c s="71" t="str">
        <f t="shared" si="2453"/>
        <v>Самарское время</v>
      </c>
      <c s="71"/>
    </row>
    <row r="78486" spans="1:10" ht="15">
      <c r="A78486">
        <v>194987</v>
      </c>
      <c>
        <v>242877</v>
      </c>
      <c s="2">
        <v>44380.941709646904</v>
      </c>
      <c>
        <v>413014</v>
      </c>
      <c s="71">
        <v>7</v>
      </c>
      <c>
        <v>22</v>
      </c>
      <c s="71" t="str">
        <f t="shared" si="2452"/>
        <v>суббота</v>
      </c>
      <c s="71" t="str">
        <f>VLOOKUP(A78486,Подписчики!A:C,2,0)</f>
        <v>UTC+4</v>
      </c>
      <c s="71" t="str">
        <f t="shared" si="2453"/>
        <v>Самарское время</v>
      </c>
      <c s="71"/>
    </row>
    <row r="78487" spans="1:10" ht="15">
      <c r="A78487">
        <v>194987</v>
      </c>
      <c>
        <v>253389</v>
      </c>
      <c s="2">
        <v>44384.749378640779</v>
      </c>
      <c>
        <v>250679</v>
      </c>
      <c s="71">
        <v>4</v>
      </c>
      <c>
        <v>17</v>
      </c>
      <c s="71" t="str">
        <f t="shared" si="2452"/>
        <v>среда</v>
      </c>
      <c s="71" t="str">
        <f>VLOOKUP(A78487,Подписчики!A:C,2,0)</f>
        <v>UTC+4</v>
      </c>
      <c s="71" t="str">
        <f t="shared" si="2453"/>
        <v>Самарское время</v>
      </c>
      <c s="71"/>
    </row>
    <row r="78488" spans="1:10" ht="15">
      <c r="A78488">
        <v>194987</v>
      </c>
      <c>
        <v>309345</v>
      </c>
      <c s="2">
        <v>44401.336130863368</v>
      </c>
      <c>
        <v>411922</v>
      </c>
      <c s="71">
        <v>7</v>
      </c>
      <c>
        <v>8</v>
      </c>
      <c s="71" t="str">
        <f t="shared" si="2452"/>
        <v>суббота</v>
      </c>
      <c s="71" t="str">
        <f>VLOOKUP(A78488,Подписчики!A:C,2,0)</f>
        <v>UTC+4</v>
      </c>
      <c s="71" t="str">
        <f t="shared" si="2453"/>
        <v>Самарское время</v>
      </c>
      <c s="71"/>
    </row>
    <row r="78489" spans="1:10" ht="15">
      <c r="A78489">
        <v>194987</v>
      </c>
      <c>
        <v>359213</v>
      </c>
      <c s="2">
        <v>44415.530932038841</v>
      </c>
      <c>
        <v>301890</v>
      </c>
      <c s="71">
        <v>7</v>
      </c>
      <c>
        <v>12</v>
      </c>
      <c s="71" t="str">
        <f t="shared" si="2452"/>
        <v>суббота</v>
      </c>
      <c s="71" t="str">
        <f>VLOOKUP(A78489,Подписчики!A:C,2,0)</f>
        <v>UTC+4</v>
      </c>
      <c s="71" t="str">
        <f t="shared" si="2453"/>
        <v>Самарское время</v>
      </c>
      <c s="71"/>
    </row>
    <row r="78490" spans="1:10" ht="15">
      <c r="A78490">
        <v>194987</v>
      </c>
      <c>
        <v>386666</v>
      </c>
      <c s="2">
        <v>44423.539022653727</v>
      </c>
      <c>
        <v>198051</v>
      </c>
      <c s="71">
        <v>1</v>
      </c>
      <c>
        <v>12</v>
      </c>
      <c s="71" t="str">
        <f t="shared" si="2452"/>
        <v>воскресенье</v>
      </c>
      <c s="71" t="str">
        <f>VLOOKUP(A78490,Подписчики!A:C,2,0)</f>
        <v>UTC+4</v>
      </c>
      <c s="71" t="str">
        <f t="shared" si="2453"/>
        <v>Самарское время</v>
      </c>
      <c s="71"/>
    </row>
    <row r="78491" spans="1:10" ht="15">
      <c r="A78491">
        <v>194987</v>
      </c>
      <c>
        <v>416471</v>
      </c>
      <c s="2">
        <v>44433.590802589002</v>
      </c>
      <c>
        <v>226232</v>
      </c>
      <c s="71">
        <v>4</v>
      </c>
      <c>
        <v>14</v>
      </c>
      <c s="71" t="str">
        <f t="shared" si="2452"/>
        <v>среда</v>
      </c>
      <c s="71" t="str">
        <f>VLOOKUP(A78491,Подписчики!A:C,2,0)</f>
        <v>UTC+4</v>
      </c>
      <c s="71" t="str">
        <f t="shared" si="2453"/>
        <v>Самарское время</v>
      </c>
      <c s="71"/>
    </row>
    <row r="78492" spans="1:10" ht="15">
      <c r="A78492">
        <v>194987</v>
      </c>
      <c>
        <v>419607</v>
      </c>
      <c s="2">
        <v>44434.686271844665</v>
      </c>
      <c>
        <v>404226</v>
      </c>
      <c s="71">
        <v>5</v>
      </c>
      <c>
        <v>16</v>
      </c>
      <c s="71" t="str">
        <f t="shared" si="2452"/>
        <v>четверг</v>
      </c>
      <c s="71" t="str">
        <f>VLOOKUP(A78492,Подписчики!A:C,2,0)</f>
        <v>UTC+4</v>
      </c>
      <c s="71" t="str">
        <f t="shared" si="2453"/>
        <v>Самарское время</v>
      </c>
      <c s="71"/>
    </row>
    <row r="78493" spans="1:10" ht="15">
      <c r="A78493">
        <v>195044</v>
      </c>
      <c>
        <v>119510</v>
      </c>
      <c s="2">
        <v>44345.793472491911</v>
      </c>
      <c>
        <v>153893</v>
      </c>
      <c s="71">
        <v>7</v>
      </c>
      <c>
        <v>19</v>
      </c>
      <c s="71" t="str">
        <f t="shared" si="2452"/>
        <v>суббота</v>
      </c>
      <c s="71" t="str">
        <f>VLOOKUP(A78493,Подписчики!A:C,2,0)</f>
        <v>UTC+1</v>
      </c>
      <c s="71" t="str">
        <f t="shared" si="2453"/>
        <v>Центральноевропейское время</v>
      </c>
      <c s="71"/>
    </row>
    <row r="78494" spans="1:10" ht="15">
      <c r="A78494">
        <v>195044</v>
      </c>
      <c>
        <v>128810</v>
      </c>
      <c s="2">
        <v>44348.539427184471</v>
      </c>
      <c>
        <v>321883</v>
      </c>
      <c s="71">
        <v>3</v>
      </c>
      <c>
        <v>12</v>
      </c>
      <c s="71" t="str">
        <f t="shared" si="2452"/>
        <v>вторник</v>
      </c>
      <c s="71" t="str">
        <f>VLOOKUP(A78494,Подписчики!A:C,2,0)</f>
        <v>UTC+1</v>
      </c>
      <c s="71" t="str">
        <f t="shared" si="2453"/>
        <v>Центральноевропейское время</v>
      </c>
      <c s="71"/>
    </row>
    <row r="78495" spans="1:10" ht="15">
      <c r="A78495">
        <v>195044</v>
      </c>
      <c>
        <v>158016</v>
      </c>
      <c s="2">
        <v>44357.753019417476</v>
      </c>
      <c>
        <v>250679</v>
      </c>
      <c s="71">
        <v>5</v>
      </c>
      <c>
        <v>18</v>
      </c>
      <c s="71" t="str">
        <f t="shared" si="2452"/>
        <v>четверг</v>
      </c>
      <c s="71" t="str">
        <f>VLOOKUP(A78495,Подписчики!A:C,2,0)</f>
        <v>UTC+1</v>
      </c>
      <c s="71" t="str">
        <f t="shared" si="2453"/>
        <v>Центральноевропейское время</v>
      </c>
      <c s="71"/>
    </row>
    <row r="78496" spans="1:10" ht="15">
      <c r="A78496">
        <v>195044</v>
      </c>
      <c>
        <v>160147</v>
      </c>
      <c s="2">
        <v>44358.570171521038</v>
      </c>
      <c>
        <v>85094</v>
      </c>
      <c s="71">
        <v>6</v>
      </c>
      <c>
        <v>13</v>
      </c>
      <c s="71" t="str">
        <f t="shared" si="2452"/>
        <v>пятница</v>
      </c>
      <c s="71" t="str">
        <f>VLOOKUP(A78496,Подписчики!A:C,2,0)</f>
        <v>UTC+1</v>
      </c>
      <c s="71" t="str">
        <f t="shared" si="2453"/>
        <v>Центральноевропейское время</v>
      </c>
      <c s="71"/>
    </row>
    <row r="78497" spans="1:10" ht="15">
      <c r="A78497">
        <v>195044</v>
      </c>
      <c>
        <v>179121</v>
      </c>
      <c s="2">
        <v>44363.6656407767</v>
      </c>
      <c>
        <v>230507</v>
      </c>
      <c s="71">
        <v>4</v>
      </c>
      <c>
        <v>15</v>
      </c>
      <c s="71" t="str">
        <f t="shared" si="2452"/>
        <v>среда</v>
      </c>
      <c s="71" t="str">
        <f>VLOOKUP(A78497,Подписчики!A:C,2,0)</f>
        <v>UTC+1</v>
      </c>
      <c s="71" t="str">
        <f t="shared" si="2453"/>
        <v>Центральноевропейское время</v>
      </c>
      <c s="71"/>
    </row>
    <row r="78498" spans="1:10" ht="15">
      <c r="A78498">
        <v>195044</v>
      </c>
      <c>
        <v>234884</v>
      </c>
      <c s="2">
        <v>44379.060462783171</v>
      </c>
      <c>
        <v>236236</v>
      </c>
      <c s="71">
        <v>6</v>
      </c>
      <c>
        <v>1</v>
      </c>
      <c s="71" t="str">
        <f t="shared" si="2452"/>
        <v>пятница</v>
      </c>
      <c s="71" t="str">
        <f>VLOOKUP(A78498,Подписчики!A:C,2,0)</f>
        <v>UTC+1</v>
      </c>
      <c s="71" t="str">
        <f t="shared" si="2453"/>
        <v>Центральноевропейское время</v>
      </c>
      <c s="71"/>
    </row>
    <row r="78499" spans="1:10" ht="15">
      <c r="A78499">
        <v>195044</v>
      </c>
      <c>
        <v>239039</v>
      </c>
      <c s="2">
        <v>44380.237739188815</v>
      </c>
      <c>
        <v>351192</v>
      </c>
      <c s="71">
        <v>7</v>
      </c>
      <c>
        <v>5</v>
      </c>
      <c s="71" t="str">
        <f t="shared" si="2452"/>
        <v>суббота</v>
      </c>
      <c s="71" t="str">
        <f>VLOOKUP(A78499,Подписчики!A:C,2,0)</f>
        <v>UTC+1</v>
      </c>
      <c s="71" t="str">
        <f t="shared" si="2453"/>
        <v>Центральноевропейское время</v>
      </c>
      <c s="71"/>
    </row>
    <row r="78500" spans="1:10" ht="15">
      <c r="A78500">
        <v>195044</v>
      </c>
      <c>
        <v>311992</v>
      </c>
      <c s="2">
        <v>44401.822598705505</v>
      </c>
      <c>
        <v>46093</v>
      </c>
      <c s="71">
        <v>7</v>
      </c>
      <c>
        <v>19</v>
      </c>
      <c s="71" t="str">
        <f t="shared" si="2452"/>
        <v>суббота</v>
      </c>
      <c s="71" t="str">
        <f>VLOOKUP(A78500,Подписчики!A:C,2,0)</f>
        <v>UTC+1</v>
      </c>
      <c s="71" t="str">
        <f t="shared" si="2453"/>
        <v>Центральноевропейское время</v>
      </c>
      <c s="71"/>
    </row>
    <row r="78501" spans="1:10" ht="15">
      <c r="A78501">
        <v>195044</v>
      </c>
      <c>
        <v>325534</v>
      </c>
      <c s="2">
        <v>44405.824216828478</v>
      </c>
      <c>
        <v>411922</v>
      </c>
      <c s="71">
        <v>4</v>
      </c>
      <c>
        <v>19</v>
      </c>
      <c s="71" t="str">
        <f t="shared" si="2452"/>
        <v>среда</v>
      </c>
      <c s="71" t="str">
        <f>VLOOKUP(A78501,Подписчики!A:C,2,0)</f>
        <v>UTC+1</v>
      </c>
      <c s="71" t="str">
        <f t="shared" si="2453"/>
        <v>Центральноевропейское время</v>
      </c>
      <c s="71"/>
    </row>
    <row r="78502" spans="1:10" ht="15">
      <c r="A78502">
        <v>195044</v>
      </c>
      <c>
        <v>333683</v>
      </c>
      <c s="2">
        <v>44408.253608813742</v>
      </c>
      <c>
        <v>133619</v>
      </c>
      <c s="71">
        <v>7</v>
      </c>
      <c>
        <v>6</v>
      </c>
      <c s="71" t="str">
        <f t="shared" si="2452"/>
        <v>суббота</v>
      </c>
      <c s="71" t="str">
        <f>VLOOKUP(A78502,Подписчики!A:C,2,0)</f>
        <v>UTC+1</v>
      </c>
      <c s="71" t="str">
        <f t="shared" si="2453"/>
        <v>Центральноевропейское время</v>
      </c>
      <c s="71"/>
    </row>
    <row r="78503" spans="1:10" ht="15">
      <c r="A78503">
        <v>195044</v>
      </c>
      <c>
        <v>361581</v>
      </c>
      <c s="2">
        <v>44415.850106796119</v>
      </c>
      <c>
        <v>176181</v>
      </c>
      <c s="71">
        <v>7</v>
      </c>
      <c>
        <v>20</v>
      </c>
      <c s="71" t="str">
        <f t="shared" si="2452"/>
        <v>суббота</v>
      </c>
      <c s="71" t="str">
        <f>VLOOKUP(A78503,Подписчики!A:C,2,0)</f>
        <v>UTC+1</v>
      </c>
      <c s="71" t="str">
        <f t="shared" si="2453"/>
        <v>Центральноевропейское время</v>
      </c>
      <c s="71"/>
    </row>
    <row r="78504" spans="1:10" ht="15">
      <c r="A78504">
        <v>195044</v>
      </c>
      <c>
        <v>363268</v>
      </c>
      <c s="2">
        <v>44416.340403454698</v>
      </c>
      <c>
        <v>14006</v>
      </c>
      <c s="71">
        <v>1</v>
      </c>
      <c>
        <v>8</v>
      </c>
      <c s="71" t="str">
        <f t="shared" si="2452"/>
        <v>воскресенье</v>
      </c>
      <c s="71" t="str">
        <f>VLOOKUP(A78504,Подписчики!A:C,2,0)</f>
        <v>UTC+1</v>
      </c>
      <c s="71" t="str">
        <f t="shared" si="2453"/>
        <v>Центральноевропейское время</v>
      </c>
      <c s="71"/>
    </row>
    <row r="78505" spans="1:10" ht="15">
      <c r="A78505">
        <v>195044</v>
      </c>
      <c>
        <v>416784</v>
      </c>
      <c s="2">
        <v>44433.657550161814</v>
      </c>
      <c>
        <v>467908</v>
      </c>
      <c s="71">
        <v>4</v>
      </c>
      <c>
        <v>15</v>
      </c>
      <c s="71" t="str">
        <f t="shared" si="2452"/>
        <v>среда</v>
      </c>
      <c s="71" t="str">
        <f>VLOOKUP(A78505,Подписчики!A:C,2,0)</f>
        <v>UTC+1</v>
      </c>
      <c s="71" t="str">
        <f t="shared" si="2453"/>
        <v>Центральноевропейское время</v>
      </c>
      <c s="71"/>
    </row>
    <row r="78506" spans="1:10" ht="15">
      <c r="A78506">
        <v>195071</v>
      </c>
      <c>
        <v>321642</v>
      </c>
      <c s="2">
        <v>44404.704475728155</v>
      </c>
      <c>
        <v>191893</v>
      </c>
      <c s="71">
        <v>3</v>
      </c>
      <c>
        <v>16</v>
      </c>
      <c s="71" t="str">
        <f t="shared" si="2452"/>
        <v>вторник</v>
      </c>
      <c s="71" t="str">
        <f>VLOOKUP(A78506,Подписчики!A:C,2,0)</f>
        <v>UTC+1</v>
      </c>
      <c s="71" t="str">
        <f t="shared" si="2453"/>
        <v>Центральноевропейское время</v>
      </c>
      <c s="71"/>
    </row>
    <row r="78507" spans="1:10" ht="15">
      <c r="A78507">
        <v>195071</v>
      </c>
      <c>
        <v>323711</v>
      </c>
      <c s="2">
        <v>44405.480333333333</v>
      </c>
      <c>
        <v>473327</v>
      </c>
      <c s="71">
        <v>4</v>
      </c>
      <c>
        <v>11</v>
      </c>
      <c s="71" t="str">
        <f t="shared" si="2452"/>
        <v>среда</v>
      </c>
      <c s="71" t="str">
        <f>VLOOKUP(A78507,Подписчики!A:C,2,0)</f>
        <v>UTC+1</v>
      </c>
      <c s="71" t="str">
        <f t="shared" si="2453"/>
        <v>Центральноевропейское время</v>
      </c>
      <c s="71"/>
    </row>
    <row r="78508" spans="1:10" ht="15">
      <c r="A78508">
        <v>195071</v>
      </c>
      <c>
        <v>354333</v>
      </c>
      <c s="2">
        <v>44414.523245954697</v>
      </c>
      <c>
        <v>273920</v>
      </c>
      <c s="71">
        <v>6</v>
      </c>
      <c>
        <v>12</v>
      </c>
      <c s="71" t="str">
        <f t="shared" si="2452"/>
        <v>пятница</v>
      </c>
      <c s="71" t="str">
        <f>VLOOKUP(A78508,Подписчики!A:C,2,0)</f>
        <v>UTC+1</v>
      </c>
      <c s="71" t="str">
        <f t="shared" si="2453"/>
        <v>Центральноевропейское время</v>
      </c>
      <c s="71"/>
    </row>
    <row r="78509" spans="1:10" ht="15">
      <c r="A78509">
        <v>195071</v>
      </c>
      <c>
        <v>375675</v>
      </c>
      <c s="2">
        <v>44420.672113268614</v>
      </c>
      <c>
        <v>305248</v>
      </c>
      <c s="71">
        <v>5</v>
      </c>
      <c>
        <v>16</v>
      </c>
      <c s="71" t="str">
        <f t="shared" si="2452"/>
        <v>четверг</v>
      </c>
      <c s="71" t="str">
        <f>VLOOKUP(A78509,Подписчики!A:C,2,0)</f>
        <v>UTC+1</v>
      </c>
      <c s="71" t="str">
        <f t="shared" si="2453"/>
        <v>Центральноевропейское время</v>
      </c>
      <c s="71"/>
    </row>
    <row r="78510" spans="1:10" ht="15">
      <c r="A78510">
        <v>195071</v>
      </c>
      <c>
        <v>396962</v>
      </c>
      <c s="2">
        <v>44427.553990291264</v>
      </c>
      <c>
        <v>396686</v>
      </c>
      <c s="71">
        <v>5</v>
      </c>
      <c>
        <v>13</v>
      </c>
      <c s="71" t="str">
        <f t="shared" si="2452"/>
        <v>четверг</v>
      </c>
      <c s="71" t="str">
        <f>VLOOKUP(A78510,Подписчики!A:C,2,0)</f>
        <v>UTC+1</v>
      </c>
      <c s="71" t="str">
        <f t="shared" si="2453"/>
        <v>Центральноевропейское время</v>
      </c>
      <c s="71"/>
    </row>
    <row r="78511" spans="1:10" ht="15">
      <c r="A78511">
        <v>195071</v>
      </c>
      <c>
        <v>403018</v>
      </c>
      <c s="2">
        <v>44428.998974110036</v>
      </c>
      <c>
        <v>215130</v>
      </c>
      <c s="71">
        <v>6</v>
      </c>
      <c>
        <v>23</v>
      </c>
      <c s="71" t="str">
        <f t="shared" si="2452"/>
        <v>пятница</v>
      </c>
      <c s="71" t="str">
        <f>VLOOKUP(A78511,Подписчики!A:C,2,0)</f>
        <v>UTC+1</v>
      </c>
      <c s="71" t="str">
        <f t="shared" si="2453"/>
        <v>Центральноевропейское время</v>
      </c>
      <c s="71"/>
    </row>
    <row r="78512" spans="1:10" ht="15">
      <c r="A78512">
        <v>195071</v>
      </c>
      <c>
        <v>413603</v>
      </c>
      <c s="2">
        <v>44431.922922330101</v>
      </c>
      <c>
        <v>391162</v>
      </c>
      <c s="71">
        <v>2</v>
      </c>
      <c>
        <v>22</v>
      </c>
      <c s="71" t="str">
        <f t="shared" si="2452"/>
        <v>понедельник</v>
      </c>
      <c s="71" t="str">
        <f>VLOOKUP(A78512,Подписчики!A:C,2,0)</f>
        <v>UTC+1</v>
      </c>
      <c s="71" t="str">
        <f t="shared" si="2453"/>
        <v>Центральноевропейское время</v>
      </c>
      <c s="71"/>
    </row>
    <row r="78513" spans="1:10" ht="15">
      <c r="A78513">
        <v>195071</v>
      </c>
      <c>
        <v>420782</v>
      </c>
      <c s="2">
        <v>44434.905122977347</v>
      </c>
      <c>
        <v>109473</v>
      </c>
      <c s="71">
        <v>5</v>
      </c>
      <c>
        <v>21</v>
      </c>
      <c s="71" t="str">
        <f t="shared" si="2452"/>
        <v>четверг</v>
      </c>
      <c s="71" t="str">
        <f>VLOOKUP(A78513,Подписчики!A:C,2,0)</f>
        <v>UTC+1</v>
      </c>
      <c s="71" t="str">
        <f t="shared" si="2453"/>
        <v>Центральноевропейское время</v>
      </c>
      <c s="71"/>
    </row>
    <row r="78514" spans="1:10" ht="15">
      <c r="A78514">
        <v>195092</v>
      </c>
      <c>
        <v>342954</v>
      </c>
      <c s="2">
        <v>44410.495333333332</v>
      </c>
      <c>
        <v>288983</v>
      </c>
      <c s="71">
        <v>2</v>
      </c>
      <c>
        <v>11</v>
      </c>
      <c s="71" t="str">
        <f t="shared" si="2452"/>
        <v>понедельник</v>
      </c>
      <c s="71" t="str">
        <f>VLOOKUP(A78514,Подписчики!A:C,2,0)</f>
        <v>UTC+4</v>
      </c>
      <c s="71" t="str">
        <f t="shared" si="2453"/>
        <v>Самарское время</v>
      </c>
      <c s="71"/>
    </row>
    <row r="78515" spans="1:10" ht="15">
      <c r="A78515">
        <v>195092</v>
      </c>
      <c>
        <v>360695</v>
      </c>
      <c s="2">
        <v>44415.738051779939</v>
      </c>
      <c>
        <v>439981</v>
      </c>
      <c s="71">
        <v>7</v>
      </c>
      <c>
        <v>17</v>
      </c>
      <c s="71" t="str">
        <f t="shared" si="2452"/>
        <v>суббота</v>
      </c>
      <c s="71" t="str">
        <f>VLOOKUP(A78515,Подписчики!A:C,2,0)</f>
        <v>UTC+4</v>
      </c>
      <c s="71" t="str">
        <f t="shared" si="2453"/>
        <v>Самарское время</v>
      </c>
      <c s="71"/>
    </row>
    <row r="78516" spans="1:10" ht="15">
      <c r="A78516">
        <v>195092</v>
      </c>
      <c>
        <v>375783</v>
      </c>
      <c s="2">
        <v>44420.689508090618</v>
      </c>
      <c>
        <v>422472</v>
      </c>
      <c s="71">
        <v>5</v>
      </c>
      <c>
        <v>16</v>
      </c>
      <c s="71" t="str">
        <f t="shared" si="2452"/>
        <v>четверг</v>
      </c>
      <c s="71" t="str">
        <f>VLOOKUP(A78516,Подписчики!A:C,2,0)</f>
        <v>UTC+4</v>
      </c>
      <c s="71" t="str">
        <f t="shared" si="2453"/>
        <v>Самарское время</v>
      </c>
      <c s="71"/>
    </row>
    <row r="78517" spans="1:10" ht="15">
      <c r="A78517">
        <v>195092</v>
      </c>
      <c>
        <v>387342</v>
      </c>
      <c s="2">
        <v>44423.670247505113</v>
      </c>
      <c>
        <v>112334</v>
      </c>
      <c s="71">
        <v>1</v>
      </c>
      <c>
        <v>16</v>
      </c>
      <c s="71" t="str">
        <f t="shared" si="2452"/>
        <v>воскресенье</v>
      </c>
      <c s="71" t="str">
        <f>VLOOKUP(A78517,Подписчики!A:C,2,0)</f>
        <v>UTC+4</v>
      </c>
      <c s="71" t="str">
        <f t="shared" si="2453"/>
        <v>Самарское время</v>
      </c>
      <c s="71"/>
    </row>
    <row r="78518" spans="1:10" ht="15">
      <c r="A78518">
        <v>195092</v>
      </c>
      <c>
        <v>409870</v>
      </c>
      <c s="2">
        <v>44430.739669902912</v>
      </c>
      <c>
        <v>370651</v>
      </c>
      <c s="71">
        <v>1</v>
      </c>
      <c>
        <v>17</v>
      </c>
      <c s="71" t="str">
        <f t="shared" si="2452"/>
        <v>воскресенье</v>
      </c>
      <c s="71" t="str">
        <f>VLOOKUP(A78518,Подписчики!A:C,2,0)</f>
        <v>UTC+4</v>
      </c>
      <c s="71" t="str">
        <f t="shared" si="2453"/>
        <v>Самарское время</v>
      </c>
      <c s="71"/>
    </row>
    <row r="78519" spans="1:10" ht="15">
      <c r="A78519">
        <v>195116</v>
      </c>
      <c>
        <v>16384</v>
      </c>
      <c s="2">
        <v>44305.741692556636</v>
      </c>
      <c>
        <v>343712</v>
      </c>
      <c s="71">
        <v>2</v>
      </c>
      <c>
        <v>17</v>
      </c>
      <c s="71" t="str">
        <f t="shared" si="2452"/>
        <v>понедельник</v>
      </c>
      <c s="71" t="str">
        <f>VLOOKUP(A78519,Подписчики!A:C,2,0)</f>
        <v>UTC+1</v>
      </c>
      <c s="71" t="str">
        <f t="shared" si="2453"/>
        <v>Центральноевропейское время</v>
      </c>
      <c s="71"/>
    </row>
    <row r="78520" spans="1:10" ht="15">
      <c r="A78520">
        <v>195116</v>
      </c>
      <c>
        <v>20230</v>
      </c>
      <c s="2">
        <v>44308.736838187702</v>
      </c>
      <c>
        <v>417467</v>
      </c>
      <c s="71">
        <v>5</v>
      </c>
      <c>
        <v>17</v>
      </c>
      <c s="71" t="str">
        <f t="shared" si="2452"/>
        <v>четверг</v>
      </c>
      <c s="71" t="str">
        <f>VLOOKUP(A78520,Подписчики!A:C,2,0)</f>
        <v>UTC+1</v>
      </c>
      <c s="71" t="str">
        <f t="shared" si="2453"/>
        <v>Центральноевропейское время</v>
      </c>
      <c s="71"/>
    </row>
    <row r="78521" spans="1:10" ht="15">
      <c r="A78521">
        <v>195116</v>
      </c>
      <c>
        <v>32495</v>
      </c>
      <c s="2">
        <v>44314.869524271846</v>
      </c>
      <c>
        <v>470762</v>
      </c>
      <c s="71">
        <v>4</v>
      </c>
      <c>
        <v>20</v>
      </c>
      <c s="71" t="str">
        <f t="shared" si="2452"/>
        <v>среда</v>
      </c>
      <c s="71" t="str">
        <f>VLOOKUP(A78521,Подписчики!A:C,2,0)</f>
        <v>UTC+1</v>
      </c>
      <c s="71" t="str">
        <f t="shared" si="2453"/>
        <v>Центральноевропейское время</v>
      </c>
      <c s="71"/>
    </row>
    <row r="78522" spans="1:10" ht="15">
      <c r="A78522">
        <v>195116</v>
      </c>
      <c>
        <v>71177</v>
      </c>
      <c s="2">
        <v>44330.783763754051</v>
      </c>
      <c>
        <v>155227</v>
      </c>
      <c s="71">
        <v>6</v>
      </c>
      <c>
        <v>18</v>
      </c>
      <c s="71" t="str">
        <f t="shared" si="2452"/>
        <v>пятница</v>
      </c>
      <c s="71" t="str">
        <f>VLOOKUP(A78522,Подписчики!A:C,2,0)</f>
        <v>UTC+1</v>
      </c>
      <c s="71" t="str">
        <f t="shared" si="2453"/>
        <v>Центральноевропейское время</v>
      </c>
      <c s="71"/>
    </row>
    <row r="78523" spans="1:10" ht="15">
      <c r="A78523">
        <v>195116</v>
      </c>
      <c>
        <v>74107</v>
      </c>
      <c s="2">
        <v>44331.659168284794</v>
      </c>
      <c>
        <v>391404</v>
      </c>
      <c s="71">
        <v>7</v>
      </c>
      <c>
        <v>15</v>
      </c>
      <c s="71" t="str">
        <f t="shared" si="2452"/>
        <v>суббота</v>
      </c>
      <c s="71" t="str">
        <f>VLOOKUP(A78523,Подписчики!A:C,2,0)</f>
        <v>UTC+1</v>
      </c>
      <c s="71" t="str">
        <f t="shared" si="2453"/>
        <v>Центральноевропейское время</v>
      </c>
      <c s="71"/>
    </row>
    <row r="78524" spans="1:10" ht="15">
      <c r="A78524">
        <v>195116</v>
      </c>
      <c>
        <v>80567</v>
      </c>
      <c s="2">
        <v>44333.743310679616</v>
      </c>
      <c>
        <v>250679</v>
      </c>
      <c s="71">
        <v>2</v>
      </c>
      <c>
        <v>17</v>
      </c>
      <c s="71" t="str">
        <f t="shared" si="2452"/>
        <v>понедельник</v>
      </c>
      <c s="71" t="str">
        <f>VLOOKUP(A78524,Подписчики!A:C,2,0)</f>
        <v>UTC+1</v>
      </c>
      <c s="71" t="str">
        <f t="shared" si="2453"/>
        <v>Центральноевропейское время</v>
      </c>
      <c s="71"/>
    </row>
    <row r="78525" spans="1:10" ht="15">
      <c r="A78525">
        <v>195116</v>
      </c>
      <c>
        <v>110467</v>
      </c>
      <c s="2">
        <v>44343.880851132686</v>
      </c>
      <c>
        <v>432277</v>
      </c>
      <c s="71">
        <v>5</v>
      </c>
      <c>
        <v>21</v>
      </c>
      <c s="71" t="str">
        <f t="shared" si="2452"/>
        <v>четверг</v>
      </c>
      <c s="71" t="str">
        <f>VLOOKUP(A78525,Подписчики!A:C,2,0)</f>
        <v>UTC+1</v>
      </c>
      <c s="71" t="str">
        <f t="shared" si="2453"/>
        <v>Центральноевропейское время</v>
      </c>
      <c s="71"/>
    </row>
    <row r="78526" spans="1:10" ht="15">
      <c r="A78526">
        <v>195116</v>
      </c>
      <c>
        <v>118574</v>
      </c>
      <c s="2">
        <v>44345.701239482201</v>
      </c>
      <c>
        <v>347008</v>
      </c>
      <c s="71">
        <v>7</v>
      </c>
      <c>
        <v>16</v>
      </c>
      <c s="71" t="str">
        <f t="shared" si="2452"/>
        <v>суббота</v>
      </c>
      <c s="71" t="str">
        <f>VLOOKUP(A78526,Подписчики!A:C,2,0)</f>
        <v>UTC+1</v>
      </c>
      <c s="71" t="str">
        <f t="shared" si="2453"/>
        <v>Центральноевропейское время</v>
      </c>
      <c s="71"/>
    </row>
    <row r="78527" spans="1:10" ht="15">
      <c r="A78527">
        <v>195116</v>
      </c>
      <c>
        <v>141753</v>
      </c>
      <c s="2">
        <v>44352.616748558001</v>
      </c>
      <c>
        <v>347393</v>
      </c>
      <c s="71">
        <v>7</v>
      </c>
      <c>
        <v>14</v>
      </c>
      <c s="71" t="str">
        <f t="shared" si="2452"/>
        <v>суббота</v>
      </c>
      <c s="71" t="str">
        <f>VLOOKUP(A78527,Подписчики!A:C,2,0)</f>
        <v>UTC+1</v>
      </c>
      <c s="71" t="str">
        <f t="shared" si="2453"/>
        <v>Центральноевропейское время</v>
      </c>
      <c s="71"/>
    </row>
    <row r="78528" spans="1:10" ht="15">
      <c r="A78528">
        <v>195116</v>
      </c>
      <c>
        <v>164422</v>
      </c>
      <c s="2">
        <v>44359.392590105897</v>
      </c>
      <c>
        <v>37644</v>
      </c>
      <c s="71">
        <v>7</v>
      </c>
      <c>
        <v>9</v>
      </c>
      <c s="71" t="str">
        <f t="shared" si="2452"/>
        <v>суббота</v>
      </c>
      <c s="71" t="str">
        <f>VLOOKUP(A78528,Подписчики!A:C,2,0)</f>
        <v>UTC+1</v>
      </c>
      <c s="71" t="str">
        <f t="shared" si="2453"/>
        <v>Центральноевропейское время</v>
      </c>
      <c s="71"/>
    </row>
    <row r="78529" spans="1:10" ht="15">
      <c r="A78529">
        <v>195116</v>
      </c>
      <c>
        <v>170485</v>
      </c>
      <c s="2">
        <v>44360.586352750812</v>
      </c>
      <c>
        <v>182984</v>
      </c>
      <c s="71">
        <v>1</v>
      </c>
      <c>
        <v>14</v>
      </c>
      <c s="71" t="str">
        <f t="shared" si="2452"/>
        <v>воскресенье</v>
      </c>
      <c s="71" t="str">
        <f>VLOOKUP(A78529,Подписчики!A:C,2,0)</f>
        <v>UTC+1</v>
      </c>
      <c s="71" t="str">
        <f t="shared" si="2453"/>
        <v>Центральноевропейское время</v>
      </c>
      <c s="71"/>
    </row>
    <row r="78530" spans="1:10" ht="15">
      <c r="A78530">
        <v>195116</v>
      </c>
      <c>
        <v>186860</v>
      </c>
      <c s="2">
        <v>44365.796708737864</v>
      </c>
      <c>
        <v>121577</v>
      </c>
      <c s="71">
        <v>6</v>
      </c>
      <c>
        <v>19</v>
      </c>
      <c s="71" t="str">
        <f t="shared" si="2452"/>
        <v>пятница</v>
      </c>
      <c s="71" t="str">
        <f>VLOOKUP(A78530,Подписчики!A:C,2,0)</f>
        <v>UTC+1</v>
      </c>
      <c s="71" t="str">
        <f t="shared" si="2453"/>
        <v>Центральноевропейское время</v>
      </c>
      <c s="71"/>
    </row>
    <row r="78531" spans="1:10" ht="15">
      <c r="A78531">
        <v>195116</v>
      </c>
      <c>
        <v>188485</v>
      </c>
      <c s="2">
        <v>44366.104333333336</v>
      </c>
      <c>
        <v>346027</v>
      </c>
      <c s="71">
        <v>7</v>
      </c>
      <c>
        <v>2</v>
      </c>
      <c s="71" t="str">
        <f t="shared" si="2454" ref="G78531:G78594">TEXT(C78531,"дддд")</f>
        <v>суббота</v>
      </c>
      <c s="71" t="str">
        <f>VLOOKUP(A78531,Подписчики!A:C,2,0)</f>
        <v>UTC+1</v>
      </c>
      <c s="71" t="str">
        <f t="shared" si="2455" ref="I78531:I78594">IF(H78531="UTC+1","Центральноевропейское время",IF(H78531="UTC+2","Калиниградское время",IF(H78531="UTC+3","Московское время",IF(H78531="UTC+4","Самарское время",IF(H78531="UTC+5","Екатеринбургское время",IF(H78531="UTC+6","Омское время",IF(H78531="UTC+7","Красноярское время",IF(H78531="UTC+8","Иркутское время",IF(H78531="UTC+9","Якутское время",IF(H78531="UTC+10","Владивостокское время",IF(H78531="UTC+11","Магаданское время",IF(H78531="UTC+12","Камчатское время",IF(H78531="UTC+0","Запределами России",IF(H78531="UTC-1","Запределами России",IF(H78531="UTC-2","Запределами России",IF(H78531="UTC-3","Запределами России",IF(H78531="UTC-4","Запределами России",IF(H78531="UTC-5","Запределами России",IF(H78531="UTC-6","Запределами России",IF(H78531="UTC-7","Запределами России",IF(H78531="UTC-8","Запределами России",IF(H78531="UTC-9","Запределами России",0))))))))))))))))))))))</f>
        <v>Центральноевропейское время</v>
      </c>
      <c s="71"/>
    </row>
    <row r="78532" spans="1:10" ht="15">
      <c r="A78532">
        <v>195116</v>
      </c>
      <c>
        <v>189910</v>
      </c>
      <c s="2">
        <v>44366.578262135925</v>
      </c>
      <c>
        <v>351192</v>
      </c>
      <c s="71">
        <v>7</v>
      </c>
      <c>
        <v>13</v>
      </c>
      <c s="71" t="str">
        <f t="shared" si="2454"/>
        <v>суббота</v>
      </c>
      <c s="71" t="str">
        <f>VLOOKUP(A78532,Подписчики!A:C,2,0)</f>
        <v>UTC+1</v>
      </c>
      <c s="71" t="str">
        <f t="shared" si="2455"/>
        <v>Центральноевропейское время</v>
      </c>
      <c s="71"/>
    </row>
    <row r="78533" spans="1:10" ht="15">
      <c r="A78533">
        <v>195116</v>
      </c>
      <c>
        <v>193745</v>
      </c>
      <c s="2">
        <v>44367.349497970521</v>
      </c>
      <c>
        <v>254768</v>
      </c>
      <c s="71">
        <v>1</v>
      </c>
      <c>
        <v>8</v>
      </c>
      <c s="71" t="str">
        <f t="shared" si="2454"/>
        <v>воскресенье</v>
      </c>
      <c s="71" t="str">
        <f>VLOOKUP(A78533,Подписчики!A:C,2,0)</f>
        <v>UTC+1</v>
      </c>
      <c s="71" t="str">
        <f t="shared" si="2455"/>
        <v>Центральноевропейское время</v>
      </c>
      <c s="71"/>
    </row>
    <row r="78534" spans="1:10" ht="15">
      <c r="A78534">
        <v>195116</v>
      </c>
      <c>
        <v>208229</v>
      </c>
      <c s="2">
        <v>44371.741692556636</v>
      </c>
      <c>
        <v>305248</v>
      </c>
      <c s="71">
        <v>5</v>
      </c>
      <c>
        <v>17</v>
      </c>
      <c s="71" t="str">
        <f t="shared" si="2454"/>
        <v>четверг</v>
      </c>
      <c s="71" t="str">
        <f>VLOOKUP(A78534,Подписчики!A:C,2,0)</f>
        <v>UTC+1</v>
      </c>
      <c s="71" t="str">
        <f t="shared" si="2455"/>
        <v>Центральноевропейское время</v>
      </c>
      <c s="71"/>
    </row>
    <row r="78535" spans="1:10" ht="15">
      <c r="A78535">
        <v>195116</v>
      </c>
      <c>
        <v>227969</v>
      </c>
      <c s="2">
        <v>44376.761110032363</v>
      </c>
      <c>
        <v>411922</v>
      </c>
      <c s="71">
        <v>3</v>
      </c>
      <c>
        <v>18</v>
      </c>
      <c s="71" t="str">
        <f t="shared" si="2454"/>
        <v>вторник</v>
      </c>
      <c s="71" t="str">
        <f>VLOOKUP(A78535,Подписчики!A:C,2,0)</f>
        <v>UTC+1</v>
      </c>
      <c s="71" t="str">
        <f t="shared" si="2455"/>
        <v>Центральноевропейское время</v>
      </c>
      <c s="71"/>
    </row>
    <row r="78536" spans="1:10" ht="15">
      <c r="A78536">
        <v>195116</v>
      </c>
      <c>
        <v>267200</v>
      </c>
      <c s="2">
        <v>44388.562080906151</v>
      </c>
      <c>
        <v>82901</v>
      </c>
      <c s="71">
        <v>1</v>
      </c>
      <c>
        <v>13</v>
      </c>
      <c s="71" t="str">
        <f t="shared" si="2454"/>
        <v>воскресенье</v>
      </c>
      <c s="71" t="str">
        <f>VLOOKUP(A78536,Подписчики!A:C,2,0)</f>
        <v>UTC+1</v>
      </c>
      <c s="71" t="str">
        <f t="shared" si="2455"/>
        <v>Центральноевропейское время</v>
      </c>
      <c s="71"/>
    </row>
    <row r="78537" spans="1:10" ht="15">
      <c r="A78537">
        <v>195116</v>
      </c>
      <c>
        <v>307918</v>
      </c>
      <c s="2">
        <v>44400.8873236246</v>
      </c>
      <c>
        <v>5151</v>
      </c>
      <c s="71">
        <v>6</v>
      </c>
      <c>
        <v>21</v>
      </c>
      <c s="71" t="str">
        <f t="shared" si="2454"/>
        <v>пятница</v>
      </c>
      <c s="71" t="str">
        <f>VLOOKUP(A78537,Подписчики!A:C,2,0)</f>
        <v>UTC+1</v>
      </c>
      <c s="71" t="str">
        <f t="shared" si="2455"/>
        <v>Центральноевропейское время</v>
      </c>
      <c s="71"/>
    </row>
    <row r="78538" spans="1:10" ht="15">
      <c r="A78538">
        <v>195116</v>
      </c>
      <c>
        <v>309276</v>
      </c>
      <c s="2">
        <v>44401.306333333334</v>
      </c>
      <c>
        <v>451624</v>
      </c>
      <c s="71">
        <v>7</v>
      </c>
      <c>
        <v>7</v>
      </c>
      <c s="71" t="str">
        <f t="shared" si="2454"/>
        <v>суббота</v>
      </c>
      <c s="71" t="str">
        <f>VLOOKUP(A78538,Подписчики!A:C,2,0)</f>
        <v>UTC+1</v>
      </c>
      <c s="71" t="str">
        <f t="shared" si="2455"/>
        <v>Центральноевропейское время</v>
      </c>
      <c s="71"/>
    </row>
    <row r="78539" spans="1:10" ht="15">
      <c r="A78539">
        <v>195116</v>
      </c>
      <c>
        <v>336052</v>
      </c>
      <c s="2">
        <v>44408.73439741203</v>
      </c>
      <c>
        <v>242428</v>
      </c>
      <c s="71">
        <v>7</v>
      </c>
      <c>
        <v>17</v>
      </c>
      <c s="71" t="str">
        <f t="shared" si="2454"/>
        <v>суббота</v>
      </c>
      <c s="71" t="str">
        <f>VLOOKUP(A78539,Подписчики!A:C,2,0)</f>
        <v>UTC+1</v>
      </c>
      <c s="71" t="str">
        <f t="shared" si="2455"/>
        <v>Центральноевропейское время</v>
      </c>
      <c s="71"/>
    </row>
    <row r="78540" spans="1:10" ht="15">
      <c r="A78540">
        <v>195137</v>
      </c>
      <c>
        <v>33831</v>
      </c>
      <c s="2">
        <v>44315.700025889964</v>
      </c>
      <c>
        <v>149755</v>
      </c>
      <c s="71">
        <v>5</v>
      </c>
      <c>
        <v>16</v>
      </c>
      <c s="71" t="str">
        <f t="shared" si="2454"/>
        <v>четверг</v>
      </c>
      <c s="71" t="str">
        <f>VLOOKUP(A78540,Подписчики!A:C,2,0)</f>
        <v>UTC+2</v>
      </c>
      <c s="71" t="str">
        <f t="shared" si="2455"/>
        <v>Калиниградское время</v>
      </c>
      <c s="71"/>
    </row>
    <row r="78541" spans="1:10" ht="15">
      <c r="A78541">
        <v>195137</v>
      </c>
      <c>
        <v>50324</v>
      </c>
      <c s="2">
        <v>44322.627210355982</v>
      </c>
      <c>
        <v>405774</v>
      </c>
      <c s="71">
        <v>5</v>
      </c>
      <c>
        <v>15</v>
      </c>
      <c s="71" t="str">
        <f t="shared" si="2454"/>
        <v>четверг</v>
      </c>
      <c s="71" t="str">
        <f>VLOOKUP(A78541,Подписчики!A:C,2,0)</f>
        <v>UTC+2</v>
      </c>
      <c s="71" t="str">
        <f t="shared" si="2455"/>
        <v>Калиниградское время</v>
      </c>
      <c s="71"/>
    </row>
    <row r="78542" spans="1:10" ht="15">
      <c r="A78542">
        <v>195137</v>
      </c>
      <c>
        <v>55990</v>
      </c>
      <c s="2">
        <v>44324.742097087379</v>
      </c>
      <c>
        <v>19124</v>
      </c>
      <c s="71">
        <v>7</v>
      </c>
      <c>
        <v>17</v>
      </c>
      <c s="71" t="str">
        <f t="shared" si="2454"/>
        <v>суббота</v>
      </c>
      <c s="71" t="str">
        <f>VLOOKUP(A78542,Подписчики!A:C,2,0)</f>
        <v>UTC+2</v>
      </c>
      <c s="71" t="str">
        <f t="shared" si="2455"/>
        <v>Калиниградское время</v>
      </c>
      <c s="71"/>
    </row>
    <row r="78543" spans="1:10" ht="15">
      <c r="A78543">
        <v>195137</v>
      </c>
      <c>
        <v>100249</v>
      </c>
      <c s="2">
        <v>44339.959746086002</v>
      </c>
      <c>
        <v>154256</v>
      </c>
      <c s="71">
        <v>1</v>
      </c>
      <c>
        <v>23</v>
      </c>
      <c s="71" t="str">
        <f t="shared" si="2454"/>
        <v>воскресенье</v>
      </c>
      <c s="71" t="str">
        <f>VLOOKUP(A78543,Подписчики!A:C,2,0)</f>
        <v>UTC+2</v>
      </c>
      <c s="71" t="str">
        <f t="shared" si="2455"/>
        <v>Калиниградское время</v>
      </c>
      <c s="71"/>
    </row>
    <row r="78544" spans="1:10" ht="15">
      <c r="A78544">
        <v>195137</v>
      </c>
      <c>
        <v>113810</v>
      </c>
      <c s="2">
        <v>44344.767987055013</v>
      </c>
      <c>
        <v>347008</v>
      </c>
      <c s="71">
        <v>6</v>
      </c>
      <c>
        <v>18</v>
      </c>
      <c s="71" t="str">
        <f t="shared" si="2454"/>
        <v>пятница</v>
      </c>
      <c s="71" t="str">
        <f>VLOOKUP(A78544,Подписчики!A:C,2,0)</f>
        <v>UTC+2</v>
      </c>
      <c s="71" t="str">
        <f t="shared" si="2455"/>
        <v>Калиниградское время</v>
      </c>
      <c s="71"/>
    </row>
    <row r="78545" spans="1:10" ht="15">
      <c r="A78545">
        <v>195137</v>
      </c>
      <c>
        <v>136317</v>
      </c>
      <c s="2">
        <v>44351.389346278316</v>
      </c>
      <c>
        <v>104958</v>
      </c>
      <c s="71">
        <v>6</v>
      </c>
      <c>
        <v>9</v>
      </c>
      <c s="71" t="str">
        <f t="shared" si="2454"/>
        <v>пятница</v>
      </c>
      <c s="71" t="str">
        <f>VLOOKUP(A78545,Подписчики!A:C,2,0)</f>
        <v>UTC+2</v>
      </c>
      <c s="71" t="str">
        <f t="shared" si="2455"/>
        <v>Калиниградское время</v>
      </c>
      <c s="71"/>
    </row>
    <row r="78546" spans="1:10" ht="15">
      <c r="A78546">
        <v>195137</v>
      </c>
      <c>
        <v>149243</v>
      </c>
      <c s="2">
        <v>44354.738860841419</v>
      </c>
      <c>
        <v>430624</v>
      </c>
      <c s="71">
        <v>2</v>
      </c>
      <c>
        <v>17</v>
      </c>
      <c s="71" t="str">
        <f t="shared" si="2454"/>
        <v>понедельник</v>
      </c>
      <c s="71" t="str">
        <f>VLOOKUP(A78546,Подписчики!A:C,2,0)</f>
        <v>UTC+2</v>
      </c>
      <c s="71" t="str">
        <f t="shared" si="2455"/>
        <v>Калиниградское время</v>
      </c>
      <c s="71"/>
    </row>
    <row r="78547" spans="1:10" ht="15">
      <c r="A78547">
        <v>195137</v>
      </c>
      <c>
        <v>200528</v>
      </c>
      <c s="2">
        <v>44369.163666666667</v>
      </c>
      <c>
        <v>158978</v>
      </c>
      <c s="71">
        <v>3</v>
      </c>
      <c>
        <v>3</v>
      </c>
      <c s="71" t="str">
        <f t="shared" si="2454"/>
        <v>вторник</v>
      </c>
      <c s="71" t="str">
        <f>VLOOKUP(A78547,Подписчики!A:C,2,0)</f>
        <v>UTC+2</v>
      </c>
      <c s="71" t="str">
        <f t="shared" si="2455"/>
        <v>Калиниградское время</v>
      </c>
      <c s="71"/>
    </row>
    <row r="78548" spans="1:10" ht="15">
      <c r="A78548">
        <v>195137</v>
      </c>
      <c>
        <v>202499</v>
      </c>
      <c s="2">
        <v>44369.788666666667</v>
      </c>
      <c>
        <v>175120</v>
      </c>
      <c s="71">
        <v>3</v>
      </c>
      <c>
        <v>18</v>
      </c>
      <c s="71" t="str">
        <f t="shared" si="2454"/>
        <v>вторник</v>
      </c>
      <c s="71" t="str">
        <f>VLOOKUP(A78548,Подписчики!A:C,2,0)</f>
        <v>UTC+2</v>
      </c>
      <c s="71" t="str">
        <f t="shared" si="2455"/>
        <v>Калиниградское время</v>
      </c>
      <c s="71"/>
    </row>
    <row r="78549" spans="1:10" ht="15">
      <c r="A78549">
        <v>195137</v>
      </c>
      <c>
        <v>208309</v>
      </c>
      <c s="2">
        <v>44371.755042071192</v>
      </c>
      <c>
        <v>241927</v>
      </c>
      <c s="71">
        <v>5</v>
      </c>
      <c>
        <v>18</v>
      </c>
      <c s="71" t="str">
        <f t="shared" si="2454"/>
        <v>четверг</v>
      </c>
      <c s="71" t="str">
        <f>VLOOKUP(A78549,Подписчики!A:C,2,0)</f>
        <v>UTC+2</v>
      </c>
      <c s="71" t="str">
        <f t="shared" si="2455"/>
        <v>Калиниградское время</v>
      </c>
      <c s="71"/>
    </row>
    <row r="78550" spans="1:10" ht="15">
      <c r="A78550">
        <v>195137</v>
      </c>
      <c>
        <v>245272</v>
      </c>
      <c s="2">
        <v>44381.690317152104</v>
      </c>
      <c>
        <v>351192</v>
      </c>
      <c s="71">
        <v>1</v>
      </c>
      <c>
        <v>16</v>
      </c>
      <c s="71" t="str">
        <f t="shared" si="2454"/>
        <v>воскресенье</v>
      </c>
      <c s="71" t="str">
        <f>VLOOKUP(A78550,Подписчики!A:C,2,0)</f>
        <v>UTC+2</v>
      </c>
      <c s="71" t="str">
        <f t="shared" si="2455"/>
        <v>Калиниградское время</v>
      </c>
      <c s="71"/>
    </row>
    <row r="78551" spans="1:10" ht="15">
      <c r="A78551">
        <v>195137</v>
      </c>
      <c>
        <v>264852</v>
      </c>
      <c s="2">
        <v>44387.84224982452</v>
      </c>
      <c>
        <v>346056</v>
      </c>
      <c s="71">
        <v>7</v>
      </c>
      <c>
        <v>20</v>
      </c>
      <c s="71" t="str">
        <f t="shared" si="2454"/>
        <v>суббота</v>
      </c>
      <c s="71" t="str">
        <f>VLOOKUP(A78551,Подписчики!A:C,2,0)</f>
        <v>UTC+2</v>
      </c>
      <c s="71" t="str">
        <f t="shared" si="2455"/>
        <v>Калиниградское время</v>
      </c>
      <c s="71"/>
    </row>
    <row r="78552" spans="1:10" ht="15">
      <c r="A78552">
        <v>195137</v>
      </c>
      <c>
        <v>294500</v>
      </c>
      <c s="2">
        <v>44396.688699029124</v>
      </c>
      <c>
        <v>411922</v>
      </c>
      <c s="71">
        <v>2</v>
      </c>
      <c>
        <v>16</v>
      </c>
      <c s="71" t="str">
        <f t="shared" si="2454"/>
        <v>понедельник</v>
      </c>
      <c s="71" t="str">
        <f>VLOOKUP(A78552,Подписчики!A:C,2,0)</f>
        <v>UTC+2</v>
      </c>
      <c s="71" t="str">
        <f t="shared" si="2455"/>
        <v>Калиниградское время</v>
      </c>
      <c s="71"/>
    </row>
    <row r="78553" spans="1:10" ht="15">
      <c r="A78553">
        <v>195137</v>
      </c>
      <c>
        <v>296948</v>
      </c>
      <c s="2">
        <v>44397.619119741095</v>
      </c>
      <c>
        <v>388561</v>
      </c>
      <c s="71">
        <v>3</v>
      </c>
      <c>
        <v>14</v>
      </c>
      <c s="71" t="str">
        <f t="shared" si="2454"/>
        <v>вторник</v>
      </c>
      <c s="71" t="str">
        <f>VLOOKUP(A78553,Подписчики!A:C,2,0)</f>
        <v>UTC+2</v>
      </c>
      <c s="71" t="str">
        <f t="shared" si="2455"/>
        <v>Калиниградское время</v>
      </c>
      <c s="71"/>
    </row>
    <row r="78554" spans="1:10" ht="15">
      <c r="A78554">
        <v>195137</v>
      </c>
      <c>
        <v>306474</v>
      </c>
      <c s="2">
        <v>44400.664427184463</v>
      </c>
      <c>
        <v>266042</v>
      </c>
      <c s="71">
        <v>6</v>
      </c>
      <c>
        <v>15</v>
      </c>
      <c s="71" t="str">
        <f t="shared" si="2454"/>
        <v>пятница</v>
      </c>
      <c s="71" t="str">
        <f>VLOOKUP(A78554,Подписчики!A:C,2,0)</f>
        <v>UTC+2</v>
      </c>
      <c s="71" t="str">
        <f t="shared" si="2455"/>
        <v>Калиниградское время</v>
      </c>
      <c s="71"/>
    </row>
    <row r="78555" spans="1:10" ht="15">
      <c r="A78555">
        <v>195137</v>
      </c>
      <c>
        <v>323112</v>
      </c>
      <c s="2">
        <v>44404.978343042072</v>
      </c>
      <c>
        <v>251243</v>
      </c>
      <c s="71">
        <v>3</v>
      </c>
      <c>
        <v>23</v>
      </c>
      <c s="71" t="str">
        <f t="shared" si="2454"/>
        <v>вторник</v>
      </c>
      <c s="71" t="str">
        <f>VLOOKUP(A78555,Подписчики!A:C,2,0)</f>
        <v>UTC+2</v>
      </c>
      <c s="71" t="str">
        <f t="shared" si="2455"/>
        <v>Калиниградское время</v>
      </c>
      <c s="71"/>
    </row>
    <row r="78556" spans="1:10" ht="15">
      <c r="A78556">
        <v>195137</v>
      </c>
      <c>
        <v>324473</v>
      </c>
      <c s="2">
        <v>44405.667663430417</v>
      </c>
      <c>
        <v>360778</v>
      </c>
      <c s="71">
        <v>4</v>
      </c>
      <c>
        <v>16</v>
      </c>
      <c s="71" t="str">
        <f t="shared" si="2454"/>
        <v>среда</v>
      </c>
      <c s="71" t="str">
        <f>VLOOKUP(A78556,Подписчики!A:C,2,0)</f>
        <v>UTC+2</v>
      </c>
      <c s="71" t="str">
        <f t="shared" si="2455"/>
        <v>Калиниградское время</v>
      </c>
      <c s="71"/>
    </row>
    <row r="78557" spans="1:10" ht="15">
      <c r="A78557">
        <v>195140</v>
      </c>
      <c>
        <v>8076</v>
      </c>
      <c s="2">
        <v>44298.138941747573</v>
      </c>
      <c>
        <v>154256</v>
      </c>
      <c s="71">
        <v>2</v>
      </c>
      <c>
        <v>3</v>
      </c>
      <c s="71" t="str">
        <f t="shared" si="2454"/>
        <v>понедельник</v>
      </c>
      <c s="71" t="str">
        <f>VLOOKUP(A78557,Подписчики!A:C,2,0)</f>
        <v>UTC-5</v>
      </c>
      <c s="71" t="str">
        <f t="shared" si="2455"/>
        <v>Запределами России</v>
      </c>
      <c s="71"/>
    </row>
    <row r="78558" spans="1:10" ht="15">
      <c r="A78558">
        <v>195140</v>
      </c>
      <c>
        <v>9391</v>
      </c>
      <c s="2">
        <v>44300.040236245957</v>
      </c>
      <c>
        <v>290088</v>
      </c>
      <c s="71">
        <v>4</v>
      </c>
      <c>
        <v>0</v>
      </c>
      <c s="71" t="str">
        <f t="shared" si="2454"/>
        <v>среда</v>
      </c>
      <c s="71" t="str">
        <f>VLOOKUP(A78558,Подписчики!A:C,2,0)</f>
        <v>UTC-5</v>
      </c>
      <c s="71" t="str">
        <f t="shared" si="2455"/>
        <v>Запределами России</v>
      </c>
      <c s="71"/>
    </row>
    <row r="78559" spans="1:10" ht="15">
      <c r="A78559">
        <v>195140</v>
      </c>
      <c>
        <v>29398</v>
      </c>
      <c s="2">
        <v>44313.041854368937</v>
      </c>
      <c>
        <v>118549</v>
      </c>
      <c s="71">
        <v>3</v>
      </c>
      <c>
        <v>1</v>
      </c>
      <c s="71" t="str">
        <f t="shared" si="2454"/>
        <v>вторник</v>
      </c>
      <c s="71" t="str">
        <f>VLOOKUP(A78559,Подписчики!A:C,2,0)</f>
        <v>UTC-5</v>
      </c>
      <c s="71" t="str">
        <f t="shared" si="2455"/>
        <v>Запределами России</v>
      </c>
      <c s="71"/>
    </row>
    <row r="78560" spans="1:10" ht="15">
      <c r="A78560">
        <v>195140</v>
      </c>
      <c>
        <v>54403</v>
      </c>
      <c s="2">
        <v>44324.237495040739</v>
      </c>
      <c>
        <v>114865</v>
      </c>
      <c s="71">
        <v>7</v>
      </c>
      <c>
        <v>5</v>
      </c>
      <c s="71" t="str">
        <f t="shared" si="2454"/>
        <v>суббота</v>
      </c>
      <c s="71" t="str">
        <f>VLOOKUP(A78560,Подписчики!A:C,2,0)</f>
        <v>UTC-5</v>
      </c>
      <c s="71" t="str">
        <f t="shared" si="2455"/>
        <v>Запределами России</v>
      </c>
      <c s="71"/>
    </row>
    <row r="78561" spans="1:10" ht="15">
      <c r="A78561">
        <v>195140</v>
      </c>
      <c>
        <v>81351</v>
      </c>
      <c s="2">
        <v>44333.922113268614</v>
      </c>
      <c>
        <v>182191</v>
      </c>
      <c s="71">
        <v>2</v>
      </c>
      <c>
        <v>22</v>
      </c>
      <c s="71" t="str">
        <f t="shared" si="2454"/>
        <v>понедельник</v>
      </c>
      <c s="71" t="str">
        <f>VLOOKUP(A78561,Подписчики!A:C,2,0)</f>
        <v>UTC-5</v>
      </c>
      <c s="71" t="str">
        <f t="shared" si="2455"/>
        <v>Запределами России</v>
      </c>
      <c s="71"/>
    </row>
    <row r="78562" spans="1:10" ht="15">
      <c r="A78562">
        <v>195140</v>
      </c>
      <c>
        <v>91902</v>
      </c>
      <c s="2">
        <v>44337.944333333333</v>
      </c>
      <c>
        <v>343491</v>
      </c>
      <c s="71">
        <v>6</v>
      </c>
      <c>
        <v>22</v>
      </c>
      <c s="71" t="str">
        <f t="shared" si="2454"/>
        <v>пятница</v>
      </c>
      <c s="71" t="str">
        <f>VLOOKUP(A78562,Подписчики!A:C,2,0)</f>
        <v>UTC-5</v>
      </c>
      <c s="71" t="str">
        <f t="shared" si="2455"/>
        <v>Запределами России</v>
      </c>
      <c s="71"/>
    </row>
    <row r="78563" spans="1:10" ht="15">
      <c r="A78563">
        <v>195194</v>
      </c>
      <c>
        <v>31967</v>
      </c>
      <c s="2">
        <v>44314.749783171523</v>
      </c>
      <c>
        <v>122902</v>
      </c>
      <c s="71">
        <v>4</v>
      </c>
      <c>
        <v>17</v>
      </c>
      <c s="71" t="str">
        <f t="shared" si="2454"/>
        <v>среда</v>
      </c>
      <c s="71" t="str">
        <f>VLOOKUP(A78563,Подписчики!A:C,2,0)</f>
        <v>UTC+1</v>
      </c>
      <c s="71" t="str">
        <f t="shared" si="2455"/>
        <v>Центральноевропейское время</v>
      </c>
      <c s="71"/>
    </row>
    <row r="78564" spans="1:10" ht="15">
      <c r="A78564">
        <v>195194</v>
      </c>
      <c>
        <v>71228</v>
      </c>
      <c s="2">
        <v>44330.791854368937</v>
      </c>
      <c>
        <v>343712</v>
      </c>
      <c s="71">
        <v>6</v>
      </c>
      <c>
        <v>19</v>
      </c>
      <c s="71" t="str">
        <f t="shared" si="2454"/>
        <v>пятница</v>
      </c>
      <c s="71" t="str">
        <f>VLOOKUP(A78564,Подписчики!A:C,2,0)</f>
        <v>UTC+1</v>
      </c>
      <c s="71" t="str">
        <f t="shared" si="2455"/>
        <v>Центральноевропейское время</v>
      </c>
      <c s="71"/>
    </row>
    <row r="78565" spans="1:10" ht="15">
      <c r="A78565">
        <v>195194</v>
      </c>
      <c>
        <v>98131</v>
      </c>
      <c s="2">
        <v>44339.602533980586</v>
      </c>
      <c>
        <v>338172</v>
      </c>
      <c s="71">
        <v>1</v>
      </c>
      <c>
        <v>14</v>
      </c>
      <c s="71" t="str">
        <f t="shared" si="2454"/>
        <v>воскресенье</v>
      </c>
      <c s="71" t="str">
        <f>VLOOKUP(A78565,Подписчики!A:C,2,0)</f>
        <v>UTC+1</v>
      </c>
      <c s="71" t="str">
        <f t="shared" si="2455"/>
        <v>Центральноевропейское время</v>
      </c>
      <c s="71"/>
    </row>
    <row r="78566" spans="1:10" ht="15">
      <c r="A78566">
        <v>195200</v>
      </c>
      <c>
        <v>111180</v>
      </c>
      <c s="2">
        <v>44344.179799352751</v>
      </c>
      <c>
        <v>411922</v>
      </c>
      <c s="71">
        <v>6</v>
      </c>
      <c>
        <v>4</v>
      </c>
      <c s="71" t="str">
        <f t="shared" si="2454"/>
        <v>пятница</v>
      </c>
      <c s="71" t="str">
        <f>VLOOKUP(A78566,Подписчики!A:C,2,0)</f>
        <v>UTC-4</v>
      </c>
      <c s="71" t="str">
        <f t="shared" si="2455"/>
        <v>Запределами России</v>
      </c>
      <c s="71"/>
    </row>
    <row r="78567" spans="1:10" ht="15">
      <c r="A78567">
        <v>195200</v>
      </c>
      <c>
        <v>147908</v>
      </c>
      <c s="2">
        <v>44354.021223300966</v>
      </c>
      <c>
        <v>75550</v>
      </c>
      <c s="71">
        <v>2</v>
      </c>
      <c>
        <v>0</v>
      </c>
      <c s="71" t="str">
        <f t="shared" si="2454"/>
        <v>понедельник</v>
      </c>
      <c s="71" t="str">
        <f>VLOOKUP(A78567,Подписчики!A:C,2,0)</f>
        <v>UTC-4</v>
      </c>
      <c s="71" t="str">
        <f t="shared" si="2455"/>
        <v>Запределами России</v>
      </c>
      <c s="71"/>
    </row>
    <row r="78568" spans="1:10" ht="15">
      <c r="A78568">
        <v>195200</v>
      </c>
      <c>
        <v>170055</v>
      </c>
      <c s="2">
        <v>44360.520666666664</v>
      </c>
      <c>
        <v>206501</v>
      </c>
      <c s="71">
        <v>1</v>
      </c>
      <c>
        <v>12</v>
      </c>
      <c s="71" t="str">
        <f t="shared" si="2454"/>
        <v>воскресенье</v>
      </c>
      <c s="71" t="str">
        <f>VLOOKUP(A78568,Подписчики!A:C,2,0)</f>
        <v>UTC-4</v>
      </c>
      <c s="71" t="str">
        <f t="shared" si="2455"/>
        <v>Запределами России</v>
      </c>
      <c s="71"/>
    </row>
    <row r="78569" spans="1:10" ht="15">
      <c r="A78569">
        <v>195200</v>
      </c>
      <c>
        <v>179527</v>
      </c>
      <c s="2">
        <v>44363.739669902912</v>
      </c>
      <c>
        <v>118549</v>
      </c>
      <c s="71">
        <v>4</v>
      </c>
      <c>
        <v>17</v>
      </c>
      <c s="71" t="str">
        <f t="shared" si="2454"/>
        <v>среда</v>
      </c>
      <c s="71" t="str">
        <f>VLOOKUP(A78569,Подписчики!A:C,2,0)</f>
        <v>UTC-4</v>
      </c>
      <c s="71" t="str">
        <f t="shared" si="2455"/>
        <v>Запределами России</v>
      </c>
      <c s="71"/>
    </row>
    <row r="78570" spans="1:10" ht="15">
      <c r="A78570">
        <v>195200</v>
      </c>
      <c>
        <v>187882</v>
      </c>
      <c s="2">
        <v>44365.932226537218</v>
      </c>
      <c>
        <v>97657</v>
      </c>
      <c s="71">
        <v>6</v>
      </c>
      <c>
        <v>22</v>
      </c>
      <c s="71" t="str">
        <f t="shared" si="2454"/>
        <v>пятница</v>
      </c>
      <c s="71" t="str">
        <f>VLOOKUP(A78570,Подписчики!A:C,2,0)</f>
        <v>UTC-4</v>
      </c>
      <c s="71" t="str">
        <f t="shared" si="2455"/>
        <v>Запределами России</v>
      </c>
      <c s="71"/>
    </row>
    <row r="78571" spans="1:10" ht="15">
      <c r="A78571">
        <v>195200</v>
      </c>
      <c>
        <v>238869</v>
      </c>
      <c s="2">
        <v>44380.170090614884</v>
      </c>
      <c>
        <v>81226</v>
      </c>
      <c s="71">
        <v>7</v>
      </c>
      <c>
        <v>4</v>
      </c>
      <c s="71" t="str">
        <f t="shared" si="2454"/>
        <v>суббота</v>
      </c>
      <c s="71" t="str">
        <f>VLOOKUP(A78571,Подписчики!A:C,2,0)</f>
        <v>UTC-4</v>
      </c>
      <c s="71" t="str">
        <f t="shared" si="2455"/>
        <v>Запределами России</v>
      </c>
      <c s="71"/>
    </row>
    <row r="78572" spans="1:10" ht="15">
      <c r="A78572">
        <v>195200</v>
      </c>
      <c>
        <v>242409</v>
      </c>
      <c s="2">
        <v>44380.856174757282</v>
      </c>
      <c>
        <v>351192</v>
      </c>
      <c s="71">
        <v>7</v>
      </c>
      <c>
        <v>20</v>
      </c>
      <c s="71" t="str">
        <f t="shared" si="2454"/>
        <v>суббота</v>
      </c>
      <c s="71" t="str">
        <f>VLOOKUP(A78572,Подписчики!A:C,2,0)</f>
        <v>UTC-4</v>
      </c>
      <c s="71" t="str">
        <f t="shared" si="2455"/>
        <v>Запределами России</v>
      </c>
      <c s="71"/>
    </row>
    <row r="78573" spans="1:10" ht="15">
      <c r="A78573">
        <v>195200</v>
      </c>
      <c>
        <v>304608</v>
      </c>
      <c s="2">
        <v>44399.992097087379</v>
      </c>
      <c>
        <v>473327</v>
      </c>
      <c s="71">
        <v>5</v>
      </c>
      <c>
        <v>23</v>
      </c>
      <c s="71" t="str">
        <f t="shared" si="2454"/>
        <v>четверг</v>
      </c>
      <c s="71" t="str">
        <f>VLOOKUP(A78573,Подписчики!A:C,2,0)</f>
        <v>UTC-4</v>
      </c>
      <c s="71" t="str">
        <f t="shared" si="2455"/>
        <v>Запределами России</v>
      </c>
      <c s="71"/>
    </row>
    <row r="78574" spans="1:10" ht="15">
      <c r="A78574">
        <v>195200</v>
      </c>
      <c>
        <v>318734</v>
      </c>
      <c s="2">
        <v>44403.661999999997</v>
      </c>
      <c>
        <v>52293</v>
      </c>
      <c s="71">
        <v>2</v>
      </c>
      <c>
        <v>15</v>
      </c>
      <c s="71" t="str">
        <f t="shared" si="2454"/>
        <v>понедельник</v>
      </c>
      <c s="71" t="str">
        <f>VLOOKUP(A78574,Подписчики!A:C,2,0)</f>
        <v>UTC-4</v>
      </c>
      <c s="71" t="str">
        <f t="shared" si="2455"/>
        <v>Запределами России</v>
      </c>
      <c s="71"/>
    </row>
    <row r="78575" spans="1:10" ht="15">
      <c r="A78575">
        <v>195200</v>
      </c>
      <c>
        <v>372008</v>
      </c>
      <c s="2">
        <v>44419.119928802589</v>
      </c>
      <c>
        <v>234153</v>
      </c>
      <c s="71">
        <v>4</v>
      </c>
      <c>
        <v>2</v>
      </c>
      <c s="71" t="str">
        <f t="shared" si="2454"/>
        <v>среда</v>
      </c>
      <c s="71" t="str">
        <f>VLOOKUP(A78575,Подписчики!A:C,2,0)</f>
        <v>UTC-4</v>
      </c>
      <c s="71" t="str">
        <f t="shared" si="2455"/>
        <v>Запределами России</v>
      </c>
      <c s="71"/>
    </row>
    <row r="78576" spans="1:10" ht="15">
      <c r="A78576">
        <v>195252</v>
      </c>
      <c>
        <v>212993</v>
      </c>
      <c s="2">
        <v>44372.839184466015</v>
      </c>
      <c>
        <v>158978</v>
      </c>
      <c s="71">
        <v>6</v>
      </c>
      <c>
        <v>20</v>
      </c>
      <c s="71" t="str">
        <f t="shared" si="2454"/>
        <v>пятница</v>
      </c>
      <c s="71" t="str">
        <f>VLOOKUP(A78576,Подписчики!A:C,2,0)</f>
        <v>UTC+2</v>
      </c>
      <c s="71" t="str">
        <f t="shared" si="2455"/>
        <v>Калиниградское время</v>
      </c>
      <c s="71"/>
    </row>
    <row r="78577" spans="1:10" ht="15">
      <c r="A78577">
        <v>195252</v>
      </c>
      <c>
        <v>266994</v>
      </c>
      <c s="2">
        <v>44388.512323624593</v>
      </c>
      <c>
        <v>158978</v>
      </c>
      <c s="71">
        <v>1</v>
      </c>
      <c>
        <v>12</v>
      </c>
      <c s="71" t="str">
        <f t="shared" si="2454"/>
        <v>воскресенье</v>
      </c>
      <c s="71" t="str">
        <f>VLOOKUP(A78577,Подписчики!A:C,2,0)</f>
        <v>UTC+2</v>
      </c>
      <c s="71" t="str">
        <f t="shared" si="2455"/>
        <v>Калиниградское время</v>
      </c>
      <c s="71"/>
    </row>
    <row r="78578" spans="1:10" ht="15">
      <c r="A78578">
        <v>195252</v>
      </c>
      <c>
        <v>285920</v>
      </c>
      <c s="2">
        <v>44394.228666666662</v>
      </c>
      <c>
        <v>239944</v>
      </c>
      <c s="71">
        <v>7</v>
      </c>
      <c>
        <v>5</v>
      </c>
      <c s="71" t="str">
        <f t="shared" si="2454"/>
        <v>суббота</v>
      </c>
      <c s="71" t="str">
        <f>VLOOKUP(A78578,Подписчики!A:C,2,0)</f>
        <v>UTC+2</v>
      </c>
      <c s="71" t="str">
        <f t="shared" si="2455"/>
        <v>Калиниградское время</v>
      </c>
      <c s="71"/>
    </row>
    <row r="78579" spans="1:10" ht="15">
      <c r="A78579">
        <v>195252</v>
      </c>
      <c>
        <v>342903</v>
      </c>
      <c s="2">
        <v>44410.476666666662</v>
      </c>
      <c>
        <v>195606</v>
      </c>
      <c s="71">
        <v>2</v>
      </c>
      <c>
        <v>11</v>
      </c>
      <c s="71" t="str">
        <f t="shared" si="2454"/>
        <v>понедельник</v>
      </c>
      <c s="71" t="str">
        <f>VLOOKUP(A78579,Подписчики!A:C,2,0)</f>
        <v>UTC+2</v>
      </c>
      <c s="71" t="str">
        <f t="shared" si="2455"/>
        <v>Калиниградское время</v>
      </c>
      <c s="71"/>
    </row>
    <row r="78580" spans="1:10" ht="15">
      <c r="A78580">
        <v>195252</v>
      </c>
      <c>
        <v>345763</v>
      </c>
      <c s="2">
        <v>44411.601320388349</v>
      </c>
      <c>
        <v>438599</v>
      </c>
      <c s="71">
        <v>3</v>
      </c>
      <c>
        <v>14</v>
      </c>
      <c s="71" t="str">
        <f t="shared" si="2454"/>
        <v>вторник</v>
      </c>
      <c s="71" t="str">
        <f>VLOOKUP(A78580,Подписчики!A:C,2,0)</f>
        <v>UTC+2</v>
      </c>
      <c s="71" t="str">
        <f t="shared" si="2455"/>
        <v>Калиниградское время</v>
      </c>
      <c s="71"/>
    </row>
    <row r="78581" spans="1:10" ht="15">
      <c r="A78581">
        <v>195252</v>
      </c>
      <c>
        <v>347216</v>
      </c>
      <c s="2">
        <v>44411.806822006467</v>
      </c>
      <c>
        <v>75550</v>
      </c>
      <c s="71">
        <v>3</v>
      </c>
      <c>
        <v>19</v>
      </c>
      <c s="71" t="str">
        <f t="shared" si="2454"/>
        <v>вторник</v>
      </c>
      <c s="71" t="str">
        <f>VLOOKUP(A78581,Подписчики!A:C,2,0)</f>
        <v>UTC+2</v>
      </c>
      <c s="71" t="str">
        <f t="shared" si="2455"/>
        <v>Калиниградское время</v>
      </c>
      <c s="71"/>
    </row>
    <row r="78582" spans="1:10" ht="15">
      <c r="A78582">
        <v>195252</v>
      </c>
      <c>
        <v>359930</v>
      </c>
      <c s="2">
        <v>44415.645009708736</v>
      </c>
      <c>
        <v>43697</v>
      </c>
      <c s="71">
        <v>7</v>
      </c>
      <c>
        <v>15</v>
      </c>
      <c s="71" t="str">
        <f t="shared" si="2454"/>
        <v>суббота</v>
      </c>
      <c s="71" t="str">
        <f>VLOOKUP(A78582,Подписчики!A:C,2,0)</f>
        <v>UTC+2</v>
      </c>
      <c s="71" t="str">
        <f t="shared" si="2455"/>
        <v>Калиниградское время</v>
      </c>
      <c s="71"/>
    </row>
    <row r="78583" spans="1:10" ht="15">
      <c r="A78583">
        <v>195252</v>
      </c>
      <c>
        <v>368434</v>
      </c>
      <c s="2">
        <v>44417.751805825239</v>
      </c>
      <c>
        <v>419338</v>
      </c>
      <c s="71">
        <v>2</v>
      </c>
      <c>
        <v>18</v>
      </c>
      <c s="71" t="str">
        <f t="shared" si="2454"/>
        <v>понедельник</v>
      </c>
      <c s="71" t="str">
        <f>VLOOKUP(A78583,Подписчики!A:C,2,0)</f>
        <v>UTC+2</v>
      </c>
      <c s="71" t="str">
        <f t="shared" si="2455"/>
        <v>Калиниградское время</v>
      </c>
      <c s="71"/>
    </row>
    <row r="78584" spans="1:10" ht="15">
      <c r="A78584">
        <v>195252</v>
      </c>
      <c>
        <v>378279</v>
      </c>
      <c s="2">
        <v>44421.601320388349</v>
      </c>
      <c>
        <v>258219</v>
      </c>
      <c s="71">
        <v>6</v>
      </c>
      <c>
        <v>14</v>
      </c>
      <c s="71" t="str">
        <f t="shared" si="2454"/>
        <v>пятница</v>
      </c>
      <c s="71" t="str">
        <f>VLOOKUP(A78584,Подписчики!A:C,2,0)</f>
        <v>UTC+2</v>
      </c>
      <c s="71" t="str">
        <f t="shared" si="2455"/>
        <v>Калиниградское время</v>
      </c>
      <c s="71"/>
    </row>
    <row r="78585" spans="1:10" ht="15">
      <c r="A78585">
        <v>195252</v>
      </c>
      <c>
        <v>384928</v>
      </c>
      <c s="2">
        <v>44422.907145631063</v>
      </c>
      <c>
        <v>93599</v>
      </c>
      <c s="71">
        <v>7</v>
      </c>
      <c>
        <v>21</v>
      </c>
      <c s="71" t="str">
        <f t="shared" si="2454"/>
        <v>суббота</v>
      </c>
      <c s="71" t="str">
        <f>VLOOKUP(A78585,Подписчики!A:C,2,0)</f>
        <v>UTC+2</v>
      </c>
      <c s="71" t="str">
        <f t="shared" si="2455"/>
        <v>Калиниградское время</v>
      </c>
      <c s="71"/>
    </row>
    <row r="78586" spans="1:10" ht="15">
      <c r="A78586">
        <v>195252</v>
      </c>
      <c>
        <v>411923</v>
      </c>
      <c s="2">
        <v>44431.565721682848</v>
      </c>
      <c>
        <v>112334</v>
      </c>
      <c s="71">
        <v>2</v>
      </c>
      <c>
        <v>13</v>
      </c>
      <c s="71" t="str">
        <f t="shared" si="2454"/>
        <v>понедельник</v>
      </c>
      <c s="71" t="str">
        <f>VLOOKUP(A78586,Подписчики!A:C,2,0)</f>
        <v>UTC+2</v>
      </c>
      <c s="71" t="str">
        <f t="shared" si="2455"/>
        <v>Калиниградское время</v>
      </c>
      <c s="71"/>
    </row>
    <row r="78587" spans="1:10" ht="15">
      <c r="A78587">
        <v>195280</v>
      </c>
      <c>
        <v>36606</v>
      </c>
      <c s="2">
        <v>44316.711352750805</v>
      </c>
      <c>
        <v>347008</v>
      </c>
      <c s="71">
        <v>6</v>
      </c>
      <c>
        <v>17</v>
      </c>
      <c s="71" t="str">
        <f t="shared" si="2454"/>
        <v>пятница</v>
      </c>
      <c s="71" t="str">
        <f>VLOOKUP(A78587,Подписчики!A:C,2,0)</f>
        <v>UTC+2</v>
      </c>
      <c s="71" t="str">
        <f t="shared" si="2455"/>
        <v>Калиниградское время</v>
      </c>
      <c s="71"/>
    </row>
    <row r="78588" spans="1:10" ht="15">
      <c r="A78588">
        <v>195280</v>
      </c>
      <c>
        <v>47145</v>
      </c>
      <c s="2">
        <v>44320.763132686079</v>
      </c>
      <c>
        <v>54561</v>
      </c>
      <c s="71">
        <v>3</v>
      </c>
      <c>
        <v>18</v>
      </c>
      <c s="71" t="str">
        <f t="shared" si="2454"/>
        <v>вторник</v>
      </c>
      <c s="71" t="str">
        <f>VLOOKUP(A78588,Подписчики!A:C,2,0)</f>
        <v>UTC+2</v>
      </c>
      <c s="71" t="str">
        <f t="shared" si="2455"/>
        <v>Калиниградское время</v>
      </c>
      <c s="71"/>
    </row>
    <row r="78589" spans="1:10" ht="15">
      <c r="A78589">
        <v>195280</v>
      </c>
      <c>
        <v>63431</v>
      </c>
      <c s="2">
        <v>44327.65957281553</v>
      </c>
      <c>
        <v>305103</v>
      </c>
      <c s="71">
        <v>3</v>
      </c>
      <c>
        <v>15</v>
      </c>
      <c s="71" t="str">
        <f t="shared" si="2454"/>
        <v>вторник</v>
      </c>
      <c s="71" t="str">
        <f>VLOOKUP(A78589,Подписчики!A:C,2,0)</f>
        <v>UTC+2</v>
      </c>
      <c s="71" t="str">
        <f t="shared" si="2455"/>
        <v>Калиниградское время</v>
      </c>
      <c s="71"/>
    </row>
    <row r="78590" spans="1:10" ht="15">
      <c r="A78590">
        <v>195280</v>
      </c>
      <c>
        <v>79078</v>
      </c>
      <c s="2">
        <v>44332.878019417476</v>
      </c>
      <c>
        <v>388561</v>
      </c>
      <c s="71">
        <v>1</v>
      </c>
      <c>
        <v>21</v>
      </c>
      <c s="71" t="str">
        <f t="shared" si="2454"/>
        <v>воскресенье</v>
      </c>
      <c s="71" t="str">
        <f>VLOOKUP(A78590,Подписчики!A:C,2,0)</f>
        <v>UTC+2</v>
      </c>
      <c s="71" t="str">
        <f t="shared" si="2455"/>
        <v>Калиниградское время</v>
      </c>
      <c s="71"/>
    </row>
    <row r="78591" spans="1:10" ht="15">
      <c r="A78591">
        <v>195280</v>
      </c>
      <c>
        <v>81709</v>
      </c>
      <c s="2">
        <v>44334.411999999997</v>
      </c>
      <c>
        <v>88863</v>
      </c>
      <c s="71">
        <v>3</v>
      </c>
      <c>
        <v>9</v>
      </c>
      <c s="71" t="str">
        <f t="shared" si="2454"/>
        <v>вторник</v>
      </c>
      <c s="71" t="str">
        <f>VLOOKUP(A78591,Подписчики!A:C,2,0)</f>
        <v>UTC+2</v>
      </c>
      <c s="71" t="str">
        <f t="shared" si="2455"/>
        <v>Калиниградское время</v>
      </c>
      <c s="71"/>
    </row>
    <row r="78592" spans="1:10" ht="15">
      <c r="A78592">
        <v>195280</v>
      </c>
      <c>
        <v>85287</v>
      </c>
      <c s="2">
        <v>44335.769605177993</v>
      </c>
      <c>
        <v>311106</v>
      </c>
      <c s="71">
        <v>4</v>
      </c>
      <c>
        <v>18</v>
      </c>
      <c s="71" t="str">
        <f t="shared" si="2454"/>
        <v>среда</v>
      </c>
      <c s="71" t="str">
        <f>VLOOKUP(A78592,Подписчики!A:C,2,0)</f>
        <v>UTC+2</v>
      </c>
      <c s="71" t="str">
        <f t="shared" si="2455"/>
        <v>Калиниградское время</v>
      </c>
      <c s="71"/>
    </row>
    <row r="78593" spans="1:10" ht="15">
      <c r="A78593">
        <v>195280</v>
      </c>
      <c>
        <v>104206</v>
      </c>
      <c s="2">
        <v>44341.732388349512</v>
      </c>
      <c>
        <v>329362</v>
      </c>
      <c s="71">
        <v>3</v>
      </c>
      <c>
        <v>17</v>
      </c>
      <c s="71" t="str">
        <f t="shared" si="2454"/>
        <v>вторник</v>
      </c>
      <c s="71" t="str">
        <f>VLOOKUP(A78593,Подписчики!A:C,2,0)</f>
        <v>UTC+2</v>
      </c>
      <c s="71" t="str">
        <f t="shared" si="2455"/>
        <v>Калиниградское время</v>
      </c>
      <c s="71"/>
    </row>
    <row r="78594" spans="1:10" ht="15">
      <c r="A78594">
        <v>195280</v>
      </c>
      <c>
        <v>113591</v>
      </c>
      <c s="2">
        <v>44344.748569579286</v>
      </c>
      <c>
        <v>292258</v>
      </c>
      <c s="71">
        <v>6</v>
      </c>
      <c>
        <v>17</v>
      </c>
      <c s="71" t="str">
        <f t="shared" si="2454"/>
        <v>пятница</v>
      </c>
      <c s="71" t="str">
        <f>VLOOKUP(A78594,Подписчики!A:C,2,0)</f>
        <v>UTC+2</v>
      </c>
      <c s="71" t="str">
        <f t="shared" si="2455"/>
        <v>Калиниградское время</v>
      </c>
      <c s="71"/>
    </row>
    <row r="78595" spans="1:10" ht="15">
      <c r="A78595">
        <v>195280</v>
      </c>
      <c>
        <v>164093</v>
      </c>
      <c s="2">
        <v>44359.285866878265</v>
      </c>
      <c>
        <v>329376</v>
      </c>
      <c s="71">
        <v>7</v>
      </c>
      <c>
        <v>6</v>
      </c>
      <c s="71" t="str">
        <f t="shared" si="2456" ref="G78595:G78658">TEXT(C78595,"дддд")</f>
        <v>суббота</v>
      </c>
      <c s="71" t="str">
        <f>VLOOKUP(A78595,Подписчики!A:C,2,0)</f>
        <v>UTC+2</v>
      </c>
      <c s="71" t="str">
        <f t="shared" si="2457" ref="I78595:I78658">IF(H78595="UTC+1","Центральноевропейское время",IF(H78595="UTC+2","Калиниградское время",IF(H78595="UTC+3","Московское время",IF(H78595="UTC+4","Самарское время",IF(H78595="UTC+5","Екатеринбургское время",IF(H78595="UTC+6","Омское время",IF(H78595="UTC+7","Красноярское время",IF(H78595="UTC+8","Иркутское время",IF(H78595="UTC+9","Якутское время",IF(H78595="UTC+10","Владивостокское время",IF(H78595="UTC+11","Магаданское время",IF(H78595="UTC+12","Камчатское время",IF(H78595="UTC+0","Запределами России",IF(H78595="UTC-1","Запределами России",IF(H78595="UTC-2","Запределами России",IF(H78595="UTC-3","Запределами России",IF(H78595="UTC-4","Запределами России",IF(H78595="UTC-5","Запределами России",IF(H78595="UTC-6","Запределами России",IF(H78595="UTC-7","Запределами России",IF(H78595="UTC-8","Запределами России",IF(H78595="UTC-9","Запределами России",0))))))))))))))))))))))</f>
        <v>Калиниградское время</v>
      </c>
      <c s="71"/>
    </row>
    <row r="78596" spans="1:10" ht="15">
      <c r="A78596">
        <v>195280</v>
      </c>
      <c>
        <v>181743</v>
      </c>
      <c s="2">
        <v>44364.641773462783</v>
      </c>
      <c>
        <v>230507</v>
      </c>
      <c s="71">
        <v>5</v>
      </c>
      <c>
        <v>15</v>
      </c>
      <c s="71" t="str">
        <f t="shared" si="2456"/>
        <v>четверг</v>
      </c>
      <c s="71" t="str">
        <f>VLOOKUP(A78596,Подписчики!A:C,2,0)</f>
        <v>UTC+2</v>
      </c>
      <c s="71" t="str">
        <f t="shared" si="2457"/>
        <v>Калиниградское время</v>
      </c>
      <c s="71"/>
    </row>
    <row r="78597" spans="1:10" ht="15">
      <c r="A78597">
        <v>195280</v>
      </c>
      <c>
        <v>215182</v>
      </c>
      <c s="2">
        <v>44373.565721682848</v>
      </c>
      <c>
        <v>268009</v>
      </c>
      <c s="71">
        <v>7</v>
      </c>
      <c>
        <v>13</v>
      </c>
      <c s="71" t="str">
        <f t="shared" si="2456"/>
        <v>суббота</v>
      </c>
      <c s="71" t="str">
        <f>VLOOKUP(A78597,Подписчики!A:C,2,0)</f>
        <v>UTC+2</v>
      </c>
      <c s="71" t="str">
        <f t="shared" si="2457"/>
        <v>Калиниградское время</v>
      </c>
      <c s="71"/>
    </row>
    <row r="78598" spans="1:10" ht="15">
      <c r="A78598">
        <v>195280</v>
      </c>
      <c>
        <v>313493</v>
      </c>
      <c s="2">
        <v>44402.148666666668</v>
      </c>
      <c>
        <v>391293</v>
      </c>
      <c s="71">
        <v>1</v>
      </c>
      <c>
        <v>3</v>
      </c>
      <c s="71" t="str">
        <f t="shared" si="2456"/>
        <v>воскресенье</v>
      </c>
      <c s="71" t="str">
        <f>VLOOKUP(A78598,Подписчики!A:C,2,0)</f>
        <v>UTC+2</v>
      </c>
      <c s="71" t="str">
        <f t="shared" si="2457"/>
        <v>Калиниградское время</v>
      </c>
      <c s="71"/>
    </row>
    <row r="78599" spans="1:10" ht="15">
      <c r="A78599">
        <v>195280</v>
      </c>
      <c>
        <v>324012</v>
      </c>
      <c s="2">
        <v>44405.580284789641</v>
      </c>
      <c>
        <v>340447</v>
      </c>
      <c s="71">
        <v>4</v>
      </c>
      <c>
        <v>13</v>
      </c>
      <c s="71" t="str">
        <f t="shared" si="2456"/>
        <v>среда</v>
      </c>
      <c s="71" t="str">
        <f>VLOOKUP(A78599,Подписчики!A:C,2,0)</f>
        <v>UTC+2</v>
      </c>
      <c s="71" t="str">
        <f t="shared" si="2457"/>
        <v>Калиниградское время</v>
      </c>
      <c s="71"/>
    </row>
    <row r="78600" spans="1:10" ht="15">
      <c r="A78600">
        <v>195280</v>
      </c>
      <c>
        <v>343008</v>
      </c>
      <c s="2">
        <v>44410.523650485433</v>
      </c>
      <c>
        <v>341081</v>
      </c>
      <c s="71">
        <v>2</v>
      </c>
      <c>
        <v>12</v>
      </c>
      <c s="71" t="str">
        <f t="shared" si="2456"/>
        <v>понедельник</v>
      </c>
      <c s="71" t="str">
        <f>VLOOKUP(A78600,Подписчики!A:C,2,0)</f>
        <v>UTC+2</v>
      </c>
      <c s="71" t="str">
        <f t="shared" si="2457"/>
        <v>Калиниградское время</v>
      </c>
      <c s="71"/>
    </row>
    <row r="78601" spans="1:10" ht="15">
      <c r="A78601">
        <v>195280</v>
      </c>
      <c>
        <v>351650</v>
      </c>
      <c s="2">
        <v>44413.64824595469</v>
      </c>
      <c>
        <v>192331</v>
      </c>
      <c s="71">
        <v>5</v>
      </c>
      <c>
        <v>15</v>
      </c>
      <c s="71" t="str">
        <f t="shared" si="2456"/>
        <v>четверг</v>
      </c>
      <c s="71" t="str">
        <f>VLOOKUP(A78601,Подписчики!A:C,2,0)</f>
        <v>UTC+2</v>
      </c>
      <c s="71" t="str">
        <f t="shared" si="2457"/>
        <v>Калиниградское время</v>
      </c>
      <c s="71"/>
    </row>
    <row r="78602" spans="1:10" ht="15">
      <c r="A78602">
        <v>195280</v>
      </c>
      <c>
        <v>372701</v>
      </c>
      <c s="2">
        <v>44419.620737864076</v>
      </c>
      <c>
        <v>351192</v>
      </c>
      <c s="71">
        <v>4</v>
      </c>
      <c>
        <v>14</v>
      </c>
      <c s="71" t="str">
        <f t="shared" si="2456"/>
        <v>среда</v>
      </c>
      <c s="71" t="str">
        <f>VLOOKUP(A78602,Подписчики!A:C,2,0)</f>
        <v>UTC+2</v>
      </c>
      <c s="71" t="str">
        <f t="shared" si="2457"/>
        <v>Калиниградское время</v>
      </c>
      <c s="71"/>
    </row>
    <row r="78603" spans="1:10" ht="15">
      <c r="A78603">
        <v>195280</v>
      </c>
      <c>
        <v>382491</v>
      </c>
      <c s="2">
        <v>44422.546128727074</v>
      </c>
      <c>
        <v>301309</v>
      </c>
      <c s="71">
        <v>7</v>
      </c>
      <c>
        <v>13</v>
      </c>
      <c s="71" t="str">
        <f t="shared" si="2456"/>
        <v>суббота</v>
      </c>
      <c s="71" t="str">
        <f>VLOOKUP(A78603,Подписчики!A:C,2,0)</f>
        <v>UTC+2</v>
      </c>
      <c s="71" t="str">
        <f t="shared" si="2457"/>
        <v>Калиниградское время</v>
      </c>
      <c s="71"/>
    </row>
    <row r="78604" spans="1:10" ht="15">
      <c r="A78604">
        <v>195280</v>
      </c>
      <c>
        <v>400681</v>
      </c>
      <c s="2">
        <v>44428.67089967637</v>
      </c>
      <c>
        <v>43842</v>
      </c>
      <c s="71">
        <v>6</v>
      </c>
      <c>
        <v>16</v>
      </c>
      <c s="71" t="str">
        <f t="shared" si="2456"/>
        <v>пятница</v>
      </c>
      <c s="71" t="str">
        <f>VLOOKUP(A78604,Подписчики!A:C,2,0)</f>
        <v>UTC+2</v>
      </c>
      <c s="71" t="str">
        <f t="shared" si="2457"/>
        <v>Калиниградское время</v>
      </c>
      <c s="71"/>
    </row>
    <row r="78605" spans="1:10" ht="15">
      <c r="A78605">
        <v>195289</v>
      </c>
      <c>
        <v>302517</v>
      </c>
      <c s="2">
        <v>44399.546708737864</v>
      </c>
      <c>
        <v>467908</v>
      </c>
      <c s="71">
        <v>5</v>
      </c>
      <c>
        <v>13</v>
      </c>
      <c s="71" t="str">
        <f t="shared" si="2456"/>
        <v>четверг</v>
      </c>
      <c s="71" t="str">
        <f>VLOOKUP(A78605,Подписчики!A:C,2,0)</f>
        <v>UTC+3</v>
      </c>
      <c s="71" t="str">
        <f t="shared" si="2457"/>
        <v>Московское время</v>
      </c>
      <c s="71"/>
    </row>
    <row r="78606" spans="1:10" ht="15">
      <c r="A78606">
        <v>195289</v>
      </c>
      <c>
        <v>359291</v>
      </c>
      <c s="2">
        <v>44415.546708737864</v>
      </c>
      <c>
        <v>250679</v>
      </c>
      <c s="71">
        <v>7</v>
      </c>
      <c>
        <v>13</v>
      </c>
      <c s="71" t="str">
        <f t="shared" si="2456"/>
        <v>суббота</v>
      </c>
      <c s="71" t="str">
        <f>VLOOKUP(A78606,Подписчики!A:C,2,0)</f>
        <v>UTC+3</v>
      </c>
      <c s="71" t="str">
        <f t="shared" si="2457"/>
        <v>Московское время</v>
      </c>
      <c s="71"/>
    </row>
    <row r="78607" spans="1:10" ht="15">
      <c r="A78607">
        <v>195289</v>
      </c>
      <c>
        <v>391848</v>
      </c>
      <c s="2">
        <v>44425.433440129447</v>
      </c>
      <c>
        <v>202397</v>
      </c>
      <c s="71">
        <v>3</v>
      </c>
      <c>
        <v>10</v>
      </c>
      <c s="71" t="str">
        <f t="shared" si="2456"/>
        <v>вторник</v>
      </c>
      <c s="71" t="str">
        <f>VLOOKUP(A78607,Подписчики!A:C,2,0)</f>
        <v>UTC+3</v>
      </c>
      <c s="71" t="str">
        <f t="shared" si="2457"/>
        <v>Московское время</v>
      </c>
      <c s="71"/>
    </row>
    <row r="78608" spans="1:10" ht="15">
      <c r="A78608">
        <v>195289</v>
      </c>
      <c>
        <v>422304</v>
      </c>
      <c s="2">
        <v>44436.324999999997</v>
      </c>
      <c>
        <v>463774</v>
      </c>
      <c s="71">
        <v>7</v>
      </c>
      <c>
        <v>7</v>
      </c>
      <c s="71" t="str">
        <f t="shared" si="2456"/>
        <v>суббота</v>
      </c>
      <c s="71" t="str">
        <f>VLOOKUP(A78608,Подписчики!A:C,2,0)</f>
        <v>UTC+3</v>
      </c>
      <c s="71" t="str">
        <f t="shared" si="2457"/>
        <v>Московское время</v>
      </c>
      <c s="71"/>
    </row>
    <row r="78609" spans="1:10" ht="15">
      <c r="A78609">
        <v>195290</v>
      </c>
      <c>
        <v>212959</v>
      </c>
      <c s="2">
        <v>44372.834734627831</v>
      </c>
      <c>
        <v>118549</v>
      </c>
      <c s="71">
        <v>6</v>
      </c>
      <c>
        <v>20</v>
      </c>
      <c s="71" t="str">
        <f t="shared" si="2456"/>
        <v>пятница</v>
      </c>
      <c s="71" t="str">
        <f>VLOOKUP(A78609,Подписчики!A:C,2,0)</f>
        <v>UTC-1</v>
      </c>
      <c s="71" t="str">
        <f t="shared" si="2457"/>
        <v>Запределами России</v>
      </c>
      <c s="71"/>
    </row>
    <row r="78610" spans="1:10" ht="15">
      <c r="A78610">
        <v>195290</v>
      </c>
      <c>
        <v>220512</v>
      </c>
      <c s="2">
        <v>44374.638941747573</v>
      </c>
      <c>
        <v>411922</v>
      </c>
      <c s="71">
        <v>1</v>
      </c>
      <c>
        <v>15</v>
      </c>
      <c s="71" t="str">
        <f t="shared" si="2456"/>
        <v>воскресенье</v>
      </c>
      <c s="71" t="str">
        <f>VLOOKUP(A78610,Подписчики!A:C,2,0)</f>
        <v>UTC-1</v>
      </c>
      <c s="71" t="str">
        <f t="shared" si="2457"/>
        <v>Запределами России</v>
      </c>
      <c s="71"/>
    </row>
    <row r="78611" spans="1:10" ht="15">
      <c r="A78611">
        <v>195290</v>
      </c>
      <c>
        <v>252708</v>
      </c>
      <c s="2">
        <v>44384.525673139156</v>
      </c>
      <c>
        <v>311201</v>
      </c>
      <c s="71">
        <v>4</v>
      </c>
      <c>
        <v>12</v>
      </c>
      <c s="71" t="str">
        <f t="shared" si="2456"/>
        <v>среда</v>
      </c>
      <c s="71" t="str">
        <f>VLOOKUP(A78611,Подписчики!A:C,2,0)</f>
        <v>UTC-1</v>
      </c>
      <c s="71" t="str">
        <f t="shared" si="2457"/>
        <v>Запределами России</v>
      </c>
      <c s="71"/>
    </row>
    <row r="78612" spans="1:10" ht="15">
      <c r="A78612">
        <v>195290</v>
      </c>
      <c>
        <v>261982</v>
      </c>
      <c s="2">
        <v>44387.425275429545</v>
      </c>
      <c>
        <v>327481</v>
      </c>
      <c s="71">
        <v>7</v>
      </c>
      <c>
        <v>10</v>
      </c>
      <c s="71" t="str">
        <f t="shared" si="2456"/>
        <v>суббота</v>
      </c>
      <c s="71" t="str">
        <f>VLOOKUP(A78612,Подписчики!A:C,2,0)</f>
        <v>UTC-1</v>
      </c>
      <c s="71" t="str">
        <f t="shared" si="2457"/>
        <v>Запределами России</v>
      </c>
      <c s="71"/>
    </row>
    <row r="78613" spans="1:10" ht="15">
      <c r="A78613">
        <v>195290</v>
      </c>
      <c>
        <v>276812</v>
      </c>
      <c s="2">
        <v>44391.640559870546</v>
      </c>
      <c>
        <v>470762</v>
      </c>
      <c s="71">
        <v>4</v>
      </c>
      <c>
        <v>15</v>
      </c>
      <c s="71" t="str">
        <f t="shared" si="2456"/>
        <v>среда</v>
      </c>
      <c s="71" t="str">
        <f>VLOOKUP(A78613,Подписчики!A:C,2,0)</f>
        <v>UTC-1</v>
      </c>
      <c s="71" t="str">
        <f t="shared" si="2457"/>
        <v>Запределами России</v>
      </c>
      <c s="71"/>
    </row>
    <row r="78614" spans="1:10" ht="15">
      <c r="A78614">
        <v>195290</v>
      </c>
      <c>
        <v>323061</v>
      </c>
      <c s="2">
        <v>44404.962566343042</v>
      </c>
      <c>
        <v>241927</v>
      </c>
      <c s="71">
        <v>3</v>
      </c>
      <c>
        <v>23</v>
      </c>
      <c s="71" t="str">
        <f t="shared" si="2456"/>
        <v>вторник</v>
      </c>
      <c s="71" t="str">
        <f>VLOOKUP(A78614,Подписчики!A:C,2,0)</f>
        <v>UTC-1</v>
      </c>
      <c s="71" t="str">
        <f t="shared" si="2457"/>
        <v>Запределами России</v>
      </c>
      <c s="71"/>
    </row>
    <row r="78615" spans="1:10" ht="15">
      <c r="A78615">
        <v>195290</v>
      </c>
      <c>
        <v>352558</v>
      </c>
      <c s="2">
        <v>44413.816666666666</v>
      </c>
      <c>
        <v>351192</v>
      </c>
      <c s="71">
        <v>5</v>
      </c>
      <c>
        <v>19</v>
      </c>
      <c s="71" t="str">
        <f t="shared" si="2456"/>
        <v>четверг</v>
      </c>
      <c s="71" t="str">
        <f>VLOOKUP(A78615,Подписчики!A:C,2,0)</f>
        <v>UTC-1</v>
      </c>
      <c s="71" t="str">
        <f t="shared" si="2457"/>
        <v>Запределами России</v>
      </c>
      <c s="71"/>
    </row>
    <row r="78616" spans="1:10" ht="15">
      <c r="A78616">
        <v>195290</v>
      </c>
      <c>
        <v>362089</v>
      </c>
      <c s="2">
        <v>44415.926967637541</v>
      </c>
      <c>
        <v>253722</v>
      </c>
      <c s="71">
        <v>7</v>
      </c>
      <c>
        <v>22</v>
      </c>
      <c s="71" t="str">
        <f t="shared" si="2456"/>
        <v>суббота</v>
      </c>
      <c s="71" t="str">
        <f>VLOOKUP(A78616,Подписчики!A:C,2,0)</f>
        <v>UTC-1</v>
      </c>
      <c s="71" t="str">
        <f t="shared" si="2457"/>
        <v>Запределами России</v>
      </c>
      <c s="71"/>
    </row>
    <row r="78617" spans="1:10" ht="15">
      <c r="A78617">
        <v>195290</v>
      </c>
      <c>
        <v>364566</v>
      </c>
      <c s="2">
        <v>44416.640559870546</v>
      </c>
      <c>
        <v>87908</v>
      </c>
      <c s="71">
        <v>1</v>
      </c>
      <c>
        <v>15</v>
      </c>
      <c s="71" t="str">
        <f t="shared" si="2456"/>
        <v>воскресенье</v>
      </c>
      <c s="71" t="str">
        <f>VLOOKUP(A78617,Подписчики!A:C,2,0)</f>
        <v>UTC-1</v>
      </c>
      <c s="71" t="str">
        <f t="shared" si="2457"/>
        <v>Запределами России</v>
      </c>
      <c s="71"/>
    </row>
    <row r="78618" spans="1:10" ht="15">
      <c r="A78618">
        <v>195290</v>
      </c>
      <c>
        <v>388581</v>
      </c>
      <c s="2">
        <v>44423.854152103559</v>
      </c>
      <c>
        <v>185049</v>
      </c>
      <c s="71">
        <v>1</v>
      </c>
      <c>
        <v>20</v>
      </c>
      <c s="71" t="str">
        <f t="shared" si="2456"/>
        <v>воскресенье</v>
      </c>
      <c s="71" t="str">
        <f>VLOOKUP(A78618,Подписчики!A:C,2,0)</f>
        <v>UTC-1</v>
      </c>
      <c s="71" t="str">
        <f t="shared" si="2457"/>
        <v>Запределами России</v>
      </c>
      <c s="71"/>
    </row>
    <row r="78619" spans="1:10" ht="15">
      <c r="A78619">
        <v>195290</v>
      </c>
      <c>
        <v>389118</v>
      </c>
      <c s="2">
        <v>44423.994928802589</v>
      </c>
      <c>
        <v>97294</v>
      </c>
      <c s="71">
        <v>1</v>
      </c>
      <c>
        <v>23</v>
      </c>
      <c s="71" t="str">
        <f t="shared" si="2456"/>
        <v>воскресенье</v>
      </c>
      <c s="71" t="str">
        <f>VLOOKUP(A78619,Подписчики!A:C,2,0)</f>
        <v>UTC-1</v>
      </c>
      <c s="71" t="str">
        <f t="shared" si="2457"/>
        <v>Запределами России</v>
      </c>
      <c s="71"/>
    </row>
    <row r="78620" spans="1:10" ht="15">
      <c r="A78620">
        <v>195290</v>
      </c>
      <c>
        <v>404011</v>
      </c>
      <c s="2">
        <v>44429.403241065709</v>
      </c>
      <c>
        <v>21760</v>
      </c>
      <c s="71">
        <v>7</v>
      </c>
      <c>
        <v>9</v>
      </c>
      <c s="71" t="str">
        <f t="shared" si="2456"/>
        <v>суббота</v>
      </c>
      <c s="71" t="str">
        <f>VLOOKUP(A78620,Подписчики!A:C,2,0)</f>
        <v>UTC-1</v>
      </c>
      <c s="71" t="str">
        <f t="shared" si="2457"/>
        <v>Запределами России</v>
      </c>
      <c s="71"/>
    </row>
    <row r="78621" spans="1:10" ht="15">
      <c r="A78621">
        <v>195290</v>
      </c>
      <c>
        <v>418127</v>
      </c>
      <c s="2">
        <v>44433.868715210352</v>
      </c>
      <c>
        <v>158978</v>
      </c>
      <c s="71">
        <v>4</v>
      </c>
      <c>
        <v>20</v>
      </c>
      <c s="71" t="str">
        <f t="shared" si="2456"/>
        <v>среда</v>
      </c>
      <c s="71" t="str">
        <f>VLOOKUP(A78621,Подписчики!A:C,2,0)</f>
        <v>UTC-1</v>
      </c>
      <c s="71" t="str">
        <f t="shared" si="2457"/>
        <v>Запределами России</v>
      </c>
      <c s="71"/>
    </row>
    <row r="78622" spans="1:10" ht="15">
      <c r="A78622">
        <v>195325</v>
      </c>
      <c>
        <v>228328</v>
      </c>
      <c s="2">
        <v>44376.812889967638</v>
      </c>
      <c>
        <v>327633</v>
      </c>
      <c s="71">
        <v>3</v>
      </c>
      <c>
        <v>19</v>
      </c>
      <c s="71" t="str">
        <f t="shared" si="2456"/>
        <v>вторник</v>
      </c>
      <c s="71" t="str">
        <f>VLOOKUP(A78622,Подписчики!A:C,2,0)</f>
        <v>UTC+1</v>
      </c>
      <c s="71" t="str">
        <f t="shared" si="2457"/>
        <v>Центральноевропейское время</v>
      </c>
      <c s="71"/>
    </row>
    <row r="78623" spans="1:10" ht="15">
      <c r="A78623">
        <v>195325</v>
      </c>
      <c>
        <v>246647</v>
      </c>
      <c s="2">
        <v>44381.951261940369</v>
      </c>
      <c>
        <v>351192</v>
      </c>
      <c s="71">
        <v>1</v>
      </c>
      <c>
        <v>22</v>
      </c>
      <c s="71" t="str">
        <f t="shared" si="2456"/>
        <v>воскресенье</v>
      </c>
      <c s="71" t="str">
        <f>VLOOKUP(A78623,Подписчики!A:C,2,0)</f>
        <v>UTC+1</v>
      </c>
      <c s="71" t="str">
        <f t="shared" si="2457"/>
        <v>Центральноевропейское время</v>
      </c>
      <c s="71"/>
    </row>
    <row r="78624" spans="1:10" ht="15">
      <c r="A78624">
        <v>195325</v>
      </c>
      <c>
        <v>339309</v>
      </c>
      <c s="2">
        <v>44409.438062685018</v>
      </c>
      <c>
        <v>165114</v>
      </c>
      <c s="71">
        <v>1</v>
      </c>
      <c>
        <v>10</v>
      </c>
      <c s="71" t="str">
        <f t="shared" si="2456"/>
        <v>воскресенье</v>
      </c>
      <c s="71" t="str">
        <f>VLOOKUP(A78624,Подписчики!A:C,2,0)</f>
        <v>UTC+1</v>
      </c>
      <c s="71" t="str">
        <f t="shared" si="2457"/>
        <v>Центральноевропейское время</v>
      </c>
      <c s="71"/>
    </row>
    <row r="78625" spans="1:10" ht="15">
      <c r="A78625">
        <v>195325</v>
      </c>
      <c>
        <v>353088</v>
      </c>
      <c s="2">
        <v>44413.874378640779</v>
      </c>
      <c>
        <v>250679</v>
      </c>
      <c s="71">
        <v>5</v>
      </c>
      <c>
        <v>20</v>
      </c>
      <c s="71" t="str">
        <f t="shared" si="2456"/>
        <v>четверг</v>
      </c>
      <c s="71" t="str">
        <f>VLOOKUP(A78625,Подписчики!A:C,2,0)</f>
        <v>UTC+1</v>
      </c>
      <c s="71" t="str">
        <f t="shared" si="2457"/>
        <v>Центральноевропейское время</v>
      </c>
      <c s="71"/>
    </row>
    <row r="78626" spans="1:10" ht="15">
      <c r="A78626">
        <v>195325</v>
      </c>
      <c>
        <v>393397</v>
      </c>
      <c s="2">
        <v>44425.848488673138</v>
      </c>
      <c>
        <v>230507</v>
      </c>
      <c s="71">
        <v>3</v>
      </c>
      <c>
        <v>20</v>
      </c>
      <c s="71" t="str">
        <f t="shared" si="2456"/>
        <v>вторник</v>
      </c>
      <c s="71" t="str">
        <f>VLOOKUP(A78626,Подписчики!A:C,2,0)</f>
        <v>UTC+1</v>
      </c>
      <c s="71" t="str">
        <f t="shared" si="2457"/>
        <v>Центральноевропейское время</v>
      </c>
      <c s="71"/>
    </row>
    <row r="78627" spans="1:10" ht="15">
      <c r="A78627">
        <v>195325</v>
      </c>
      <c>
        <v>421941</v>
      </c>
      <c s="2">
        <v>44435.919686084148</v>
      </c>
      <c>
        <v>111368</v>
      </c>
      <c s="71">
        <v>6</v>
      </c>
      <c>
        <v>22</v>
      </c>
      <c s="71" t="str">
        <f t="shared" si="2456"/>
        <v>пятница</v>
      </c>
      <c s="71" t="str">
        <f>VLOOKUP(A78627,Подписчики!A:C,2,0)</f>
        <v>UTC+1</v>
      </c>
      <c s="71" t="str">
        <f t="shared" si="2457"/>
        <v>Центральноевропейское время</v>
      </c>
      <c s="71"/>
    </row>
    <row r="78628" spans="1:10" ht="15">
      <c r="A78628">
        <v>195341</v>
      </c>
      <c>
        <v>122890</v>
      </c>
      <c s="2">
        <v>44346.631488998079</v>
      </c>
      <c>
        <v>230778</v>
      </c>
      <c s="71">
        <v>1</v>
      </c>
      <c>
        <v>15</v>
      </c>
      <c s="71" t="str">
        <f t="shared" si="2456"/>
        <v>воскресенье</v>
      </c>
      <c s="71" t="str">
        <f>VLOOKUP(A78628,Подписчики!A:C,2,0)</f>
        <v>UTC-5</v>
      </c>
      <c s="71" t="str">
        <f t="shared" si="2457"/>
        <v>Запределами России</v>
      </c>
      <c s="71"/>
    </row>
    <row r="78629" spans="1:10" ht="15">
      <c r="A78629">
        <v>195341</v>
      </c>
      <c>
        <v>150558</v>
      </c>
      <c s="2">
        <v>44355.168067961167</v>
      </c>
      <c>
        <v>227775</v>
      </c>
      <c s="71">
        <v>3</v>
      </c>
      <c>
        <v>4</v>
      </c>
      <c s="71" t="str">
        <f t="shared" si="2456"/>
        <v>вторник</v>
      </c>
      <c s="71" t="str">
        <f>VLOOKUP(A78629,Подписчики!A:C,2,0)</f>
        <v>UTC-5</v>
      </c>
      <c s="71" t="str">
        <f t="shared" si="2457"/>
        <v>Запределами России</v>
      </c>
      <c s="71"/>
    </row>
    <row r="78630" spans="1:10" ht="15">
      <c r="A78630">
        <v>195341</v>
      </c>
      <c>
        <v>166934</v>
      </c>
      <c s="2">
        <v>44359.799135922331</v>
      </c>
      <c>
        <v>313862</v>
      </c>
      <c s="71">
        <v>7</v>
      </c>
      <c>
        <v>19</v>
      </c>
      <c s="71" t="str">
        <f t="shared" si="2456"/>
        <v>суббота</v>
      </c>
      <c s="71" t="str">
        <f>VLOOKUP(A78630,Подписчики!A:C,2,0)</f>
        <v>UTC-5</v>
      </c>
      <c s="71" t="str">
        <f t="shared" si="2457"/>
        <v>Запределами России</v>
      </c>
      <c s="71"/>
    </row>
    <row r="78631" spans="1:10" ht="15">
      <c r="A78631">
        <v>195341</v>
      </c>
      <c>
        <v>187214</v>
      </c>
      <c s="2">
        <v>44365.836352750812</v>
      </c>
      <c>
        <v>21760</v>
      </c>
      <c s="71">
        <v>6</v>
      </c>
      <c>
        <v>20</v>
      </c>
      <c s="71" t="str">
        <f t="shared" si="2456"/>
        <v>пятница</v>
      </c>
      <c s="71" t="str">
        <f>VLOOKUP(A78631,Подписчики!A:C,2,0)</f>
        <v>UTC-5</v>
      </c>
      <c s="71" t="str">
        <f t="shared" si="2457"/>
        <v>Запределами России</v>
      </c>
      <c s="71"/>
    </row>
    <row r="78632" spans="1:10" ht="15">
      <c r="A78632">
        <v>195341</v>
      </c>
      <c>
        <v>205630</v>
      </c>
      <c s="2">
        <v>44370.815317152104</v>
      </c>
      <c>
        <v>50825</v>
      </c>
      <c s="71">
        <v>4</v>
      </c>
      <c>
        <v>19</v>
      </c>
      <c s="71" t="str">
        <f t="shared" si="2456"/>
        <v>среда</v>
      </c>
      <c s="71" t="str">
        <f>VLOOKUP(A78632,Подписчики!A:C,2,0)</f>
        <v>UTC-5</v>
      </c>
      <c s="71" t="str">
        <f t="shared" si="2457"/>
        <v>Запределами России</v>
      </c>
      <c s="71"/>
    </row>
    <row r="78633" spans="1:10" ht="15">
      <c r="A78633">
        <v>195341</v>
      </c>
      <c>
        <v>209486</v>
      </c>
      <c s="2">
        <v>44371.999783171523</v>
      </c>
      <c>
        <v>388561</v>
      </c>
      <c s="71">
        <v>5</v>
      </c>
      <c>
        <v>23</v>
      </c>
      <c s="71" t="str">
        <f t="shared" si="2456"/>
        <v>четверг</v>
      </c>
      <c s="71" t="str">
        <f>VLOOKUP(A78633,Подписчики!A:C,2,0)</f>
        <v>UTC-5</v>
      </c>
      <c s="71" t="str">
        <f t="shared" si="2457"/>
        <v>Запределами России</v>
      </c>
      <c s="71"/>
    </row>
    <row r="78634" spans="1:10" ht="15">
      <c r="A78634">
        <v>195341</v>
      </c>
      <c>
        <v>246975</v>
      </c>
      <c s="2">
        <v>44382.098488673138</v>
      </c>
      <c>
        <v>118549</v>
      </c>
      <c s="71">
        <v>2</v>
      </c>
      <c>
        <v>2</v>
      </c>
      <c s="71" t="str">
        <f t="shared" si="2456"/>
        <v>понедельник</v>
      </c>
      <c s="71" t="str">
        <f>VLOOKUP(A78634,Подписчики!A:C,2,0)</f>
        <v>UTC-5</v>
      </c>
      <c s="71" t="str">
        <f t="shared" si="2457"/>
        <v>Запределами России</v>
      </c>
      <c s="71"/>
    </row>
    <row r="78635" spans="1:10" ht="15">
      <c r="A78635">
        <v>195341</v>
      </c>
      <c>
        <v>281569</v>
      </c>
      <c s="2">
        <v>44393.12599676376</v>
      </c>
      <c>
        <v>154228</v>
      </c>
      <c s="71">
        <v>6</v>
      </c>
      <c>
        <v>3</v>
      </c>
      <c s="71" t="str">
        <f t="shared" si="2456"/>
        <v>пятница</v>
      </c>
      <c s="71" t="str">
        <f>VLOOKUP(A78635,Подписчики!A:C,2,0)</f>
        <v>UTC-5</v>
      </c>
      <c s="71" t="str">
        <f t="shared" si="2457"/>
        <v>Запределами России</v>
      </c>
      <c s="71"/>
    </row>
    <row r="78636" spans="1:10" ht="15">
      <c r="A78636">
        <v>195341</v>
      </c>
      <c>
        <v>308595</v>
      </c>
      <c s="2">
        <v>44401.03214563107</v>
      </c>
      <c>
        <v>343491</v>
      </c>
      <c s="71">
        <v>7</v>
      </c>
      <c>
        <v>0</v>
      </c>
      <c s="71" t="str">
        <f t="shared" si="2456"/>
        <v>суббота</v>
      </c>
      <c s="71" t="str">
        <f>VLOOKUP(A78636,Подписчики!A:C,2,0)</f>
        <v>UTC-5</v>
      </c>
      <c s="71" t="str">
        <f t="shared" si="2457"/>
        <v>Запределами России</v>
      </c>
      <c s="71"/>
    </row>
    <row r="78637" spans="1:10" ht="15">
      <c r="A78637">
        <v>195353</v>
      </c>
      <c>
        <v>76992</v>
      </c>
      <c s="2">
        <v>44332.492019409772</v>
      </c>
      <c>
        <v>241927</v>
      </c>
      <c s="71">
        <v>1</v>
      </c>
      <c>
        <v>11</v>
      </c>
      <c s="71" t="str">
        <f t="shared" si="2456"/>
        <v>воскресенье</v>
      </c>
      <c s="71" t="str">
        <f>VLOOKUP(A78637,Подписчики!A:C,2,0)</f>
        <v>UTC+1</v>
      </c>
      <c s="71" t="str">
        <f t="shared" si="2457"/>
        <v>Центральноевропейское время</v>
      </c>
      <c s="71"/>
    </row>
    <row r="78638" spans="1:10" ht="15">
      <c r="A78638">
        <v>195376</v>
      </c>
      <c>
        <v>224747</v>
      </c>
      <c s="2">
        <v>44375.783763754051</v>
      </c>
      <c>
        <v>35968</v>
      </c>
      <c s="71">
        <v>2</v>
      </c>
      <c>
        <v>18</v>
      </c>
      <c s="71" t="str">
        <f t="shared" si="2456"/>
        <v>понедельник</v>
      </c>
      <c s="71" t="str">
        <f>VLOOKUP(A78638,Подписчики!A:C,2,0)</f>
        <v>UTC+1</v>
      </c>
      <c s="71" t="str">
        <f t="shared" si="2457"/>
        <v>Центральноевропейское время</v>
      </c>
      <c s="71"/>
    </row>
    <row r="78639" spans="1:10" ht="15">
      <c r="A78639">
        <v>195376</v>
      </c>
      <c>
        <v>240303</v>
      </c>
      <c s="2">
        <v>44380.591207119745</v>
      </c>
      <c>
        <v>351192</v>
      </c>
      <c s="71">
        <v>7</v>
      </c>
      <c>
        <v>14</v>
      </c>
      <c s="71" t="str">
        <f t="shared" si="2456"/>
        <v>суббота</v>
      </c>
      <c s="71" t="str">
        <f>VLOOKUP(A78639,Подписчики!A:C,2,0)</f>
        <v>UTC+1</v>
      </c>
      <c s="71" t="str">
        <f t="shared" si="2457"/>
        <v>Центральноевропейское время</v>
      </c>
      <c s="71"/>
    </row>
    <row r="78640" spans="1:10" ht="15">
      <c r="A78640">
        <v>195376</v>
      </c>
      <c>
        <v>243499</v>
      </c>
      <c s="2">
        <v>44381.187292092654</v>
      </c>
      <c>
        <v>189009</v>
      </c>
      <c s="71">
        <v>1</v>
      </c>
      <c>
        <v>4</v>
      </c>
      <c s="71" t="str">
        <f t="shared" si="2456"/>
        <v>воскресенье</v>
      </c>
      <c s="71" t="str">
        <f>VLOOKUP(A78640,Подписчики!A:C,2,0)</f>
        <v>UTC+1</v>
      </c>
      <c s="71" t="str">
        <f t="shared" si="2457"/>
        <v>Центральноевропейское время</v>
      </c>
      <c s="71"/>
    </row>
    <row r="78641" spans="1:10" ht="15">
      <c r="A78641">
        <v>195376</v>
      </c>
      <c>
        <v>262260</v>
      </c>
      <c s="2">
        <v>44387.496993926819</v>
      </c>
      <c>
        <v>397</v>
      </c>
      <c s="71">
        <v>7</v>
      </c>
      <c>
        <v>11</v>
      </c>
      <c s="71" t="str">
        <f t="shared" si="2456"/>
        <v>суббота</v>
      </c>
      <c s="71" t="str">
        <f>VLOOKUP(A78641,Подписчики!A:C,2,0)</f>
        <v>UTC+1</v>
      </c>
      <c s="71" t="str">
        <f t="shared" si="2457"/>
        <v>Центральноевропейское время</v>
      </c>
      <c s="71"/>
    </row>
    <row r="78642" spans="1:10" ht="15">
      <c r="A78642">
        <v>195376</v>
      </c>
      <c>
        <v>262856</v>
      </c>
      <c s="2">
        <v>44387.609006472492</v>
      </c>
      <c>
        <v>405278</v>
      </c>
      <c s="71">
        <v>7</v>
      </c>
      <c>
        <v>14</v>
      </c>
      <c s="71" t="str">
        <f t="shared" si="2456"/>
        <v>суббота</v>
      </c>
      <c s="71" t="str">
        <f>VLOOKUP(A78642,Подписчики!A:C,2,0)</f>
        <v>UTC+1</v>
      </c>
      <c s="71" t="str">
        <f t="shared" si="2457"/>
        <v>Центральноевропейское время</v>
      </c>
      <c s="71"/>
    </row>
    <row r="78643" spans="1:10" ht="15">
      <c r="A78643">
        <v>195376</v>
      </c>
      <c>
        <v>277710</v>
      </c>
      <c s="2">
        <v>44391.788618122977</v>
      </c>
      <c>
        <v>201832</v>
      </c>
      <c s="71">
        <v>4</v>
      </c>
      <c>
        <v>18</v>
      </c>
      <c s="71" t="str">
        <f t="shared" si="2456"/>
        <v>среда</v>
      </c>
      <c s="71" t="str">
        <f>VLOOKUP(A78643,Подписчики!A:C,2,0)</f>
        <v>UTC+1</v>
      </c>
      <c s="71" t="str">
        <f t="shared" si="2457"/>
        <v>Центральноевропейское время</v>
      </c>
      <c s="71"/>
    </row>
    <row r="78644" spans="1:10" ht="15">
      <c r="A78644">
        <v>195376</v>
      </c>
      <c>
        <v>298252</v>
      </c>
      <c s="2">
        <v>44397.814508090618</v>
      </c>
      <c>
        <v>112334</v>
      </c>
      <c s="71">
        <v>3</v>
      </c>
      <c>
        <v>19</v>
      </c>
      <c s="71" t="str">
        <f t="shared" si="2456"/>
        <v>вторник</v>
      </c>
      <c s="71" t="str">
        <f>VLOOKUP(A78644,Подписчики!A:C,2,0)</f>
        <v>UTC+1</v>
      </c>
      <c s="71" t="str">
        <f t="shared" si="2457"/>
        <v>Центральноевропейское время</v>
      </c>
      <c s="71"/>
    </row>
    <row r="78645" spans="1:10" ht="15">
      <c r="A78645">
        <v>195376</v>
      </c>
      <c>
        <v>310571</v>
      </c>
      <c s="2">
        <v>44401.612242718445</v>
      </c>
      <c>
        <v>7650</v>
      </c>
      <c s="71">
        <v>7</v>
      </c>
      <c>
        <v>14</v>
      </c>
      <c s="71" t="str">
        <f t="shared" si="2456"/>
        <v>суббота</v>
      </c>
      <c s="71" t="str">
        <f>VLOOKUP(A78645,Подписчики!A:C,2,0)</f>
        <v>UTC+1</v>
      </c>
      <c s="71" t="str">
        <f t="shared" si="2457"/>
        <v>Центральноевропейское время</v>
      </c>
      <c s="71"/>
    </row>
    <row r="78646" spans="1:10" ht="15">
      <c r="A78646">
        <v>195376</v>
      </c>
      <c>
        <v>336726</v>
      </c>
      <c s="2">
        <v>44408.814508090618</v>
      </c>
      <c>
        <v>403878</v>
      </c>
      <c s="71">
        <v>7</v>
      </c>
      <c>
        <v>19</v>
      </c>
      <c s="71" t="str">
        <f t="shared" si="2456"/>
        <v>суббота</v>
      </c>
      <c s="71" t="str">
        <f>VLOOKUP(A78646,Подписчики!A:C,2,0)</f>
        <v>UTC+1</v>
      </c>
      <c s="71" t="str">
        <f t="shared" si="2457"/>
        <v>Центральноевропейское время</v>
      </c>
      <c s="71"/>
    </row>
    <row r="78647" spans="1:10" ht="15">
      <c r="A78647">
        <v>195376</v>
      </c>
      <c>
        <v>346151</v>
      </c>
      <c s="2">
        <v>44411.651077669907</v>
      </c>
      <c>
        <v>125262</v>
      </c>
      <c s="71">
        <v>3</v>
      </c>
      <c>
        <v>15</v>
      </c>
      <c s="71" t="str">
        <f t="shared" si="2456"/>
        <v>вторник</v>
      </c>
      <c s="71" t="str">
        <f>VLOOKUP(A78647,Подписчики!A:C,2,0)</f>
        <v>UTC+1</v>
      </c>
      <c s="71" t="str">
        <f t="shared" si="2457"/>
        <v>Центральноевропейское время</v>
      </c>
      <c s="71"/>
    </row>
    <row r="78648" spans="1:10" ht="15">
      <c r="A78648">
        <v>195376</v>
      </c>
      <c>
        <v>368352</v>
      </c>
      <c s="2">
        <v>44417.738456310683</v>
      </c>
      <c>
        <v>88863</v>
      </c>
      <c s="71">
        <v>2</v>
      </c>
      <c>
        <v>17</v>
      </c>
      <c s="71" t="str">
        <f t="shared" si="2456"/>
        <v>понедельник</v>
      </c>
      <c s="71" t="str">
        <f>VLOOKUP(A78648,Подписчики!A:C,2,0)</f>
        <v>UTC+1</v>
      </c>
      <c s="71" t="str">
        <f t="shared" si="2457"/>
        <v>Центральноевропейское время</v>
      </c>
      <c s="71"/>
    </row>
    <row r="78649" spans="1:10" ht="15">
      <c r="A78649">
        <v>195376</v>
      </c>
      <c>
        <v>375801</v>
      </c>
      <c s="2">
        <v>44420.698003236248</v>
      </c>
      <c>
        <v>244574</v>
      </c>
      <c s="71">
        <v>5</v>
      </c>
      <c>
        <v>16</v>
      </c>
      <c s="71" t="str">
        <f t="shared" si="2456"/>
        <v>четверг</v>
      </c>
      <c s="71" t="str">
        <f>VLOOKUP(A78649,Подписчики!A:C,2,0)</f>
        <v>UTC+1</v>
      </c>
      <c s="71" t="str">
        <f t="shared" si="2457"/>
        <v>Центральноевропейское время</v>
      </c>
      <c s="71"/>
    </row>
    <row r="78650" spans="1:10" ht="15">
      <c r="A78650">
        <v>195376</v>
      </c>
      <c>
        <v>404736</v>
      </c>
      <c s="2">
        <v>44429.591207119745</v>
      </c>
      <c>
        <v>250679</v>
      </c>
      <c s="71">
        <v>7</v>
      </c>
      <c>
        <v>14</v>
      </c>
      <c s="71" t="str">
        <f t="shared" si="2456"/>
        <v>суббота</v>
      </c>
      <c s="71" t="str">
        <f>VLOOKUP(A78650,Подписчики!A:C,2,0)</f>
        <v>UTC+1</v>
      </c>
      <c s="71" t="str">
        <f t="shared" si="2457"/>
        <v>Центральноевропейское время</v>
      </c>
      <c s="71"/>
    </row>
    <row r="78651" spans="1:10" ht="15">
      <c r="A78651">
        <v>195376</v>
      </c>
      <c>
        <v>406492</v>
      </c>
      <c s="2">
        <v>44429.863124484997</v>
      </c>
      <c>
        <v>217307</v>
      </c>
      <c s="71">
        <v>7</v>
      </c>
      <c>
        <v>20</v>
      </c>
      <c s="71" t="str">
        <f t="shared" si="2456"/>
        <v>суббота</v>
      </c>
      <c s="71" t="str">
        <f>VLOOKUP(A78651,Подписчики!A:C,2,0)</f>
        <v>UTC+1</v>
      </c>
      <c s="71" t="str">
        <f t="shared" si="2457"/>
        <v>Центральноевропейское время</v>
      </c>
      <c s="71"/>
    </row>
    <row r="78652" spans="1:10" ht="15">
      <c r="A78652">
        <v>195420</v>
      </c>
      <c>
        <v>21432</v>
      </c>
      <c s="2">
        <v>44309.764346278316</v>
      </c>
      <c>
        <v>206501</v>
      </c>
      <c s="71">
        <v>6</v>
      </c>
      <c>
        <v>18</v>
      </c>
      <c s="71" t="str">
        <f t="shared" si="2456"/>
        <v>пятница</v>
      </c>
      <c s="71" t="str">
        <f>VLOOKUP(A78652,Подписчики!A:C,2,0)</f>
        <v>UTC+1</v>
      </c>
      <c s="71" t="str">
        <f t="shared" si="2457"/>
        <v>Центральноевропейское время</v>
      </c>
      <c s="71"/>
    </row>
    <row r="78653" spans="1:10" ht="15">
      <c r="A78653">
        <v>195420</v>
      </c>
      <c>
        <v>30254</v>
      </c>
      <c s="2">
        <v>44313.751401294503</v>
      </c>
      <c>
        <v>351192</v>
      </c>
      <c s="71">
        <v>3</v>
      </c>
      <c>
        <v>18</v>
      </c>
      <c s="71" t="str">
        <f t="shared" si="2456"/>
        <v>вторник</v>
      </c>
      <c s="71" t="str">
        <f>VLOOKUP(A78653,Подписчики!A:C,2,0)</f>
        <v>UTC+1</v>
      </c>
      <c s="71" t="str">
        <f t="shared" si="2457"/>
        <v>Центральноевропейское время</v>
      </c>
      <c s="71"/>
    </row>
    <row r="78654" spans="1:10" ht="15">
      <c r="A78654">
        <v>195420</v>
      </c>
      <c>
        <v>43302</v>
      </c>
      <c s="2">
        <v>44318.855067598495</v>
      </c>
      <c>
        <v>158978</v>
      </c>
      <c s="71">
        <v>1</v>
      </c>
      <c>
        <v>20</v>
      </c>
      <c s="71" t="str">
        <f t="shared" si="2456"/>
        <v>воскресенье</v>
      </c>
      <c s="71" t="str">
        <f>VLOOKUP(A78654,Подписчики!A:C,2,0)</f>
        <v>UTC+1</v>
      </c>
      <c s="71" t="str">
        <f t="shared" si="2457"/>
        <v>Центральноевропейское время</v>
      </c>
      <c s="71"/>
    </row>
    <row r="78655" spans="1:10" ht="15">
      <c r="A78655">
        <v>195420</v>
      </c>
      <c>
        <v>49501</v>
      </c>
      <c s="2">
        <v>44321.928333333337</v>
      </c>
      <c>
        <v>108961</v>
      </c>
      <c s="71">
        <v>4</v>
      </c>
      <c>
        <v>22</v>
      </c>
      <c s="71" t="str">
        <f t="shared" si="2456"/>
        <v>среда</v>
      </c>
      <c s="71" t="str">
        <f>VLOOKUP(A78655,Подписчики!A:C,2,0)</f>
        <v>UTC+1</v>
      </c>
      <c s="71" t="str">
        <f t="shared" si="2457"/>
        <v>Центральноевропейское время</v>
      </c>
      <c s="71"/>
    </row>
    <row r="78656" spans="1:10" ht="15">
      <c r="A78656">
        <v>195420</v>
      </c>
      <c>
        <v>56860</v>
      </c>
      <c s="2">
        <v>44324.918067961167</v>
      </c>
      <c>
        <v>241927</v>
      </c>
      <c s="71">
        <v>7</v>
      </c>
      <c>
        <v>22</v>
      </c>
      <c s="71" t="str">
        <f t="shared" si="2456"/>
        <v>суббота</v>
      </c>
      <c s="71" t="str">
        <f>VLOOKUP(A78656,Подписчики!A:C,2,0)</f>
        <v>UTC+1</v>
      </c>
      <c s="71" t="str">
        <f t="shared" si="2457"/>
        <v>Центральноевропейское время</v>
      </c>
      <c s="71"/>
    </row>
    <row r="78657" spans="1:10" ht="15">
      <c r="A78657">
        <v>195420</v>
      </c>
      <c>
        <v>64486</v>
      </c>
      <c s="2">
        <v>44327.986029126216</v>
      </c>
      <c>
        <v>124786</v>
      </c>
      <c s="71">
        <v>3</v>
      </c>
      <c>
        <v>23</v>
      </c>
      <c s="71" t="str">
        <f t="shared" si="2456"/>
        <v>вторник</v>
      </c>
      <c s="71" t="str">
        <f>VLOOKUP(A78657,Подписчики!A:C,2,0)</f>
        <v>UTC+1</v>
      </c>
      <c s="71" t="str">
        <f t="shared" si="2457"/>
        <v>Центральноевропейское время</v>
      </c>
      <c s="71"/>
    </row>
    <row r="78658" spans="1:10" ht="15">
      <c r="A78658">
        <v>195420</v>
      </c>
      <c>
        <v>73375</v>
      </c>
      <c s="2">
        <v>44331.521627831717</v>
      </c>
      <c>
        <v>347393</v>
      </c>
      <c s="71">
        <v>7</v>
      </c>
      <c>
        <v>12</v>
      </c>
      <c s="71" t="str">
        <f t="shared" si="2456"/>
        <v>суббота</v>
      </c>
      <c s="71" t="str">
        <f>VLOOKUP(A78658,Подписчики!A:C,2,0)</f>
        <v>UTC+1</v>
      </c>
      <c s="71" t="str">
        <f t="shared" si="2457"/>
        <v>Центральноевропейское время</v>
      </c>
      <c s="71"/>
    </row>
    <row r="78659" spans="1:10" ht="15">
      <c r="A78659">
        <v>195420</v>
      </c>
      <c>
        <v>74913</v>
      </c>
      <c s="2">
        <v>44331.770317697687</v>
      </c>
      <c>
        <v>36482</v>
      </c>
      <c s="71">
        <v>7</v>
      </c>
      <c>
        <v>18</v>
      </c>
      <c s="71" t="str">
        <f t="shared" si="2458" ref="G78659:G78722">TEXT(C78659,"дддд")</f>
        <v>суббота</v>
      </c>
      <c s="71" t="str">
        <f>VLOOKUP(A78659,Подписчики!A:C,2,0)</f>
        <v>UTC+1</v>
      </c>
      <c s="71" t="str">
        <f t="shared" si="2459" ref="I78659:I78722">IF(H78659="UTC+1","Центральноевропейское время",IF(H78659="UTC+2","Калиниградское время",IF(H78659="UTC+3","Московское время",IF(H78659="UTC+4","Самарское время",IF(H78659="UTC+5","Екатеринбургское время",IF(H78659="UTC+6","Омское время",IF(H78659="UTC+7","Красноярское время",IF(H78659="UTC+8","Иркутское время",IF(H78659="UTC+9","Якутское время",IF(H78659="UTC+10","Владивостокское время",IF(H78659="UTC+11","Магаданское время",IF(H78659="UTC+12","Камчатское время",IF(H78659="UTC+0","Запределами России",IF(H78659="UTC-1","Запределами России",IF(H78659="UTC-2","Запределами России",IF(H78659="UTC-3","Запределами России",IF(H78659="UTC-4","Запределами России",IF(H78659="UTC-5","Запределами России",IF(H78659="UTC-6","Запределами России",IF(H78659="UTC-7","Запределами России",IF(H78659="UTC-8","Запределами России",IF(H78659="UTC-9","Запределами России",0))))))))))))))))))))))</f>
        <v>Центральноевропейское время</v>
      </c>
      <c s="71"/>
    </row>
    <row r="78660" spans="1:10" ht="15">
      <c r="A78660">
        <v>195420</v>
      </c>
      <c>
        <v>78951</v>
      </c>
      <c s="2">
        <v>44332.846870550165</v>
      </c>
      <c>
        <v>97787</v>
      </c>
      <c s="71">
        <v>1</v>
      </c>
      <c>
        <v>20</v>
      </c>
      <c s="71" t="str">
        <f t="shared" si="2458"/>
        <v>воскресенье</v>
      </c>
      <c s="71" t="str">
        <f>VLOOKUP(A78660,Подписчики!A:C,2,0)</f>
        <v>UTC+1</v>
      </c>
      <c s="71" t="str">
        <f t="shared" si="2459"/>
        <v>Центральноевропейское время</v>
      </c>
      <c s="71"/>
    </row>
    <row r="78661" spans="1:10" ht="15">
      <c r="A78661">
        <v>195420</v>
      </c>
      <c>
        <v>84020</v>
      </c>
      <c s="2">
        <v>44335.412333333334</v>
      </c>
      <c>
        <v>387595</v>
      </c>
      <c s="71">
        <v>4</v>
      </c>
      <c>
        <v>9</v>
      </c>
      <c s="71" t="str">
        <f t="shared" si="2458"/>
        <v>среда</v>
      </c>
      <c s="71" t="str">
        <f>VLOOKUP(A78661,Подписчики!A:C,2,0)</f>
        <v>UTC+1</v>
      </c>
      <c s="71" t="str">
        <f t="shared" si="2459"/>
        <v>Центральноевропейское время</v>
      </c>
      <c s="71"/>
    </row>
    <row r="78662" spans="1:10" ht="15">
      <c r="A78662">
        <v>195420</v>
      </c>
      <c>
        <v>86086</v>
      </c>
      <c s="2">
        <v>44336.055608414244</v>
      </c>
      <c>
        <v>418434</v>
      </c>
      <c s="71">
        <v>5</v>
      </c>
      <c>
        <v>1</v>
      </c>
      <c s="71" t="str">
        <f t="shared" si="2458"/>
        <v>четверг</v>
      </c>
      <c s="71" t="str">
        <f>VLOOKUP(A78662,Подписчики!A:C,2,0)</f>
        <v>UTC+1</v>
      </c>
      <c s="71" t="str">
        <f t="shared" si="2459"/>
        <v>Центральноевропейское время</v>
      </c>
      <c s="71"/>
    </row>
    <row r="78663" spans="1:10" ht="15">
      <c r="A78663">
        <v>195420</v>
      </c>
      <c>
        <v>109482</v>
      </c>
      <c s="2">
        <v>44343.720656957928</v>
      </c>
      <c>
        <v>282512</v>
      </c>
      <c s="71">
        <v>5</v>
      </c>
      <c>
        <v>17</v>
      </c>
      <c s="71" t="str">
        <f t="shared" si="2458"/>
        <v>четверг</v>
      </c>
      <c s="71" t="str">
        <f>VLOOKUP(A78663,Подписчики!A:C,2,0)</f>
        <v>UTC+1</v>
      </c>
      <c s="71" t="str">
        <f t="shared" si="2459"/>
        <v>Центральноевропейское время</v>
      </c>
      <c s="71"/>
    </row>
    <row r="78664" spans="1:10" ht="15">
      <c r="A78664">
        <v>195420</v>
      </c>
      <c>
        <v>118160</v>
      </c>
      <c s="2">
        <v>44345.655932038841</v>
      </c>
      <c>
        <v>250679</v>
      </c>
      <c s="71">
        <v>7</v>
      </c>
      <c>
        <v>15</v>
      </c>
      <c s="71" t="str">
        <f t="shared" si="2458"/>
        <v>суббота</v>
      </c>
      <c s="71" t="str">
        <f>VLOOKUP(A78664,Подписчики!A:C,2,0)</f>
        <v>UTC+1</v>
      </c>
      <c s="71" t="str">
        <f t="shared" si="2459"/>
        <v>Центральноевропейское время</v>
      </c>
      <c s="71"/>
    </row>
    <row r="78665" spans="1:10" ht="15">
      <c r="A78665">
        <v>195420</v>
      </c>
      <c>
        <v>123594</v>
      </c>
      <c s="2">
        <v>44346.728747572815</v>
      </c>
      <c>
        <v>191893</v>
      </c>
      <c s="71">
        <v>1</v>
      </c>
      <c>
        <v>17</v>
      </c>
      <c s="71" t="str">
        <f t="shared" si="2458"/>
        <v>воскресенье</v>
      </c>
      <c s="71" t="str">
        <f>VLOOKUP(A78665,Подписчики!A:C,2,0)</f>
        <v>UTC+1</v>
      </c>
      <c s="71" t="str">
        <f t="shared" si="2459"/>
        <v>Центральноевропейское время</v>
      </c>
      <c s="71"/>
    </row>
    <row r="78666" spans="1:10" ht="15">
      <c r="A78666">
        <v>195420</v>
      </c>
      <c>
        <v>135513</v>
      </c>
      <c s="2">
        <v>44350.892177993534</v>
      </c>
      <c>
        <v>49538</v>
      </c>
      <c s="71">
        <v>5</v>
      </c>
      <c>
        <v>21</v>
      </c>
      <c s="71" t="str">
        <f t="shared" si="2458"/>
        <v>четверг</v>
      </c>
      <c s="71" t="str">
        <f>VLOOKUP(A78666,Подписчики!A:C,2,0)</f>
        <v>UTC+1</v>
      </c>
      <c s="71" t="str">
        <f t="shared" si="2459"/>
        <v>Центральноевропейское время</v>
      </c>
      <c s="71"/>
    </row>
    <row r="78667" spans="1:10" ht="15">
      <c r="A78667">
        <v>195420</v>
      </c>
      <c>
        <v>156911</v>
      </c>
      <c s="2">
        <v>44357.576644012945</v>
      </c>
      <c>
        <v>112334</v>
      </c>
      <c s="71">
        <v>5</v>
      </c>
      <c>
        <v>13</v>
      </c>
      <c s="71" t="str">
        <f t="shared" si="2458"/>
        <v>четверг</v>
      </c>
      <c s="71" t="str">
        <f>VLOOKUP(A78667,Подписчики!A:C,2,0)</f>
        <v>UTC+1</v>
      </c>
      <c s="71" t="str">
        <f t="shared" si="2459"/>
        <v>Центральноевропейское время</v>
      </c>
      <c s="71"/>
    </row>
    <row r="78668" spans="1:10" ht="15">
      <c r="A78668">
        <v>195420</v>
      </c>
      <c>
        <v>200990</v>
      </c>
      <c s="2">
        <v>44369.521627831717</v>
      </c>
      <c>
        <v>133933</v>
      </c>
      <c s="71">
        <v>3</v>
      </c>
      <c>
        <v>12</v>
      </c>
      <c s="71" t="str">
        <f t="shared" si="2458"/>
        <v>вторник</v>
      </c>
      <c s="71" t="str">
        <f>VLOOKUP(A78668,Подписчики!A:C,2,0)</f>
        <v>UTC+1</v>
      </c>
      <c s="71" t="str">
        <f t="shared" si="2459"/>
        <v>Центральноевропейское время</v>
      </c>
      <c s="71"/>
    </row>
    <row r="78669" spans="1:10" ht="15">
      <c r="A78669">
        <v>195420</v>
      </c>
      <c>
        <v>203384</v>
      </c>
      <c s="2">
        <v>44369.968229773462</v>
      </c>
      <c>
        <v>230507</v>
      </c>
      <c s="71">
        <v>3</v>
      </c>
      <c>
        <v>23</v>
      </c>
      <c s="71" t="str">
        <f t="shared" si="2458"/>
        <v>вторник</v>
      </c>
      <c s="71" t="str">
        <f>VLOOKUP(A78669,Подписчики!A:C,2,0)</f>
        <v>UTC+1</v>
      </c>
      <c s="71" t="str">
        <f t="shared" si="2459"/>
        <v>Центральноевропейское время</v>
      </c>
      <c s="71"/>
    </row>
    <row r="78670" spans="1:10" ht="15">
      <c r="A78670">
        <v>195420</v>
      </c>
      <c>
        <v>221256</v>
      </c>
      <c s="2">
        <v>44374.76641132847</v>
      </c>
      <c>
        <v>198326</v>
      </c>
      <c s="71">
        <v>1</v>
      </c>
      <c>
        <v>18</v>
      </c>
      <c s="71" t="str">
        <f t="shared" si="2458"/>
        <v>воскресенье</v>
      </c>
      <c s="71" t="str">
        <f>VLOOKUP(A78670,Подписчики!A:C,2,0)</f>
        <v>UTC+1</v>
      </c>
      <c s="71" t="str">
        <f t="shared" si="2459"/>
        <v>Центральноевропейское время</v>
      </c>
      <c s="71"/>
    </row>
    <row r="78671" spans="1:10" ht="15">
      <c r="A78671">
        <v>195420</v>
      </c>
      <c>
        <v>237700</v>
      </c>
      <c s="2">
        <v>44379.856579288025</v>
      </c>
      <c>
        <v>28753</v>
      </c>
      <c s="71">
        <v>6</v>
      </c>
      <c>
        <v>20</v>
      </c>
      <c s="71" t="str">
        <f t="shared" si="2458"/>
        <v>пятница</v>
      </c>
      <c s="71" t="str">
        <f>VLOOKUP(A78671,Подписчики!A:C,2,0)</f>
        <v>UTC+1</v>
      </c>
      <c s="71" t="str">
        <f t="shared" si="2459"/>
        <v>Центральноевропейское время</v>
      </c>
      <c s="71"/>
    </row>
    <row r="78672" spans="1:10" ht="15">
      <c r="A78672">
        <v>195420</v>
      </c>
      <c>
        <v>243048</v>
      </c>
      <c s="2">
        <v>44381.012054811246</v>
      </c>
      <c>
        <v>82901</v>
      </c>
      <c s="71">
        <v>1</v>
      </c>
      <c>
        <v>0</v>
      </c>
      <c s="71" t="str">
        <f t="shared" si="2458"/>
        <v>воскресенье</v>
      </c>
      <c s="71" t="str">
        <f>VLOOKUP(A78672,Подписчики!A:C,2,0)</f>
        <v>UTC+1</v>
      </c>
      <c s="71" t="str">
        <f t="shared" si="2459"/>
        <v>Центральноевропейское время</v>
      </c>
      <c s="71"/>
    </row>
    <row r="78673" spans="1:10" ht="15">
      <c r="A78673">
        <v>195420</v>
      </c>
      <c>
        <v>247862</v>
      </c>
      <c s="2">
        <v>44382.600915857605</v>
      </c>
      <c>
        <v>472712</v>
      </c>
      <c s="71">
        <v>2</v>
      </c>
      <c>
        <v>14</v>
      </c>
      <c s="71" t="str">
        <f t="shared" si="2458"/>
        <v>понедельник</v>
      </c>
      <c s="71" t="str">
        <f>VLOOKUP(A78673,Подписчики!A:C,2,0)</f>
        <v>UTC+1</v>
      </c>
      <c s="71" t="str">
        <f t="shared" si="2459"/>
        <v>Центральноевропейское время</v>
      </c>
      <c s="71"/>
    </row>
    <row r="78674" spans="1:10" ht="15">
      <c r="A78674">
        <v>195420</v>
      </c>
      <c>
        <v>254747</v>
      </c>
      <c s="2">
        <v>44385.146333333338</v>
      </c>
      <c>
        <v>404226</v>
      </c>
      <c s="71">
        <v>5</v>
      </c>
      <c>
        <v>3</v>
      </c>
      <c s="71" t="str">
        <f t="shared" si="2458"/>
        <v>четверг</v>
      </c>
      <c s="71" t="str">
        <f>VLOOKUP(A78674,Подписчики!A:C,2,0)</f>
        <v>UTC+1</v>
      </c>
      <c s="71" t="str">
        <f t="shared" si="2459"/>
        <v>Центральноевропейское время</v>
      </c>
      <c s="71"/>
    </row>
    <row r="78675" spans="1:10" ht="15">
      <c r="A78675">
        <v>195420</v>
      </c>
      <c>
        <v>255380</v>
      </c>
      <c s="2">
        <v>44385.689912621361</v>
      </c>
      <c>
        <v>470762</v>
      </c>
      <c s="71">
        <v>5</v>
      </c>
      <c>
        <v>16</v>
      </c>
      <c s="71" t="str">
        <f t="shared" si="2458"/>
        <v>четверг</v>
      </c>
      <c s="71" t="str">
        <f>VLOOKUP(A78675,Подписчики!A:C,2,0)</f>
        <v>UTC+1</v>
      </c>
      <c s="71" t="str">
        <f t="shared" si="2459"/>
        <v>Центральноевропейское время</v>
      </c>
      <c s="71"/>
    </row>
    <row r="78676" spans="1:10" ht="15">
      <c r="A78676">
        <v>195420</v>
      </c>
      <c>
        <v>348829</v>
      </c>
      <c s="2">
        <v>44412.659168284794</v>
      </c>
      <c>
        <v>175060</v>
      </c>
      <c s="71">
        <v>4</v>
      </c>
      <c>
        <v>15</v>
      </c>
      <c s="71" t="str">
        <f t="shared" si="2458"/>
        <v>среда</v>
      </c>
      <c s="71" t="str">
        <f>VLOOKUP(A78676,Подписчики!A:C,2,0)</f>
        <v>UTC+1</v>
      </c>
      <c s="71" t="str">
        <f t="shared" si="2459"/>
        <v>Центральноевропейское время</v>
      </c>
      <c s="71"/>
    </row>
    <row r="78677" spans="1:10" ht="15">
      <c r="A78677">
        <v>195420</v>
      </c>
      <c>
        <v>365185</v>
      </c>
      <c s="2">
        <v>44416.736320078126</v>
      </c>
      <c>
        <v>16656</v>
      </c>
      <c s="71">
        <v>1</v>
      </c>
      <c>
        <v>17</v>
      </c>
      <c s="71" t="str">
        <f t="shared" si="2458"/>
        <v>воскресенье</v>
      </c>
      <c s="71" t="str">
        <f>VLOOKUP(A78677,Подписчики!A:C,2,0)</f>
        <v>UTC+1</v>
      </c>
      <c s="71" t="str">
        <f t="shared" si="2459"/>
        <v>Центральноевропейское время</v>
      </c>
      <c s="71"/>
    </row>
    <row r="78678" spans="1:10" ht="15">
      <c r="A78678">
        <v>195424</v>
      </c>
      <c>
        <v>7156</v>
      </c>
      <c s="2">
        <v>44296.774459546927</v>
      </c>
      <c>
        <v>309553</v>
      </c>
      <c s="71">
        <v>7</v>
      </c>
      <c>
        <v>18</v>
      </c>
      <c s="71" t="str">
        <f t="shared" si="2458"/>
        <v>суббота</v>
      </c>
      <c s="71" t="str">
        <f>VLOOKUP(A78678,Подписчики!A:C,2,0)</f>
        <v>UTC+2</v>
      </c>
      <c s="71" t="str">
        <f t="shared" si="2459"/>
        <v>Калиниградское время</v>
      </c>
      <c s="71"/>
    </row>
    <row r="78679" spans="1:10" ht="15">
      <c r="A78679">
        <v>195424</v>
      </c>
      <c>
        <v>7278</v>
      </c>
      <c s="2">
        <v>44296.879421369063</v>
      </c>
      <c>
        <v>455878</v>
      </c>
      <c s="71">
        <v>7</v>
      </c>
      <c>
        <v>21</v>
      </c>
      <c s="71" t="str">
        <f t="shared" si="2458"/>
        <v>суббота</v>
      </c>
      <c s="71" t="str">
        <f>VLOOKUP(A78679,Подписчики!A:C,2,0)</f>
        <v>UTC+2</v>
      </c>
      <c s="71" t="str">
        <f t="shared" si="2459"/>
        <v>Калиниградское время</v>
      </c>
      <c s="71"/>
    </row>
    <row r="78680" spans="1:10" ht="15">
      <c r="A78680">
        <v>195424</v>
      </c>
      <c>
        <v>30385</v>
      </c>
      <c s="2">
        <v>44313.782550161806</v>
      </c>
      <c>
        <v>313721</v>
      </c>
      <c s="71">
        <v>3</v>
      </c>
      <c>
        <v>18</v>
      </c>
      <c s="71" t="str">
        <f t="shared" si="2458"/>
        <v>вторник</v>
      </c>
      <c s="71" t="str">
        <f>VLOOKUP(A78680,Подписчики!A:C,2,0)</f>
        <v>UTC+2</v>
      </c>
      <c s="71" t="str">
        <f t="shared" si="2459"/>
        <v>Калиниградское время</v>
      </c>
      <c s="71"/>
    </row>
    <row r="78681" spans="1:10" ht="15">
      <c r="A78681">
        <v>195424</v>
      </c>
      <c>
        <v>52660</v>
      </c>
      <c s="2">
        <v>44323.717825242718</v>
      </c>
      <c>
        <v>100218</v>
      </c>
      <c s="71">
        <v>6</v>
      </c>
      <c>
        <v>17</v>
      </c>
      <c s="71" t="str">
        <f t="shared" si="2458"/>
        <v>пятница</v>
      </c>
      <c s="71" t="str">
        <f>VLOOKUP(A78681,Подписчики!A:C,2,0)</f>
        <v>UTC+2</v>
      </c>
      <c s="71" t="str">
        <f t="shared" si="2459"/>
        <v>Калиниградское время</v>
      </c>
      <c s="71"/>
    </row>
    <row r="78682" spans="1:10" ht="15">
      <c r="A78682">
        <v>195424</v>
      </c>
      <c>
        <v>61125</v>
      </c>
      <c s="2">
        <v>44326.682226537218</v>
      </c>
      <c>
        <v>118549</v>
      </c>
      <c s="71">
        <v>2</v>
      </c>
      <c>
        <v>16</v>
      </c>
      <c s="71" t="str">
        <f t="shared" si="2458"/>
        <v>понедельник</v>
      </c>
      <c s="71" t="str">
        <f>VLOOKUP(A78682,Подписчики!A:C,2,0)</f>
        <v>UTC+2</v>
      </c>
      <c s="71" t="str">
        <f t="shared" si="2459"/>
        <v>Калиниградское время</v>
      </c>
      <c s="71"/>
    </row>
    <row r="78683" spans="1:10" ht="15">
      <c r="A78683">
        <v>195424</v>
      </c>
      <c>
        <v>116961</v>
      </c>
      <c s="2">
        <v>44345.486433656959</v>
      </c>
      <c>
        <v>283395</v>
      </c>
      <c s="71">
        <v>7</v>
      </c>
      <c>
        <v>11</v>
      </c>
      <c s="71" t="str">
        <f t="shared" si="2458"/>
        <v>суббота</v>
      </c>
      <c s="71" t="str">
        <f>VLOOKUP(A78683,Подписчики!A:C,2,0)</f>
        <v>UTC+2</v>
      </c>
      <c s="71" t="str">
        <f t="shared" si="2459"/>
        <v>Калиниградское время</v>
      </c>
      <c s="71"/>
    </row>
    <row r="78684" spans="1:10" ht="15">
      <c r="A78684">
        <v>195424</v>
      </c>
      <c>
        <v>126160</v>
      </c>
      <c s="2">
        <v>44347.560867313914</v>
      </c>
      <c>
        <v>304722</v>
      </c>
      <c s="71">
        <v>2</v>
      </c>
      <c>
        <v>13</v>
      </c>
      <c s="71" t="str">
        <f t="shared" si="2458"/>
        <v>понедельник</v>
      </c>
      <c s="71" t="str">
        <f>VLOOKUP(A78684,Подписчики!A:C,2,0)</f>
        <v>UTC+2</v>
      </c>
      <c s="71" t="str">
        <f t="shared" si="2459"/>
        <v>Калиниградское время</v>
      </c>
      <c s="71"/>
    </row>
    <row r="78685" spans="1:10" ht="15">
      <c r="A78685">
        <v>195424</v>
      </c>
      <c>
        <v>146102</v>
      </c>
      <c s="2">
        <v>44353.687080906144</v>
      </c>
      <c>
        <v>158978</v>
      </c>
      <c s="71">
        <v>1</v>
      </c>
      <c>
        <v>16</v>
      </c>
      <c s="71" t="str">
        <f t="shared" si="2458"/>
        <v>воскресенье</v>
      </c>
      <c s="71" t="str">
        <f>VLOOKUP(A78685,Подписчики!A:C,2,0)</f>
        <v>UTC+2</v>
      </c>
      <c s="71" t="str">
        <f t="shared" si="2459"/>
        <v>Калиниградское время</v>
      </c>
      <c s="71"/>
    </row>
    <row r="78686" spans="1:10" ht="15">
      <c r="A78686">
        <v>195424</v>
      </c>
      <c>
        <v>151068</v>
      </c>
      <c s="2">
        <v>44355.54468608414</v>
      </c>
      <c>
        <v>262099</v>
      </c>
      <c s="71">
        <v>3</v>
      </c>
      <c>
        <v>13</v>
      </c>
      <c s="71" t="str">
        <f t="shared" si="2458"/>
        <v>вторник</v>
      </c>
      <c s="71" t="str">
        <f>VLOOKUP(A78686,Подписчики!A:C,2,0)</f>
        <v>UTC+2</v>
      </c>
      <c s="71" t="str">
        <f t="shared" si="2459"/>
        <v>Калиниградское время</v>
      </c>
      <c s="71"/>
    </row>
    <row r="78687" spans="1:10" ht="15">
      <c r="A78687">
        <v>195424</v>
      </c>
      <c>
        <v>169469</v>
      </c>
      <c s="2">
        <v>44360.423383281959</v>
      </c>
      <c>
        <v>183290</v>
      </c>
      <c s="71">
        <v>1</v>
      </c>
      <c>
        <v>10</v>
      </c>
      <c s="71" t="str">
        <f t="shared" si="2458"/>
        <v>воскресенье</v>
      </c>
      <c s="71" t="str">
        <f>VLOOKUP(A78687,Подписчики!A:C,2,0)</f>
        <v>UTC+2</v>
      </c>
      <c s="71" t="str">
        <f t="shared" si="2459"/>
        <v>Калиниградское время</v>
      </c>
      <c s="71"/>
    </row>
    <row r="78688" spans="1:10" ht="15">
      <c r="A78688">
        <v>195424</v>
      </c>
      <c>
        <v>178986</v>
      </c>
      <c s="2">
        <v>44363.638537216822</v>
      </c>
      <c>
        <v>411922</v>
      </c>
      <c s="71">
        <v>4</v>
      </c>
      <c>
        <v>15</v>
      </c>
      <c s="71" t="str">
        <f t="shared" si="2458"/>
        <v>среда</v>
      </c>
      <c s="71" t="str">
        <f>VLOOKUP(A78688,Подписчики!A:C,2,0)</f>
        <v>UTC+2</v>
      </c>
      <c s="71" t="str">
        <f t="shared" si="2459"/>
        <v>Калиниградское время</v>
      </c>
      <c s="71"/>
    </row>
    <row r="78689" spans="1:10" ht="15">
      <c r="A78689">
        <v>195424</v>
      </c>
      <c>
        <v>186148</v>
      </c>
      <c s="2">
        <v>44365.724297734625</v>
      </c>
      <c>
        <v>347008</v>
      </c>
      <c s="71">
        <v>6</v>
      </c>
      <c>
        <v>17</v>
      </c>
      <c s="71" t="str">
        <f t="shared" si="2458"/>
        <v>пятница</v>
      </c>
      <c s="71" t="str">
        <f>VLOOKUP(A78689,Подписчики!A:C,2,0)</f>
        <v>UTC+2</v>
      </c>
      <c s="71" t="str">
        <f t="shared" si="2459"/>
        <v>Калиниградское время</v>
      </c>
      <c s="71"/>
    </row>
    <row r="78690" spans="1:10" ht="15">
      <c r="A78690">
        <v>195424</v>
      </c>
      <c>
        <v>197674</v>
      </c>
      <c s="2">
        <v>44368.475106796112</v>
      </c>
      <c>
        <v>343491</v>
      </c>
      <c s="71">
        <v>2</v>
      </c>
      <c>
        <v>11</v>
      </c>
      <c s="71" t="str">
        <f t="shared" si="2458"/>
        <v>понедельник</v>
      </c>
      <c s="71" t="str">
        <f>VLOOKUP(A78690,Подписчики!A:C,2,0)</f>
        <v>UTC+2</v>
      </c>
      <c s="71" t="str">
        <f t="shared" si="2459"/>
        <v>Калиниградское время</v>
      </c>
      <c s="71"/>
    </row>
    <row r="78691" spans="1:10" ht="15">
      <c r="A78691">
        <v>195424</v>
      </c>
      <c>
        <v>215817</v>
      </c>
      <c s="2">
        <v>44373.651173436687</v>
      </c>
      <c>
        <v>182191</v>
      </c>
      <c s="71">
        <v>7</v>
      </c>
      <c>
        <v>15</v>
      </c>
      <c s="71" t="str">
        <f t="shared" si="2458"/>
        <v>суббота</v>
      </c>
      <c s="71" t="str">
        <f>VLOOKUP(A78691,Подписчики!A:C,2,0)</f>
        <v>UTC+2</v>
      </c>
      <c s="71" t="str">
        <f t="shared" si="2459"/>
        <v>Калиниградское время</v>
      </c>
      <c s="71"/>
    </row>
    <row r="78692" spans="1:10" ht="15">
      <c r="A78692">
        <v>195424</v>
      </c>
      <c>
        <v>230025</v>
      </c>
      <c s="2">
        <v>44377.565721682848</v>
      </c>
      <c>
        <v>351192</v>
      </c>
      <c s="71">
        <v>4</v>
      </c>
      <c>
        <v>13</v>
      </c>
      <c s="71" t="str">
        <f t="shared" si="2458"/>
        <v>среда</v>
      </c>
      <c s="71" t="str">
        <f>VLOOKUP(A78692,Подписчики!A:C,2,0)</f>
        <v>UTC+2</v>
      </c>
      <c s="71" t="str">
        <f t="shared" si="2459"/>
        <v>Калиниградское время</v>
      </c>
      <c s="71"/>
    </row>
    <row r="78693" spans="1:10" ht="15">
      <c r="A78693">
        <v>195424</v>
      </c>
      <c>
        <v>245975</v>
      </c>
      <c s="2">
        <v>44381.776818140199</v>
      </c>
      <c>
        <v>286726</v>
      </c>
      <c s="71">
        <v>1</v>
      </c>
      <c>
        <v>18</v>
      </c>
      <c s="71" t="str">
        <f t="shared" si="2458"/>
        <v>воскресенье</v>
      </c>
      <c s="71" t="str">
        <f>VLOOKUP(A78693,Подписчики!A:C,2,0)</f>
        <v>UTC+2</v>
      </c>
      <c s="71" t="str">
        <f t="shared" si="2459"/>
        <v>Калиниградское время</v>
      </c>
      <c s="71"/>
    </row>
    <row r="78694" spans="1:10" ht="15">
      <c r="A78694">
        <v>195424</v>
      </c>
      <c>
        <v>261106</v>
      </c>
      <c s="2">
        <v>44387.039666666664</v>
      </c>
      <c>
        <v>328928</v>
      </c>
      <c s="71">
        <v>7</v>
      </c>
      <c>
        <v>0</v>
      </c>
      <c s="71" t="str">
        <f t="shared" si="2458"/>
        <v>суббота</v>
      </c>
      <c s="71" t="str">
        <f>VLOOKUP(A78694,Подписчики!A:C,2,0)</f>
        <v>UTC+2</v>
      </c>
      <c s="71" t="str">
        <f t="shared" si="2459"/>
        <v>Калиниградское время</v>
      </c>
      <c s="71"/>
    </row>
    <row r="78695" spans="1:10" ht="15">
      <c r="A78695">
        <v>195424</v>
      </c>
      <c>
        <v>267149</v>
      </c>
      <c s="2">
        <v>44388.548570207829</v>
      </c>
      <c>
        <v>78646</v>
      </c>
      <c s="71">
        <v>1</v>
      </c>
      <c>
        <v>13</v>
      </c>
      <c s="71" t="str">
        <f t="shared" si="2458"/>
        <v>воскресенье</v>
      </c>
      <c s="71" t="str">
        <f>VLOOKUP(A78695,Подписчики!A:C,2,0)</f>
        <v>UTC+2</v>
      </c>
      <c s="71" t="str">
        <f t="shared" si="2459"/>
        <v>Калиниградское время</v>
      </c>
      <c s="71"/>
    </row>
    <row r="78696" spans="1:10" ht="15">
      <c r="A78696">
        <v>195424</v>
      </c>
      <c>
        <v>285426</v>
      </c>
      <c s="2">
        <v>44394.044770653403</v>
      </c>
      <c>
        <v>272884</v>
      </c>
      <c s="71">
        <v>7</v>
      </c>
      <c>
        <v>1</v>
      </c>
      <c s="71" t="str">
        <f t="shared" si="2458"/>
        <v>суббота</v>
      </c>
      <c s="71" t="str">
        <f>VLOOKUP(A78696,Подписчики!A:C,2,0)</f>
        <v>UTC+2</v>
      </c>
      <c s="71" t="str">
        <f t="shared" si="2459"/>
        <v>Калиниградское время</v>
      </c>
      <c s="71"/>
    </row>
    <row r="78697" spans="1:10" ht="15">
      <c r="A78697">
        <v>195424</v>
      </c>
      <c>
        <v>291789</v>
      </c>
      <c s="2">
        <v>44395.730770226532</v>
      </c>
      <c>
        <v>9852</v>
      </c>
      <c s="71">
        <v>1</v>
      </c>
      <c>
        <v>17</v>
      </c>
      <c s="71" t="str">
        <f t="shared" si="2458"/>
        <v>воскресенье</v>
      </c>
      <c s="71" t="str">
        <f>VLOOKUP(A78697,Подписчики!A:C,2,0)</f>
        <v>UTC+2</v>
      </c>
      <c s="71" t="str">
        <f t="shared" si="2459"/>
        <v>Калиниградское время</v>
      </c>
      <c s="71"/>
    </row>
    <row r="78698" spans="1:10" ht="15">
      <c r="A78698">
        <v>195424</v>
      </c>
      <c>
        <v>319427</v>
      </c>
      <c s="2">
        <v>44403.750187702266</v>
      </c>
      <c>
        <v>296654</v>
      </c>
      <c s="71">
        <v>2</v>
      </c>
      <c>
        <v>18</v>
      </c>
      <c s="71" t="str">
        <f t="shared" si="2458"/>
        <v>понедельник</v>
      </c>
      <c s="71" t="str">
        <f>VLOOKUP(A78698,Подписчики!A:C,2,0)</f>
        <v>UTC+2</v>
      </c>
      <c s="71" t="str">
        <f t="shared" si="2459"/>
        <v>Калиниградское время</v>
      </c>
      <c s="71"/>
    </row>
    <row r="78699" spans="1:10" ht="15">
      <c r="A78699">
        <v>195424</v>
      </c>
      <c>
        <v>360749</v>
      </c>
      <c s="2">
        <v>44415.745333333332</v>
      </c>
      <c>
        <v>301890</v>
      </c>
      <c s="71">
        <v>7</v>
      </c>
      <c>
        <v>17</v>
      </c>
      <c s="71" t="str">
        <f t="shared" si="2458"/>
        <v>суббота</v>
      </c>
      <c s="71" t="str">
        <f>VLOOKUP(A78699,Подписчики!A:C,2,0)</f>
        <v>UTC+2</v>
      </c>
      <c s="71" t="str">
        <f t="shared" si="2459"/>
        <v>Калиниградское время</v>
      </c>
      <c s="71"/>
    </row>
    <row r="78700" spans="1:10" ht="15">
      <c r="A78700">
        <v>195424</v>
      </c>
      <c>
        <v>366426</v>
      </c>
      <c s="2">
        <v>44416.960325937682</v>
      </c>
      <c>
        <v>248241</v>
      </c>
      <c s="71">
        <v>1</v>
      </c>
      <c>
        <v>23</v>
      </c>
      <c s="71" t="str">
        <f t="shared" si="2458"/>
        <v>воскресенье</v>
      </c>
      <c s="71" t="str">
        <f>VLOOKUP(A78700,Подписчики!A:C,2,0)</f>
        <v>UTC+2</v>
      </c>
      <c s="71" t="str">
        <f t="shared" si="2459"/>
        <v>Калиниградское время</v>
      </c>
      <c s="71"/>
    </row>
    <row r="78701" spans="1:10" ht="15">
      <c r="A78701">
        <v>195424</v>
      </c>
      <c>
        <v>378301</v>
      </c>
      <c s="2">
        <v>44421.604556634302</v>
      </c>
      <c>
        <v>71198</v>
      </c>
      <c s="71">
        <v>6</v>
      </c>
      <c>
        <v>14</v>
      </c>
      <c s="71" t="str">
        <f t="shared" si="2458"/>
        <v>пятница</v>
      </c>
      <c s="71" t="str">
        <f>VLOOKUP(A78701,Подписчики!A:C,2,0)</f>
        <v>UTC+2</v>
      </c>
      <c s="71" t="str">
        <f t="shared" si="2459"/>
        <v>Калиниградское время</v>
      </c>
      <c s="71"/>
    </row>
    <row r="78702" spans="1:10" ht="15">
      <c r="A78702">
        <v>195424</v>
      </c>
      <c>
        <v>404648</v>
      </c>
      <c s="2">
        <v>44429.579546494948</v>
      </c>
      <c>
        <v>241713</v>
      </c>
      <c s="71">
        <v>7</v>
      </c>
      <c>
        <v>13</v>
      </c>
      <c s="71" t="str">
        <f t="shared" si="2458"/>
        <v>суббота</v>
      </c>
      <c s="71" t="str">
        <f>VLOOKUP(A78702,Подписчики!A:C,2,0)</f>
        <v>UTC+2</v>
      </c>
      <c s="71" t="str">
        <f t="shared" si="2459"/>
        <v>Калиниградское время</v>
      </c>
      <c s="71"/>
    </row>
    <row r="78703" spans="1:10" ht="15">
      <c r="A78703">
        <v>195424</v>
      </c>
      <c>
        <v>411120</v>
      </c>
      <c s="2">
        <v>44430.933035598704</v>
      </c>
      <c>
        <v>363811</v>
      </c>
      <c s="71">
        <v>1</v>
      </c>
      <c>
        <v>22</v>
      </c>
      <c s="71" t="str">
        <f t="shared" si="2458"/>
        <v>воскресенье</v>
      </c>
      <c s="71" t="str">
        <f>VLOOKUP(A78703,Подписчики!A:C,2,0)</f>
        <v>UTC+2</v>
      </c>
      <c s="71" t="str">
        <f t="shared" si="2459"/>
        <v>Калиниградское время</v>
      </c>
      <c s="71"/>
    </row>
    <row r="78704" spans="1:10" ht="15">
      <c r="A78704">
        <v>195472</v>
      </c>
      <c>
        <v>117047</v>
      </c>
      <c s="2">
        <v>44345.509333333335</v>
      </c>
      <c>
        <v>439981</v>
      </c>
      <c s="71">
        <v>7</v>
      </c>
      <c>
        <v>12</v>
      </c>
      <c s="71" t="str">
        <f t="shared" si="2458"/>
        <v>суббота</v>
      </c>
      <c s="71" t="str">
        <f>VLOOKUP(A78704,Подписчики!A:C,2,0)</f>
        <v>UTC+1</v>
      </c>
      <c s="71" t="str">
        <f t="shared" si="2459"/>
        <v>Центральноевропейское время</v>
      </c>
      <c s="71"/>
    </row>
    <row r="78705" spans="1:10" ht="15">
      <c r="A78705">
        <v>195472</v>
      </c>
      <c>
        <v>146995</v>
      </c>
      <c s="2">
        <v>44353.823333333334</v>
      </c>
      <c>
        <v>406793</v>
      </c>
      <c s="71">
        <v>1</v>
      </c>
      <c>
        <v>19</v>
      </c>
      <c s="71" t="str">
        <f t="shared" si="2458"/>
        <v>воскресенье</v>
      </c>
      <c s="71" t="str">
        <f>VLOOKUP(A78705,Подписчики!A:C,2,0)</f>
        <v>UTC+1</v>
      </c>
      <c s="71" t="str">
        <f t="shared" si="2459"/>
        <v>Центральноевропейское время</v>
      </c>
      <c s="71"/>
    </row>
    <row r="78706" spans="1:10" ht="15">
      <c r="A78706">
        <v>195472</v>
      </c>
      <c>
        <v>159808</v>
      </c>
      <c s="2">
        <v>44358.50221035599</v>
      </c>
      <c>
        <v>50803</v>
      </c>
      <c s="71">
        <v>6</v>
      </c>
      <c>
        <v>12</v>
      </c>
      <c s="71" t="str">
        <f t="shared" si="2458"/>
        <v>пятница</v>
      </c>
      <c s="71" t="str">
        <f>VLOOKUP(A78706,Подписчики!A:C,2,0)</f>
        <v>UTC+1</v>
      </c>
      <c s="71" t="str">
        <f t="shared" si="2459"/>
        <v>Центральноевропейское время</v>
      </c>
      <c s="71"/>
    </row>
    <row r="78707" spans="1:10" ht="15">
      <c r="A78707">
        <v>195472</v>
      </c>
      <c>
        <v>174263</v>
      </c>
      <c s="2">
        <v>44361.717420711975</v>
      </c>
      <c>
        <v>439741</v>
      </c>
      <c s="71">
        <v>2</v>
      </c>
      <c>
        <v>17</v>
      </c>
      <c s="71" t="str">
        <f t="shared" si="2458"/>
        <v>понедельник</v>
      </c>
      <c s="71" t="str">
        <f>VLOOKUP(A78707,Подписчики!A:C,2,0)</f>
        <v>UTC+1</v>
      </c>
      <c s="71" t="str">
        <f t="shared" si="2459"/>
        <v>Центральноевропейское время</v>
      </c>
      <c s="71"/>
    </row>
    <row r="78708" spans="1:10" ht="15">
      <c r="A78708">
        <v>195472</v>
      </c>
      <c>
        <v>187814</v>
      </c>
      <c s="2">
        <v>44365.922922330101</v>
      </c>
      <c>
        <v>158978</v>
      </c>
      <c s="71">
        <v>6</v>
      </c>
      <c>
        <v>22</v>
      </c>
      <c s="71" t="str">
        <f t="shared" si="2458"/>
        <v>пятница</v>
      </c>
      <c s="71" t="str">
        <f>VLOOKUP(A78708,Подписчики!A:C,2,0)</f>
        <v>UTC+1</v>
      </c>
      <c s="71" t="str">
        <f t="shared" si="2459"/>
        <v>Центральноевропейское время</v>
      </c>
      <c s="71"/>
    </row>
    <row r="78709" spans="1:10" ht="15">
      <c r="A78709">
        <v>195472</v>
      </c>
      <c>
        <v>192343</v>
      </c>
      <c s="2">
        <v>44366.8873236246</v>
      </c>
      <c>
        <v>122902</v>
      </c>
      <c s="71">
        <v>7</v>
      </c>
      <c>
        <v>21</v>
      </c>
      <c s="71" t="str">
        <f t="shared" si="2458"/>
        <v>суббота</v>
      </c>
      <c s="71" t="str">
        <f>VLOOKUP(A78709,Подписчики!A:C,2,0)</f>
        <v>UTC+1</v>
      </c>
      <c s="71" t="str">
        <f t="shared" si="2459"/>
        <v>Центральноевропейское время</v>
      </c>
      <c s="71"/>
    </row>
    <row r="78710" spans="1:10" ht="15">
      <c r="A78710">
        <v>195472</v>
      </c>
      <c>
        <v>196885</v>
      </c>
      <c s="2">
        <v>44367.916449838187</v>
      </c>
      <c>
        <v>230507</v>
      </c>
      <c s="71">
        <v>1</v>
      </c>
      <c>
        <v>21</v>
      </c>
      <c s="71" t="str">
        <f t="shared" si="2458"/>
        <v>воскресенье</v>
      </c>
      <c s="71" t="str">
        <f>VLOOKUP(A78710,Подписчики!A:C,2,0)</f>
        <v>UTC+1</v>
      </c>
      <c s="71" t="str">
        <f t="shared" si="2459"/>
        <v>Центральноевропейское время</v>
      </c>
      <c s="71"/>
    </row>
    <row r="78711" spans="1:10" ht="15">
      <c r="A78711">
        <v>195472</v>
      </c>
      <c>
        <v>197219</v>
      </c>
      <c s="2">
        <v>44368.058844660198</v>
      </c>
      <c>
        <v>43842</v>
      </c>
      <c s="71">
        <v>2</v>
      </c>
      <c>
        <v>1</v>
      </c>
      <c s="71" t="str">
        <f t="shared" si="2458"/>
        <v>понедельник</v>
      </c>
      <c s="71" t="str">
        <f>VLOOKUP(A78711,Подписчики!A:C,2,0)</f>
        <v>UTC+1</v>
      </c>
      <c s="71" t="str">
        <f t="shared" si="2459"/>
        <v>Центральноевропейское время</v>
      </c>
      <c s="71"/>
    </row>
    <row r="78712" spans="1:10" ht="15">
      <c r="A78712">
        <v>195472</v>
      </c>
      <c>
        <v>260706</v>
      </c>
      <c s="2">
        <v>44386.947194174762</v>
      </c>
      <c>
        <v>314092</v>
      </c>
      <c s="71">
        <v>6</v>
      </c>
      <c>
        <v>22</v>
      </c>
      <c s="71" t="str">
        <f t="shared" si="2458"/>
        <v>пятница</v>
      </c>
      <c s="71" t="str">
        <f>VLOOKUP(A78712,Подписчики!A:C,2,0)</f>
        <v>UTC+1</v>
      </c>
      <c s="71" t="str">
        <f t="shared" si="2459"/>
        <v>Центральноевропейское время</v>
      </c>
      <c s="71"/>
    </row>
    <row r="78713" spans="1:10" ht="15">
      <c r="A78713">
        <v>195472</v>
      </c>
      <c>
        <v>263670</v>
      </c>
      <c s="2">
        <v>44387.707711974115</v>
      </c>
      <c>
        <v>284325</v>
      </c>
      <c s="71">
        <v>7</v>
      </c>
      <c>
        <v>16</v>
      </c>
      <c s="71" t="str">
        <f t="shared" si="2458"/>
        <v>суббота</v>
      </c>
      <c s="71" t="str">
        <f>VLOOKUP(A78713,Подписчики!A:C,2,0)</f>
        <v>UTC+1</v>
      </c>
      <c s="71" t="str">
        <f t="shared" si="2459"/>
        <v>Центральноевропейское время</v>
      </c>
      <c s="71"/>
    </row>
    <row r="78714" spans="1:10" ht="15">
      <c r="A78714">
        <v>195472</v>
      </c>
      <c>
        <v>299805</v>
      </c>
      <c s="2">
        <v>44398.623569579293</v>
      </c>
      <c>
        <v>118549</v>
      </c>
      <c s="71">
        <v>4</v>
      </c>
      <c>
        <v>14</v>
      </c>
      <c s="71" t="str">
        <f t="shared" si="2458"/>
        <v>среда</v>
      </c>
      <c s="71" t="str">
        <f>VLOOKUP(A78714,Подписчики!A:C,2,0)</f>
        <v>UTC+1</v>
      </c>
      <c s="71" t="str">
        <f t="shared" si="2459"/>
        <v>Центральноевропейское время</v>
      </c>
      <c s="71"/>
    </row>
    <row r="78715" spans="1:10" ht="15">
      <c r="A78715">
        <v>195472</v>
      </c>
      <c>
        <v>310435</v>
      </c>
      <c s="2">
        <v>44401.594409009063</v>
      </c>
      <c>
        <v>324893</v>
      </c>
      <c s="71">
        <v>7</v>
      </c>
      <c>
        <v>14</v>
      </c>
      <c s="71" t="str">
        <f t="shared" si="2458"/>
        <v>суббота</v>
      </c>
      <c s="71" t="str">
        <f>VLOOKUP(A78715,Подписчики!A:C,2,0)</f>
        <v>UTC+1</v>
      </c>
      <c s="71" t="str">
        <f t="shared" si="2459"/>
        <v>Центральноевропейское время</v>
      </c>
      <c s="71"/>
    </row>
    <row r="78716" spans="1:10" ht="15">
      <c r="A78716">
        <v>195472</v>
      </c>
      <c>
        <v>360442</v>
      </c>
      <c s="2">
        <v>44415.710592974639</v>
      </c>
      <c>
        <v>451624</v>
      </c>
      <c s="71">
        <v>7</v>
      </c>
      <c>
        <v>17</v>
      </c>
      <c s="71" t="str">
        <f t="shared" si="2458"/>
        <v>суббота</v>
      </c>
      <c s="71" t="str">
        <f>VLOOKUP(A78716,Подписчики!A:C,2,0)</f>
        <v>UTC+1</v>
      </c>
      <c s="71" t="str">
        <f t="shared" si="2459"/>
        <v>Центральноевропейское время</v>
      </c>
      <c s="71"/>
    </row>
    <row r="78717" spans="1:10" ht="15">
      <c r="A78717">
        <v>195472</v>
      </c>
      <c>
        <v>370575</v>
      </c>
      <c s="2">
        <v>44418.714184466022</v>
      </c>
      <c>
        <v>145779</v>
      </c>
      <c s="71">
        <v>3</v>
      </c>
      <c>
        <v>17</v>
      </c>
      <c s="71" t="str">
        <f t="shared" si="2458"/>
        <v>вторник</v>
      </c>
      <c s="71" t="str">
        <f>VLOOKUP(A78717,Подписчики!A:C,2,0)</f>
        <v>UTC+1</v>
      </c>
      <c s="71" t="str">
        <f t="shared" si="2459"/>
        <v>Центральноевропейское время</v>
      </c>
      <c s="71"/>
    </row>
    <row r="78718" spans="1:10" ht="15">
      <c r="A78718">
        <v>195472</v>
      </c>
      <c>
        <v>384616</v>
      </c>
      <c s="2">
        <v>44422.858197411006</v>
      </c>
      <c>
        <v>298988</v>
      </c>
      <c s="71">
        <v>7</v>
      </c>
      <c>
        <v>20</v>
      </c>
      <c s="71" t="str">
        <f t="shared" si="2458"/>
        <v>суббота</v>
      </c>
      <c s="71" t="str">
        <f>VLOOKUP(A78718,Подписчики!A:C,2,0)</f>
        <v>UTC+1</v>
      </c>
      <c s="71" t="str">
        <f t="shared" si="2459"/>
        <v>Центральноевропейское время</v>
      </c>
      <c s="71"/>
    </row>
    <row r="78719" spans="1:10" ht="15">
      <c r="A78719">
        <v>195472</v>
      </c>
      <c>
        <v>404993</v>
      </c>
      <c s="2">
        <v>44429.626805825246</v>
      </c>
      <c>
        <v>21760</v>
      </c>
      <c s="71">
        <v>7</v>
      </c>
      <c>
        <v>15</v>
      </c>
      <c s="71" t="str">
        <f t="shared" si="2458"/>
        <v>суббота</v>
      </c>
      <c s="71" t="str">
        <f>VLOOKUP(A78719,Подписчики!A:C,2,0)</f>
        <v>UTC+1</v>
      </c>
      <c s="71" t="str">
        <f t="shared" si="2459"/>
        <v>Центральноевропейское время</v>
      </c>
      <c s="71"/>
    </row>
    <row r="78720" spans="1:10" ht="15">
      <c r="A78720">
        <v>195480</v>
      </c>
      <c>
        <v>4932</v>
      </c>
      <c s="2">
        <v>44292.65714563107</v>
      </c>
      <c>
        <v>158978</v>
      </c>
      <c s="71">
        <v>3</v>
      </c>
      <c>
        <v>15</v>
      </c>
      <c s="71" t="str">
        <f t="shared" si="2458"/>
        <v>вторник</v>
      </c>
      <c s="71" t="str">
        <f>VLOOKUP(A78720,Подписчики!A:C,2,0)</f>
        <v>UTC+0</v>
      </c>
      <c s="71" t="str">
        <f t="shared" si="2459"/>
        <v>Запределами России</v>
      </c>
      <c s="71"/>
    </row>
    <row r="78721" spans="1:10" ht="15">
      <c r="A78721">
        <v>195480</v>
      </c>
      <c>
        <v>7011</v>
      </c>
      <c s="2">
        <v>44296.704071197411</v>
      </c>
      <c>
        <v>351192</v>
      </c>
      <c s="71">
        <v>7</v>
      </c>
      <c>
        <v>16</v>
      </c>
      <c s="71" t="str">
        <f t="shared" si="2458"/>
        <v>суббота</v>
      </c>
      <c s="71" t="str">
        <f>VLOOKUP(A78721,Подписчики!A:C,2,0)</f>
        <v>UTC+0</v>
      </c>
      <c s="71" t="str">
        <f t="shared" si="2459"/>
        <v>Запределами России</v>
      </c>
      <c s="71"/>
    </row>
    <row r="78722" spans="1:10" ht="15">
      <c r="A78722">
        <v>195480</v>
      </c>
      <c>
        <v>13296</v>
      </c>
      <c s="2">
        <v>44303.690054017759</v>
      </c>
      <c>
        <v>347367</v>
      </c>
      <c s="71">
        <v>7</v>
      </c>
      <c>
        <v>16</v>
      </c>
      <c s="71" t="str">
        <f t="shared" si="2458"/>
        <v>суббота</v>
      </c>
      <c s="71" t="str">
        <f>VLOOKUP(A78722,Подписчики!A:C,2,0)</f>
        <v>UTC+0</v>
      </c>
      <c s="71" t="str">
        <f t="shared" si="2459"/>
        <v>Запределами России</v>
      </c>
      <c s="71"/>
    </row>
    <row r="78723" spans="1:10" ht="15">
      <c r="A78723">
        <v>195480</v>
      </c>
      <c>
        <v>14405</v>
      </c>
      <c s="2">
        <v>44304.468733787042</v>
      </c>
      <c>
        <v>349014</v>
      </c>
      <c s="71">
        <v>1</v>
      </c>
      <c>
        <v>11</v>
      </c>
      <c s="71" t="str">
        <f t="shared" si="2460" ref="G78723:G78786">TEXT(C78723,"дддд")</f>
        <v>воскресенье</v>
      </c>
      <c s="71" t="str">
        <f>VLOOKUP(A78723,Подписчики!A:C,2,0)</f>
        <v>UTC+0</v>
      </c>
      <c s="71" t="str">
        <f t="shared" si="2461" ref="I78723:I78786">IF(H78723="UTC+1","Центральноевропейское время",IF(H78723="UTC+2","Калиниградское время",IF(H78723="UTC+3","Московское время",IF(H78723="UTC+4","Самарское время",IF(H78723="UTC+5","Екатеринбургское время",IF(H78723="UTC+6","Омское время",IF(H78723="UTC+7","Красноярское время",IF(H78723="UTC+8","Иркутское время",IF(H78723="UTC+9","Якутское время",IF(H78723="UTC+10","Владивостокское время",IF(H78723="UTC+11","Магаданское время",IF(H78723="UTC+12","Камчатское время",IF(H78723="UTC+0","Запределами России",IF(H78723="UTC-1","Запределами России",IF(H78723="UTC-2","Запределами России",IF(H78723="UTC-3","Запределами России",IF(H78723="UTC-4","Запределами России",IF(H78723="UTC-5","Запределами России",IF(H78723="UTC-6","Запределами России",IF(H78723="UTC-7","Запределами России",IF(H78723="UTC-8","Запределами России",IF(H78723="UTC-9","Запределами России",0))))))))))))))))))))))</f>
        <v>Запределами России</v>
      </c>
      <c s="71"/>
    </row>
    <row r="78724" spans="1:10" ht="15">
      <c r="A78724">
        <v>195480</v>
      </c>
      <c>
        <v>18992</v>
      </c>
      <c s="2">
        <v>44307.977533980586</v>
      </c>
      <c>
        <v>411922</v>
      </c>
      <c s="71">
        <v>4</v>
      </c>
      <c>
        <v>23</v>
      </c>
      <c s="71" t="str">
        <f t="shared" si="2460"/>
        <v>среда</v>
      </c>
      <c s="71" t="str">
        <f>VLOOKUP(A78724,Подписчики!A:C,2,0)</f>
        <v>UTC+0</v>
      </c>
      <c s="71" t="str">
        <f t="shared" si="2461"/>
        <v>Запределами России</v>
      </c>
      <c s="71"/>
    </row>
    <row r="78725" spans="1:10" ht="15">
      <c r="A78725">
        <v>195480</v>
      </c>
      <c>
        <v>24050</v>
      </c>
      <c s="2">
        <v>44310.683035598704</v>
      </c>
      <c>
        <v>153893</v>
      </c>
      <c s="71">
        <v>7</v>
      </c>
      <c>
        <v>16</v>
      </c>
      <c s="71" t="str">
        <f t="shared" si="2460"/>
        <v>суббота</v>
      </c>
      <c s="71" t="str">
        <f>VLOOKUP(A78725,Подписчики!A:C,2,0)</f>
        <v>UTC+0</v>
      </c>
      <c s="71" t="str">
        <f t="shared" si="2461"/>
        <v>Запределами России</v>
      </c>
      <c s="71"/>
    </row>
    <row r="78726" spans="1:10" ht="15">
      <c r="A78726">
        <v>195480</v>
      </c>
      <c>
        <v>36041</v>
      </c>
      <c s="2">
        <v>44316.628019417476</v>
      </c>
      <c>
        <v>324211</v>
      </c>
      <c s="71">
        <v>6</v>
      </c>
      <c>
        <v>15</v>
      </c>
      <c s="71" t="str">
        <f t="shared" si="2460"/>
        <v>пятница</v>
      </c>
      <c s="71" t="str">
        <f>VLOOKUP(A78726,Подписчики!A:C,2,0)</f>
        <v>UTC+0</v>
      </c>
      <c s="71" t="str">
        <f t="shared" si="2461"/>
        <v>Запределами России</v>
      </c>
      <c s="71"/>
    </row>
    <row r="78727" spans="1:10" ht="15">
      <c r="A78727">
        <v>195480</v>
      </c>
      <c>
        <v>43549</v>
      </c>
      <c s="2">
        <v>44318.925754045311</v>
      </c>
      <c>
        <v>266896</v>
      </c>
      <c s="71">
        <v>1</v>
      </c>
      <c>
        <v>22</v>
      </c>
      <c s="71" t="str">
        <f t="shared" si="2460"/>
        <v>воскресенье</v>
      </c>
      <c s="71" t="str">
        <f>VLOOKUP(A78727,Подписчики!A:C,2,0)</f>
        <v>UTC+0</v>
      </c>
      <c s="71" t="str">
        <f t="shared" si="2461"/>
        <v>Запределами России</v>
      </c>
      <c s="71"/>
    </row>
    <row r="78728" spans="1:10" ht="15">
      <c r="A78728">
        <v>195480</v>
      </c>
      <c>
        <v>83011</v>
      </c>
      <c s="2">
        <v>44334.759087378639</v>
      </c>
      <c>
        <v>258219</v>
      </c>
      <c s="71">
        <v>3</v>
      </c>
      <c>
        <v>18</v>
      </c>
      <c s="71" t="str">
        <f t="shared" si="2460"/>
        <v>вторник</v>
      </c>
      <c s="71" t="str">
        <f>VLOOKUP(A78728,Подписчики!A:C,2,0)</f>
        <v>UTC+0</v>
      </c>
      <c s="71" t="str">
        <f t="shared" si="2461"/>
        <v>Запределами России</v>
      </c>
      <c s="71"/>
    </row>
    <row r="78729" spans="1:10" ht="15">
      <c r="A78729">
        <v>195482</v>
      </c>
      <c>
        <v>106832</v>
      </c>
      <c s="2">
        <v>44342.687485436894</v>
      </c>
      <c>
        <v>196571</v>
      </c>
      <c s="71">
        <v>4</v>
      </c>
      <c>
        <v>16</v>
      </c>
      <c s="71" t="str">
        <f t="shared" si="2460"/>
        <v>среда</v>
      </c>
      <c s="71" t="str">
        <f>VLOOKUP(A78729,Подписчики!A:C,2,0)</f>
        <v>UTC+3</v>
      </c>
      <c s="71" t="str">
        <f t="shared" si="2461"/>
        <v>Московское время</v>
      </c>
      <c s="71"/>
    </row>
    <row r="78730" spans="1:10" ht="15">
      <c r="A78730">
        <v>195482</v>
      </c>
      <c>
        <v>122895</v>
      </c>
      <c s="2">
        <v>44346.631855220192</v>
      </c>
      <c>
        <v>250679</v>
      </c>
      <c s="71">
        <v>1</v>
      </c>
      <c>
        <v>15</v>
      </c>
      <c s="71" t="str">
        <f t="shared" si="2460"/>
        <v>воскресенье</v>
      </c>
      <c s="71" t="str">
        <f>VLOOKUP(A78730,Подписчики!A:C,2,0)</f>
        <v>UTC+3</v>
      </c>
      <c s="71" t="str">
        <f t="shared" si="2461"/>
        <v>Московское время</v>
      </c>
      <c s="71"/>
    </row>
    <row r="78731" spans="1:10" ht="15">
      <c r="A78731">
        <v>195482</v>
      </c>
      <c>
        <v>189395</v>
      </c>
      <c s="2">
        <v>44366.449000000001</v>
      </c>
      <c>
        <v>145779</v>
      </c>
      <c s="71">
        <v>7</v>
      </c>
      <c>
        <v>10</v>
      </c>
      <c s="71" t="str">
        <f t="shared" si="2460"/>
        <v>суббота</v>
      </c>
      <c s="71" t="str">
        <f>VLOOKUP(A78731,Подписчики!A:C,2,0)</f>
        <v>UTC+3</v>
      </c>
      <c s="71" t="str">
        <f t="shared" si="2461"/>
        <v>Московское время</v>
      </c>
      <c s="71"/>
    </row>
    <row r="78732" spans="1:10" ht="15">
      <c r="A78732">
        <v>195482</v>
      </c>
      <c>
        <v>264055</v>
      </c>
      <c s="2">
        <v>44387.744119741103</v>
      </c>
      <c>
        <v>230507</v>
      </c>
      <c s="71">
        <v>7</v>
      </c>
      <c>
        <v>17</v>
      </c>
      <c s="71" t="str">
        <f t="shared" si="2460"/>
        <v>суббота</v>
      </c>
      <c s="71" t="str">
        <f>VLOOKUP(A78732,Подписчики!A:C,2,0)</f>
        <v>UTC+3</v>
      </c>
      <c s="71" t="str">
        <f t="shared" si="2461"/>
        <v>Московское время</v>
      </c>
      <c s="71"/>
    </row>
    <row r="78733" spans="1:10" ht="15">
      <c r="A78733">
        <v>195482</v>
      </c>
      <c>
        <v>359016</v>
      </c>
      <c s="2">
        <v>44415.486838187702</v>
      </c>
      <c>
        <v>452568</v>
      </c>
      <c s="71">
        <v>7</v>
      </c>
      <c>
        <v>11</v>
      </c>
      <c s="71" t="str">
        <f t="shared" si="2460"/>
        <v>суббота</v>
      </c>
      <c s="71" t="str">
        <f>VLOOKUP(A78733,Подписчики!A:C,2,0)</f>
        <v>UTC+3</v>
      </c>
      <c s="71" t="str">
        <f t="shared" si="2461"/>
        <v>Московское время</v>
      </c>
      <c s="71"/>
    </row>
    <row r="78734" spans="1:10" ht="15">
      <c r="A78734">
        <v>195482</v>
      </c>
      <c>
        <v>373356</v>
      </c>
      <c s="2">
        <v>44419.737647249189</v>
      </c>
      <c>
        <v>389702</v>
      </c>
      <c s="71">
        <v>4</v>
      </c>
      <c>
        <v>17</v>
      </c>
      <c s="71" t="str">
        <f t="shared" si="2460"/>
        <v>среда</v>
      </c>
      <c s="71" t="str">
        <f>VLOOKUP(A78734,Подписчики!A:C,2,0)</f>
        <v>UTC+3</v>
      </c>
      <c s="71" t="str">
        <f t="shared" si="2461"/>
        <v>Московское время</v>
      </c>
      <c s="71"/>
    </row>
    <row r="78735" spans="1:10" ht="15">
      <c r="A78735">
        <v>195482</v>
      </c>
      <c>
        <v>379789</v>
      </c>
      <c s="2">
        <v>44421.825025889964</v>
      </c>
      <c>
        <v>137907</v>
      </c>
      <c s="71">
        <v>6</v>
      </c>
      <c>
        <v>19</v>
      </c>
      <c s="71" t="str">
        <f t="shared" si="2460"/>
        <v>пятница</v>
      </c>
      <c s="71" t="str">
        <f>VLOOKUP(A78735,Подписчики!A:C,2,0)</f>
        <v>UTC+3</v>
      </c>
      <c s="71" t="str">
        <f t="shared" si="2461"/>
        <v>Московское время</v>
      </c>
      <c s="71"/>
    </row>
    <row r="78736" spans="1:10" ht="15">
      <c r="A78736">
        <v>195482</v>
      </c>
      <c>
        <v>380940</v>
      </c>
      <c s="2">
        <v>44422.024055016183</v>
      </c>
      <c>
        <v>380039</v>
      </c>
      <c s="71">
        <v>7</v>
      </c>
      <c>
        <v>0</v>
      </c>
      <c s="71" t="str">
        <f t="shared" si="2460"/>
        <v>суббота</v>
      </c>
      <c s="71" t="str">
        <f>VLOOKUP(A78736,Подписчики!A:C,2,0)</f>
        <v>UTC+3</v>
      </c>
      <c s="71" t="str">
        <f t="shared" si="2461"/>
        <v>Московское время</v>
      </c>
      <c s="71"/>
    </row>
    <row r="78737" spans="1:10" ht="15">
      <c r="A78737">
        <v>195504</v>
      </c>
      <c>
        <v>31773</v>
      </c>
      <c s="2">
        <v>44314.709734627831</v>
      </c>
      <c>
        <v>411922</v>
      </c>
      <c s="71">
        <v>4</v>
      </c>
      <c>
        <v>17</v>
      </c>
      <c s="71" t="str">
        <f t="shared" si="2460"/>
        <v>среда</v>
      </c>
      <c s="71" t="str">
        <f>VLOOKUP(A78737,Подписчики!A:C,2,0)</f>
        <v>UTC+2</v>
      </c>
      <c s="71" t="str">
        <f t="shared" si="2461"/>
        <v>Калиниградское время</v>
      </c>
      <c s="71"/>
    </row>
    <row r="78738" spans="1:10" ht="15">
      <c r="A78738">
        <v>195504</v>
      </c>
      <c>
        <v>39368</v>
      </c>
      <c s="2">
        <v>44317.620737864076</v>
      </c>
      <c>
        <v>96007</v>
      </c>
      <c s="71">
        <v>7</v>
      </c>
      <c>
        <v>14</v>
      </c>
      <c s="71" t="str">
        <f t="shared" si="2460"/>
        <v>суббота</v>
      </c>
      <c s="71" t="str">
        <f>VLOOKUP(A78738,Подписчики!A:C,2,0)</f>
        <v>UTC+2</v>
      </c>
      <c s="71" t="str">
        <f t="shared" si="2461"/>
        <v>Калиниградское время</v>
      </c>
      <c s="71"/>
    </row>
    <row r="78739" spans="1:10" ht="15">
      <c r="A78739">
        <v>195504</v>
      </c>
      <c>
        <v>47010</v>
      </c>
      <c s="2">
        <v>44320.735624595465</v>
      </c>
      <c>
        <v>409488</v>
      </c>
      <c s="71">
        <v>3</v>
      </c>
      <c>
        <v>17</v>
      </c>
      <c s="71" t="str">
        <f t="shared" si="2460"/>
        <v>вторник</v>
      </c>
      <c s="71" t="str">
        <f>VLOOKUP(A78739,Подписчики!A:C,2,0)</f>
        <v>UTC+2</v>
      </c>
      <c s="71" t="str">
        <f t="shared" si="2461"/>
        <v>Калиниградское время</v>
      </c>
      <c s="71"/>
    </row>
    <row r="78740" spans="1:10" ht="15">
      <c r="A78740">
        <v>195504</v>
      </c>
      <c>
        <v>128962</v>
      </c>
      <c s="2">
        <v>44348.586757281548</v>
      </c>
      <c>
        <v>250679</v>
      </c>
      <c s="71">
        <v>3</v>
      </c>
      <c>
        <v>14</v>
      </c>
      <c s="71" t="str">
        <f t="shared" si="2460"/>
        <v>вторник</v>
      </c>
      <c s="71" t="str">
        <f>VLOOKUP(A78740,Подписчики!A:C,2,0)</f>
        <v>UTC+2</v>
      </c>
      <c s="71" t="str">
        <f t="shared" si="2461"/>
        <v>Калиниградское время</v>
      </c>
      <c s="71"/>
    </row>
    <row r="78741" spans="1:10" ht="15">
      <c r="A78741">
        <v>195504</v>
      </c>
      <c>
        <v>140631</v>
      </c>
      <c s="2">
        <v>44352.342666666664</v>
      </c>
      <c>
        <v>17862</v>
      </c>
      <c s="71">
        <v>7</v>
      </c>
      <c>
        <v>8</v>
      </c>
      <c s="71" t="str">
        <f t="shared" si="2460"/>
        <v>суббота</v>
      </c>
      <c s="71" t="str">
        <f>VLOOKUP(A78741,Подписчики!A:C,2,0)</f>
        <v>UTC+2</v>
      </c>
      <c s="71" t="str">
        <f t="shared" si="2461"/>
        <v>Калиниградское время</v>
      </c>
      <c s="71"/>
    </row>
    <row r="78742" spans="1:10" ht="15">
      <c r="A78742">
        <v>195504</v>
      </c>
      <c>
        <v>188141</v>
      </c>
      <c s="2">
        <v>44366.002614886725</v>
      </c>
      <c>
        <v>127233</v>
      </c>
      <c s="71">
        <v>7</v>
      </c>
      <c>
        <v>0</v>
      </c>
      <c s="71" t="str">
        <f t="shared" si="2460"/>
        <v>суббота</v>
      </c>
      <c s="71" t="str">
        <f>VLOOKUP(A78742,Подписчики!A:C,2,0)</f>
        <v>UTC+2</v>
      </c>
      <c s="71" t="str">
        <f t="shared" si="2461"/>
        <v>Калиниградское время</v>
      </c>
      <c s="71"/>
    </row>
    <row r="78743" spans="1:10" ht="15">
      <c r="A78743">
        <v>195504</v>
      </c>
      <c>
        <v>228250</v>
      </c>
      <c s="2">
        <v>44376.798666666662</v>
      </c>
      <c>
        <v>154256</v>
      </c>
      <c s="71">
        <v>3</v>
      </c>
      <c>
        <v>19</v>
      </c>
      <c s="71" t="str">
        <f t="shared" si="2460"/>
        <v>вторник</v>
      </c>
      <c s="71" t="str">
        <f>VLOOKUP(A78743,Подписчики!A:C,2,0)</f>
        <v>UTC+2</v>
      </c>
      <c s="71" t="str">
        <f t="shared" si="2461"/>
        <v>Калиниградское время</v>
      </c>
      <c s="71"/>
    </row>
    <row r="78744" spans="1:10" ht="15">
      <c r="A78744">
        <v>195504</v>
      </c>
      <c>
        <v>251917</v>
      </c>
      <c s="2">
        <v>44383.936271844657</v>
      </c>
      <c>
        <v>351192</v>
      </c>
      <c s="71">
        <v>3</v>
      </c>
      <c>
        <v>22</v>
      </c>
      <c s="71" t="str">
        <f t="shared" si="2460"/>
        <v>вторник</v>
      </c>
      <c s="71" t="str">
        <f>VLOOKUP(A78744,Подписчики!A:C,2,0)</f>
        <v>UTC+2</v>
      </c>
      <c s="71" t="str">
        <f t="shared" si="2461"/>
        <v>Калиниградское время</v>
      </c>
      <c s="71"/>
    </row>
    <row r="78745" spans="1:10" ht="15">
      <c r="A78745">
        <v>195504</v>
      </c>
      <c>
        <v>264124</v>
      </c>
      <c s="2">
        <v>44387.751805825239</v>
      </c>
      <c>
        <v>244574</v>
      </c>
      <c s="71">
        <v>7</v>
      </c>
      <c>
        <v>18</v>
      </c>
      <c s="71" t="str">
        <f t="shared" si="2460"/>
        <v>суббота</v>
      </c>
      <c s="71" t="str">
        <f>VLOOKUP(A78745,Подписчики!A:C,2,0)</f>
        <v>UTC+2</v>
      </c>
      <c s="71" t="str">
        <f t="shared" si="2461"/>
        <v>Калиниградское время</v>
      </c>
      <c s="71"/>
    </row>
    <row r="78746" spans="1:10" ht="15">
      <c r="A78746">
        <v>195504</v>
      </c>
      <c>
        <v>288623</v>
      </c>
      <c s="2">
        <v>44394.816888943147</v>
      </c>
      <c>
        <v>118549</v>
      </c>
      <c s="71">
        <v>7</v>
      </c>
      <c>
        <v>19</v>
      </c>
      <c s="71" t="str">
        <f t="shared" si="2460"/>
        <v>суббота</v>
      </c>
      <c s="71" t="str">
        <f>VLOOKUP(A78746,Подписчики!A:C,2,0)</f>
        <v>UTC+2</v>
      </c>
      <c s="71" t="str">
        <f t="shared" si="2461"/>
        <v>Калиниградское время</v>
      </c>
      <c s="71"/>
    </row>
    <row r="78747" spans="1:10" ht="15">
      <c r="A78747">
        <v>195519</v>
      </c>
      <c>
        <v>214253</v>
      </c>
      <c s="2">
        <v>44373.360624595472</v>
      </c>
      <c>
        <v>42035</v>
      </c>
      <c s="71">
        <v>7</v>
      </c>
      <c>
        <v>8</v>
      </c>
      <c s="71" t="str">
        <f t="shared" si="2460"/>
        <v>суббота</v>
      </c>
      <c s="71" t="str">
        <f>VLOOKUP(A78747,Подписчики!A:C,2,0)</f>
        <v>UTC+3</v>
      </c>
      <c s="71" t="str">
        <f t="shared" si="2461"/>
        <v>Московское время</v>
      </c>
      <c s="71"/>
    </row>
    <row r="78748" spans="1:10" ht="15">
      <c r="A78748">
        <v>195519</v>
      </c>
      <c>
        <v>223635</v>
      </c>
      <c s="2">
        <v>44375.525673139156</v>
      </c>
      <c>
        <v>113183</v>
      </c>
      <c s="71">
        <v>2</v>
      </c>
      <c>
        <v>12</v>
      </c>
      <c s="71" t="str">
        <f t="shared" si="2460"/>
        <v>понедельник</v>
      </c>
      <c s="71" t="str">
        <f>VLOOKUP(A78748,Подписчики!A:C,2,0)</f>
        <v>UTC+3</v>
      </c>
      <c s="71" t="str">
        <f t="shared" si="2461"/>
        <v>Московское время</v>
      </c>
      <c s="71"/>
    </row>
    <row r="78749" spans="1:10" ht="15">
      <c r="A78749">
        <v>195519</v>
      </c>
      <c>
        <v>244816</v>
      </c>
      <c s="2">
        <v>44381.627614886733</v>
      </c>
      <c>
        <v>228461</v>
      </c>
      <c s="71">
        <v>1</v>
      </c>
      <c>
        <v>15</v>
      </c>
      <c s="71" t="str">
        <f t="shared" si="2460"/>
        <v>воскресенье</v>
      </c>
      <c s="71" t="str">
        <f>VLOOKUP(A78749,Подписчики!A:C,2,0)</f>
        <v>UTC+3</v>
      </c>
      <c s="71" t="str">
        <f t="shared" si="2461"/>
        <v>Московское время</v>
      </c>
      <c s="71"/>
    </row>
    <row r="78750" spans="1:10" ht="15">
      <c r="A78750">
        <v>195519</v>
      </c>
      <c>
        <v>334011</v>
      </c>
      <c s="2">
        <v>44408.381389812923</v>
      </c>
      <c>
        <v>230507</v>
      </c>
      <c s="71">
        <v>7</v>
      </c>
      <c>
        <v>9</v>
      </c>
      <c s="71" t="str">
        <f t="shared" si="2460"/>
        <v>суббота</v>
      </c>
      <c s="71" t="str">
        <f>VLOOKUP(A78750,Подписчики!A:C,2,0)</f>
        <v>UTC+3</v>
      </c>
      <c s="71" t="str">
        <f t="shared" si="2461"/>
        <v>Московское время</v>
      </c>
      <c s="71"/>
    </row>
    <row r="78751" spans="1:10" ht="15">
      <c r="A78751">
        <v>195519</v>
      </c>
      <c>
        <v>359646</v>
      </c>
      <c s="2">
        <v>44415.606579288025</v>
      </c>
      <c>
        <v>250679</v>
      </c>
      <c s="71">
        <v>7</v>
      </c>
      <c>
        <v>14</v>
      </c>
      <c s="71" t="str">
        <f t="shared" si="2460"/>
        <v>суббота</v>
      </c>
      <c s="71" t="str">
        <f>VLOOKUP(A78751,Подписчики!A:C,2,0)</f>
        <v>UTC+3</v>
      </c>
      <c s="71" t="str">
        <f t="shared" si="2461"/>
        <v>Московское время</v>
      </c>
      <c s="71"/>
    </row>
    <row r="78752" spans="1:10" ht="15">
      <c r="A78752">
        <v>195519</v>
      </c>
      <c>
        <v>363078</v>
      </c>
      <c s="2">
        <v>44416.237250892664</v>
      </c>
      <c>
        <v>411922</v>
      </c>
      <c s="71">
        <v>1</v>
      </c>
      <c>
        <v>5</v>
      </c>
      <c s="71" t="str">
        <f t="shared" si="2460"/>
        <v>воскресенье</v>
      </c>
      <c s="71" t="str">
        <f>VLOOKUP(A78752,Подписчики!A:C,2,0)</f>
        <v>UTC+3</v>
      </c>
      <c s="71" t="str">
        <f t="shared" si="2461"/>
        <v>Московское время</v>
      </c>
      <c s="71"/>
    </row>
    <row r="78753" spans="1:10" ht="15">
      <c r="A78753">
        <v>195519</v>
      </c>
      <c>
        <v>377647</v>
      </c>
      <c s="2">
        <v>44421.376805825246</v>
      </c>
      <c>
        <v>351192</v>
      </c>
      <c s="71">
        <v>6</v>
      </c>
      <c>
        <v>9</v>
      </c>
      <c s="71" t="str">
        <f t="shared" si="2460"/>
        <v>пятница</v>
      </c>
      <c s="71" t="str">
        <f>VLOOKUP(A78753,Подписчики!A:C,2,0)</f>
        <v>UTC+3</v>
      </c>
      <c s="71" t="str">
        <f t="shared" si="2461"/>
        <v>Московское время</v>
      </c>
      <c s="71"/>
    </row>
    <row r="78754" spans="1:10" ht="15">
      <c r="A78754">
        <v>195519</v>
      </c>
      <c>
        <v>388393</v>
      </c>
      <c s="2">
        <v>44423.812080906151</v>
      </c>
      <c>
        <v>21407</v>
      </c>
      <c s="71">
        <v>1</v>
      </c>
      <c>
        <v>19</v>
      </c>
      <c s="71" t="str">
        <f t="shared" si="2460"/>
        <v>воскресенье</v>
      </c>
      <c s="71" t="str">
        <f>VLOOKUP(A78754,Подписчики!A:C,2,0)</f>
        <v>UTC+3</v>
      </c>
      <c s="71" t="str">
        <f t="shared" si="2461"/>
        <v>Московское время</v>
      </c>
      <c s="71"/>
    </row>
    <row r="78755" spans="1:10" ht="15">
      <c r="A78755">
        <v>195519</v>
      </c>
      <c>
        <v>411791</v>
      </c>
      <c s="2">
        <v>44431.512000000002</v>
      </c>
      <c>
        <v>359800</v>
      </c>
      <c s="71">
        <v>2</v>
      </c>
      <c>
        <v>12</v>
      </c>
      <c s="71" t="str">
        <f t="shared" si="2460"/>
        <v>понедельник</v>
      </c>
      <c s="71" t="str">
        <f>VLOOKUP(A78755,Подписчики!A:C,2,0)</f>
        <v>UTC+3</v>
      </c>
      <c s="71" t="str">
        <f t="shared" si="2461"/>
        <v>Московское время</v>
      </c>
      <c s="71"/>
    </row>
    <row r="78756" spans="1:10" ht="15">
      <c r="A78756">
        <v>195597</v>
      </c>
      <c>
        <v>125564</v>
      </c>
      <c s="2">
        <v>44347.130446601943</v>
      </c>
      <c>
        <v>411922</v>
      </c>
      <c s="71">
        <v>2</v>
      </c>
      <c>
        <v>3</v>
      </c>
      <c s="71" t="str">
        <f t="shared" si="2460"/>
        <v>понедельник</v>
      </c>
      <c s="71" t="str">
        <f>VLOOKUP(A78756,Подписчики!A:C,2,0)</f>
        <v>UTC-6</v>
      </c>
      <c s="71" t="str">
        <f t="shared" si="2461"/>
        <v>Запределами России</v>
      </c>
      <c s="71"/>
    </row>
    <row r="78757" spans="1:10" ht="15">
      <c r="A78757">
        <v>195597</v>
      </c>
      <c>
        <v>130963</v>
      </c>
      <c s="2">
        <v>44349.175754045311</v>
      </c>
      <c>
        <v>209122</v>
      </c>
      <c s="71">
        <v>4</v>
      </c>
      <c>
        <v>4</v>
      </c>
      <c s="71" t="str">
        <f t="shared" si="2460"/>
        <v>среда</v>
      </c>
      <c s="71" t="str">
        <f>VLOOKUP(A78757,Подписчики!A:C,2,0)</f>
        <v>UTC-6</v>
      </c>
      <c s="71" t="str">
        <f t="shared" si="2461"/>
        <v>Запределами России</v>
      </c>
      <c s="71"/>
    </row>
    <row r="78758" spans="1:10" ht="15">
      <c r="A78758">
        <v>195597</v>
      </c>
      <c>
        <v>162820</v>
      </c>
      <c s="2">
        <v>44358.900673139156</v>
      </c>
      <c>
        <v>304722</v>
      </c>
      <c s="71">
        <v>6</v>
      </c>
      <c>
        <v>21</v>
      </c>
      <c s="71" t="str">
        <f t="shared" si="2460"/>
        <v>пятница</v>
      </c>
      <c s="71" t="str">
        <f>VLOOKUP(A78758,Подписчики!A:C,2,0)</f>
        <v>UTC-6</v>
      </c>
      <c s="71" t="str">
        <f t="shared" si="2461"/>
        <v>Запределами России</v>
      </c>
      <c s="71"/>
    </row>
    <row r="78759" spans="1:10" ht="15">
      <c r="A78759">
        <v>195597</v>
      </c>
      <c>
        <v>172431</v>
      </c>
      <c s="2">
        <v>44360.870906704913</v>
      </c>
      <c>
        <v>459016</v>
      </c>
      <c s="71">
        <v>1</v>
      </c>
      <c>
        <v>20</v>
      </c>
      <c s="71" t="str">
        <f t="shared" si="2460"/>
        <v>воскресенье</v>
      </c>
      <c s="71" t="str">
        <f>VLOOKUP(A78759,Подписчики!A:C,2,0)</f>
        <v>UTC-6</v>
      </c>
      <c s="71" t="str">
        <f t="shared" si="2461"/>
        <v>Запределами России</v>
      </c>
      <c s="71"/>
    </row>
    <row r="78760" spans="1:10" ht="15">
      <c r="A78760">
        <v>195597</v>
      </c>
      <c>
        <v>213865</v>
      </c>
      <c s="2">
        <v>44373.216207119738</v>
      </c>
      <c>
        <v>343626</v>
      </c>
      <c s="71">
        <v>7</v>
      </c>
      <c>
        <v>5</v>
      </c>
      <c s="71" t="str">
        <f t="shared" si="2460"/>
        <v>суббота</v>
      </c>
      <c s="71" t="str">
        <f>VLOOKUP(A78760,Подписчики!A:C,2,0)</f>
        <v>UTC-6</v>
      </c>
      <c s="71" t="str">
        <f t="shared" si="2461"/>
        <v>Запределами России</v>
      </c>
      <c s="71"/>
    </row>
    <row r="78761" spans="1:10" ht="15">
      <c r="A78761">
        <v>195597</v>
      </c>
      <c>
        <v>265480</v>
      </c>
      <c s="2">
        <v>44387.934653721684</v>
      </c>
      <c>
        <v>158978</v>
      </c>
      <c s="71">
        <v>7</v>
      </c>
      <c>
        <v>22</v>
      </c>
      <c s="71" t="str">
        <f t="shared" si="2460"/>
        <v>суббота</v>
      </c>
      <c s="71" t="str">
        <f>VLOOKUP(A78761,Подписчики!A:C,2,0)</f>
        <v>UTC-6</v>
      </c>
      <c s="71" t="str">
        <f t="shared" si="2461"/>
        <v>Запределами России</v>
      </c>
      <c s="71"/>
    </row>
    <row r="78762" spans="1:10" ht="15">
      <c r="A78762">
        <v>195597</v>
      </c>
      <c>
        <v>286692</v>
      </c>
      <c s="2">
        <v>44394.476241340373</v>
      </c>
      <c>
        <v>81226</v>
      </c>
      <c s="71">
        <v>7</v>
      </c>
      <c>
        <v>11</v>
      </c>
      <c s="71" t="str">
        <f t="shared" si="2460"/>
        <v>суббота</v>
      </c>
      <c s="71" t="str">
        <f>VLOOKUP(A78762,Подписчики!A:C,2,0)</f>
        <v>UTC-6</v>
      </c>
      <c s="71" t="str">
        <f t="shared" si="2461"/>
        <v>Запределами России</v>
      </c>
      <c s="71"/>
    </row>
    <row r="78763" spans="1:10" ht="15">
      <c r="A78763">
        <v>195597</v>
      </c>
      <c>
        <v>328843</v>
      </c>
      <c s="2">
        <v>44407.140155339803</v>
      </c>
      <c>
        <v>142974</v>
      </c>
      <c s="71">
        <v>6</v>
      </c>
      <c>
        <v>3</v>
      </c>
      <c s="71" t="str">
        <f t="shared" si="2460"/>
        <v>пятница</v>
      </c>
      <c s="71" t="str">
        <f>VLOOKUP(A78763,Подписчики!A:C,2,0)</f>
        <v>UTC-6</v>
      </c>
      <c s="71" t="str">
        <f t="shared" si="2461"/>
        <v>Запределами России</v>
      </c>
      <c s="71"/>
    </row>
    <row r="78764" spans="1:10" ht="15">
      <c r="A78764">
        <v>195597</v>
      </c>
      <c>
        <v>333728</v>
      </c>
      <c s="2">
        <v>44408.276192510755</v>
      </c>
      <c>
        <v>324893</v>
      </c>
      <c s="71">
        <v>7</v>
      </c>
      <c>
        <v>6</v>
      </c>
      <c s="71" t="str">
        <f t="shared" si="2460"/>
        <v>суббота</v>
      </c>
      <c s="71" t="str">
        <f>VLOOKUP(A78764,Подписчики!A:C,2,0)</f>
        <v>UTC-6</v>
      </c>
      <c s="71" t="str">
        <f t="shared" si="2461"/>
        <v>Запределами России</v>
      </c>
      <c s="71"/>
    </row>
    <row r="78765" spans="1:10" ht="15">
      <c r="A78765">
        <v>195597</v>
      </c>
      <c>
        <v>342656</v>
      </c>
      <c s="2">
        <v>44410.208116504851</v>
      </c>
      <c>
        <v>351192</v>
      </c>
      <c s="71">
        <v>2</v>
      </c>
      <c>
        <v>4</v>
      </c>
      <c s="71" t="str">
        <f t="shared" si="2460"/>
        <v>понедельник</v>
      </c>
      <c s="71" t="str">
        <f>VLOOKUP(A78765,Подписчики!A:C,2,0)</f>
        <v>UTC-6</v>
      </c>
      <c s="71" t="str">
        <f t="shared" si="2461"/>
        <v>Запределами России</v>
      </c>
      <c s="71"/>
    </row>
    <row r="78766" spans="1:10" ht="15">
      <c r="A78766">
        <v>195597</v>
      </c>
      <c>
        <v>353528</v>
      </c>
      <c s="2">
        <v>44413.955999999998</v>
      </c>
      <c>
        <v>472712</v>
      </c>
      <c s="71">
        <v>5</v>
      </c>
      <c>
        <v>22</v>
      </c>
      <c s="71" t="str">
        <f t="shared" si="2460"/>
        <v>четверг</v>
      </c>
      <c s="71" t="str">
        <f>VLOOKUP(A78766,Подписчики!A:C,2,0)</f>
        <v>UTC-6</v>
      </c>
      <c s="71" t="str">
        <f t="shared" si="2461"/>
        <v>Запределами России</v>
      </c>
      <c s="71"/>
    </row>
    <row r="78767" spans="1:10" ht="15">
      <c r="A78767">
        <v>195597</v>
      </c>
      <c>
        <v>358659</v>
      </c>
      <c s="2">
        <v>44415.398571733756</v>
      </c>
      <c>
        <v>154196</v>
      </c>
      <c s="71">
        <v>7</v>
      </c>
      <c>
        <v>9</v>
      </c>
      <c s="71" t="str">
        <f t="shared" si="2460"/>
        <v>суббота</v>
      </c>
      <c s="71" t="str">
        <f>VLOOKUP(A78767,Подписчики!A:C,2,0)</f>
        <v>UTC-6</v>
      </c>
      <c s="71" t="str">
        <f t="shared" si="2461"/>
        <v>Запределами России</v>
      </c>
      <c s="71"/>
    </row>
    <row r="78768" spans="1:10" ht="15">
      <c r="A78768">
        <v>195597</v>
      </c>
      <c>
        <v>423759</v>
      </c>
      <c s="2">
        <v>44437.718863490707</v>
      </c>
      <c>
        <v>343500</v>
      </c>
      <c s="71">
        <v>1</v>
      </c>
      <c>
        <v>17</v>
      </c>
      <c s="71" t="str">
        <f t="shared" si="2460"/>
        <v>воскресенье</v>
      </c>
      <c s="71" t="str">
        <f>VLOOKUP(A78768,Подписчики!A:C,2,0)</f>
        <v>UTC-6</v>
      </c>
      <c s="71" t="str">
        <f t="shared" si="2461"/>
        <v>Запределами России</v>
      </c>
      <c s="71"/>
    </row>
    <row r="78769" spans="1:10" ht="15">
      <c r="A78769">
        <v>195631</v>
      </c>
      <c>
        <v>9008</v>
      </c>
      <c s="2">
        <v>44299.64703236246</v>
      </c>
      <c>
        <v>321898</v>
      </c>
      <c s="71">
        <v>3</v>
      </c>
      <c>
        <v>15</v>
      </c>
      <c s="71" t="str">
        <f t="shared" si="2460"/>
        <v>вторник</v>
      </c>
      <c s="71" t="str">
        <f>VLOOKUP(A78769,Подписчики!A:C,2,0)</f>
        <v>UTC+3</v>
      </c>
      <c s="71" t="str">
        <f t="shared" si="2461"/>
        <v>Московское время</v>
      </c>
      <c s="71"/>
    </row>
    <row r="78770" spans="1:10" ht="15">
      <c r="A78770">
        <v>195631</v>
      </c>
      <c>
        <v>10785</v>
      </c>
      <c s="2">
        <v>44301.779718446604</v>
      </c>
      <c>
        <v>294433</v>
      </c>
      <c s="71">
        <v>5</v>
      </c>
      <c>
        <v>18</v>
      </c>
      <c s="71" t="str">
        <f t="shared" si="2460"/>
        <v>четверг</v>
      </c>
      <c s="71" t="str">
        <f>VLOOKUP(A78770,Подписчики!A:C,2,0)</f>
        <v>UTC+3</v>
      </c>
      <c s="71" t="str">
        <f t="shared" si="2461"/>
        <v>Московское время</v>
      </c>
      <c s="71"/>
    </row>
    <row r="78771" spans="1:10" ht="15">
      <c r="A78771">
        <v>195631</v>
      </c>
      <c>
        <v>14464</v>
      </c>
      <c s="2">
        <v>44304.511110032363</v>
      </c>
      <c>
        <v>111368</v>
      </c>
      <c s="71">
        <v>1</v>
      </c>
      <c>
        <v>12</v>
      </c>
      <c s="71" t="str">
        <f t="shared" si="2460"/>
        <v>воскресенье</v>
      </c>
      <c s="71" t="str">
        <f>VLOOKUP(A78771,Подписчики!A:C,2,0)</f>
        <v>UTC+3</v>
      </c>
      <c s="71" t="str">
        <f t="shared" si="2461"/>
        <v>Московское время</v>
      </c>
      <c s="71"/>
    </row>
    <row r="78772" spans="1:10" ht="15">
      <c r="A78772">
        <v>195631</v>
      </c>
      <c>
        <v>66252</v>
      </c>
      <c s="2">
        <v>44328.811999999998</v>
      </c>
      <c>
        <v>230778</v>
      </c>
      <c s="71">
        <v>4</v>
      </c>
      <c>
        <v>19</v>
      </c>
      <c s="71" t="str">
        <f t="shared" si="2460"/>
        <v>среда</v>
      </c>
      <c s="71" t="str">
        <f>VLOOKUP(A78772,Подписчики!A:C,2,0)</f>
        <v>UTC+3</v>
      </c>
      <c s="71" t="str">
        <f t="shared" si="2461"/>
        <v>Московское время</v>
      </c>
      <c s="71"/>
    </row>
    <row r="78773" spans="1:10" ht="15">
      <c r="A78773">
        <v>195656</v>
      </c>
      <c>
        <v>56946</v>
      </c>
      <c s="2">
        <v>44324.935333333335</v>
      </c>
      <c>
        <v>272884</v>
      </c>
      <c s="71">
        <v>7</v>
      </c>
      <c>
        <v>22</v>
      </c>
      <c s="71" t="str">
        <f t="shared" si="2460"/>
        <v>суббота</v>
      </c>
      <c s="71" t="str">
        <f>VLOOKUP(A78773,Подписчики!A:C,2,0)</f>
        <v>UTC+1</v>
      </c>
      <c s="71" t="str">
        <f t="shared" si="2461"/>
        <v>Центральноевропейское время</v>
      </c>
      <c s="71"/>
    </row>
    <row r="78774" spans="1:10" ht="15">
      <c r="A78774">
        <v>195656</v>
      </c>
      <c>
        <v>61812</v>
      </c>
      <c s="2">
        <v>44326.827453074438</v>
      </c>
      <c>
        <v>456868</v>
      </c>
      <c s="71">
        <v>2</v>
      </c>
      <c>
        <v>19</v>
      </c>
      <c s="71" t="str">
        <f t="shared" si="2460"/>
        <v>понедельник</v>
      </c>
      <c s="71" t="str">
        <f>VLOOKUP(A78774,Подписчики!A:C,2,0)</f>
        <v>UTC+1</v>
      </c>
      <c s="71" t="str">
        <f t="shared" si="2461"/>
        <v>Центральноевропейское время</v>
      </c>
      <c s="71"/>
    </row>
    <row r="78775" spans="1:10" ht="15">
      <c r="A78775">
        <v>195656</v>
      </c>
      <c>
        <v>152452</v>
      </c>
      <c s="2">
        <v>44355.796708737864</v>
      </c>
      <c>
        <v>230507</v>
      </c>
      <c s="71">
        <v>3</v>
      </c>
      <c>
        <v>19</v>
      </c>
      <c s="71" t="str">
        <f t="shared" si="2460"/>
        <v>вторник</v>
      </c>
      <c s="71" t="str">
        <f>VLOOKUP(A78775,Подписчики!A:C,2,0)</f>
        <v>UTC+1</v>
      </c>
      <c s="71" t="str">
        <f t="shared" si="2461"/>
        <v>Центральноевропейское время</v>
      </c>
      <c s="71"/>
    </row>
    <row r="78776" spans="1:10" ht="15">
      <c r="A78776">
        <v>195656</v>
      </c>
      <c>
        <v>154715</v>
      </c>
      <c s="2">
        <v>44356.699621359228</v>
      </c>
      <c>
        <v>191238</v>
      </c>
      <c s="71">
        <v>4</v>
      </c>
      <c>
        <v>16</v>
      </c>
      <c s="71" t="str">
        <f t="shared" si="2460"/>
        <v>среда</v>
      </c>
      <c s="71" t="str">
        <f>VLOOKUP(A78776,Подписчики!A:C,2,0)</f>
        <v>UTC+1</v>
      </c>
      <c s="71" t="str">
        <f t="shared" si="2461"/>
        <v>Центральноевропейское время</v>
      </c>
      <c s="71"/>
    </row>
    <row r="78777" spans="1:10" ht="15">
      <c r="A78777">
        <v>195656</v>
      </c>
      <c>
        <v>165903</v>
      </c>
      <c s="2">
        <v>44359.673731391587</v>
      </c>
      <c>
        <v>112334</v>
      </c>
      <c s="71">
        <v>7</v>
      </c>
      <c>
        <v>16</v>
      </c>
      <c s="71" t="str">
        <f t="shared" si="2460"/>
        <v>суббота</v>
      </c>
      <c s="71" t="str">
        <f>VLOOKUP(A78777,Подписчики!A:C,2,0)</f>
        <v>UTC+1</v>
      </c>
      <c s="71" t="str">
        <f t="shared" si="2461"/>
        <v>Центральноевропейское время</v>
      </c>
      <c s="71"/>
    </row>
    <row r="78778" spans="1:10" ht="15">
      <c r="A78778">
        <v>195656</v>
      </c>
      <c>
        <v>229099</v>
      </c>
      <c s="2">
        <v>44376.981174757282</v>
      </c>
      <c>
        <v>50669</v>
      </c>
      <c s="71">
        <v>3</v>
      </c>
      <c>
        <v>23</v>
      </c>
      <c s="71" t="str">
        <f t="shared" si="2460"/>
        <v>вторник</v>
      </c>
      <c s="71" t="str">
        <f>VLOOKUP(A78778,Подписчики!A:C,2,0)</f>
        <v>UTC+1</v>
      </c>
      <c s="71" t="str">
        <f t="shared" si="2461"/>
        <v>Центральноевропейское время</v>
      </c>
      <c s="71"/>
    </row>
    <row r="78779" spans="1:10" ht="15">
      <c r="A78779">
        <v>195656</v>
      </c>
      <c>
        <v>261212</v>
      </c>
      <c s="2">
        <v>44387.072054200871</v>
      </c>
      <c>
        <v>182191</v>
      </c>
      <c s="71">
        <v>7</v>
      </c>
      <c>
        <v>1</v>
      </c>
      <c s="71" t="str">
        <f t="shared" si="2460"/>
        <v>суббота</v>
      </c>
      <c s="71" t="str">
        <f>VLOOKUP(A78779,Подписчики!A:C,2,0)</f>
        <v>UTC+1</v>
      </c>
      <c s="71" t="str">
        <f t="shared" si="2461"/>
        <v>Центральноевропейское время</v>
      </c>
      <c s="71"/>
    </row>
    <row r="78780" spans="1:10" ht="15">
      <c r="A78780">
        <v>195656</v>
      </c>
      <c>
        <v>336525</v>
      </c>
      <c s="2">
        <v>44408.787000000004</v>
      </c>
      <c>
        <v>343491</v>
      </c>
      <c s="71">
        <v>7</v>
      </c>
      <c>
        <v>18</v>
      </c>
      <c s="71" t="str">
        <f t="shared" si="2460"/>
        <v>суббота</v>
      </c>
      <c s="71" t="str">
        <f>VLOOKUP(A78780,Подписчики!A:C,2,0)</f>
        <v>UTC+1</v>
      </c>
      <c s="71" t="str">
        <f t="shared" si="2461"/>
        <v>Центральноевропейское время</v>
      </c>
      <c s="71"/>
    </row>
    <row r="78781" spans="1:10" ht="15">
      <c r="A78781">
        <v>195656</v>
      </c>
      <c>
        <v>352128</v>
      </c>
      <c s="2">
        <v>44413.731983818776</v>
      </c>
      <c>
        <v>217307</v>
      </c>
      <c s="71">
        <v>5</v>
      </c>
      <c>
        <v>17</v>
      </c>
      <c s="71" t="str">
        <f t="shared" si="2460"/>
        <v>четверг</v>
      </c>
      <c s="71" t="str">
        <f>VLOOKUP(A78781,Подписчики!A:C,2,0)</f>
        <v>UTC+1</v>
      </c>
      <c s="71" t="str">
        <f t="shared" si="2461"/>
        <v>Центральноевропейское время</v>
      </c>
      <c s="71"/>
    </row>
    <row r="78782" spans="1:10" ht="15">
      <c r="A78782">
        <v>195656</v>
      </c>
      <c>
        <v>378725</v>
      </c>
      <c s="2">
        <v>44421.662404530747</v>
      </c>
      <c>
        <v>123413</v>
      </c>
      <c s="71">
        <v>6</v>
      </c>
      <c>
        <v>15</v>
      </c>
      <c s="71" t="str">
        <f t="shared" si="2460"/>
        <v>пятница</v>
      </c>
      <c s="71" t="str">
        <f>VLOOKUP(A78782,Подписчики!A:C,2,0)</f>
        <v>UTC+1</v>
      </c>
      <c s="71" t="str">
        <f t="shared" si="2461"/>
        <v>Центральноевропейское время</v>
      </c>
      <c s="71"/>
    </row>
    <row r="78783" spans="1:10" ht="15">
      <c r="A78783">
        <v>195656</v>
      </c>
      <c>
        <v>421426</v>
      </c>
      <c s="2">
        <v>44435.774055016183</v>
      </c>
      <c>
        <v>418105</v>
      </c>
      <c s="71">
        <v>6</v>
      </c>
      <c>
        <v>18</v>
      </c>
      <c s="71" t="str">
        <f t="shared" si="2460"/>
        <v>пятница</v>
      </c>
      <c s="71" t="str">
        <f>VLOOKUP(A78783,Подписчики!A:C,2,0)</f>
        <v>UTC+1</v>
      </c>
      <c s="71" t="str">
        <f t="shared" si="2461"/>
        <v>Центральноевропейское время</v>
      </c>
      <c s="71"/>
    </row>
    <row r="78784" spans="1:10" ht="15">
      <c r="A78784">
        <v>195667</v>
      </c>
      <c>
        <v>29255</v>
      </c>
      <c s="2">
        <v>44312.961000000003</v>
      </c>
      <c>
        <v>242428</v>
      </c>
      <c s="71">
        <v>2</v>
      </c>
      <c>
        <v>23</v>
      </c>
      <c s="71" t="str">
        <f t="shared" si="2460"/>
        <v>понедельник</v>
      </c>
      <c s="71" t="str">
        <f>VLOOKUP(A78784,Подписчики!A:C,2,0)</f>
        <v>UTC+0</v>
      </c>
      <c s="71" t="str">
        <f t="shared" si="2461"/>
        <v>Запределами России</v>
      </c>
      <c s="71"/>
    </row>
    <row r="78785" spans="1:10" ht="15">
      <c r="A78785">
        <v>195667</v>
      </c>
      <c>
        <v>55467</v>
      </c>
      <c s="2">
        <v>44324.64258252427</v>
      </c>
      <c>
        <v>298909</v>
      </c>
      <c s="71">
        <v>7</v>
      </c>
      <c>
        <v>15</v>
      </c>
      <c s="71" t="str">
        <f t="shared" si="2460"/>
        <v>суббота</v>
      </c>
      <c s="71" t="str">
        <f>VLOOKUP(A78785,Подписчики!A:C,2,0)</f>
        <v>UTC+0</v>
      </c>
      <c s="71" t="str">
        <f t="shared" si="2461"/>
        <v>Запределами России</v>
      </c>
      <c s="71"/>
    </row>
    <row r="78786" spans="1:10" ht="15">
      <c r="A78786">
        <v>195667</v>
      </c>
      <c>
        <v>71501</v>
      </c>
      <c s="2">
        <v>44330.830284789641</v>
      </c>
      <c>
        <v>250679</v>
      </c>
      <c s="71">
        <v>6</v>
      </c>
      <c>
        <v>19</v>
      </c>
      <c s="71" t="str">
        <f t="shared" si="2460"/>
        <v>пятница</v>
      </c>
      <c s="71" t="str">
        <f>VLOOKUP(A78786,Подписчики!A:C,2,0)</f>
        <v>UTC+0</v>
      </c>
      <c s="71" t="str">
        <f t="shared" si="2461"/>
        <v>Запределами России</v>
      </c>
      <c s="71"/>
    </row>
    <row r="78787" spans="1:10" ht="15">
      <c r="A78787">
        <v>195667</v>
      </c>
      <c>
        <v>97065</v>
      </c>
      <c s="2">
        <v>44339.225745414595</v>
      </c>
      <c>
        <v>227775</v>
      </c>
      <c s="71">
        <v>1</v>
      </c>
      <c>
        <v>5</v>
      </c>
      <c s="71" t="str">
        <f t="shared" si="2462" ref="G78787:G78850">TEXT(C78787,"дддд")</f>
        <v>воскресенье</v>
      </c>
      <c s="71" t="str">
        <f>VLOOKUP(A78787,Подписчики!A:C,2,0)</f>
        <v>UTC+0</v>
      </c>
      <c s="71" t="str">
        <f t="shared" si="2463" ref="I78787:I78850">IF(H78787="UTC+1","Центральноевропейское время",IF(H78787="UTC+2","Калиниградское время",IF(H78787="UTC+3","Московское время",IF(H78787="UTC+4","Самарское время",IF(H78787="UTC+5","Екатеринбургское время",IF(H78787="UTC+6","Омское время",IF(H78787="UTC+7","Красноярское время",IF(H78787="UTC+8","Иркутское время",IF(H78787="UTC+9","Якутское время",IF(H78787="UTC+10","Владивостокское время",IF(H78787="UTC+11","Магаданское время",IF(H78787="UTC+12","Камчатское время",IF(H78787="UTC+0","Запределами России",IF(H78787="UTC-1","Запределами России",IF(H78787="UTC-2","Запределами России",IF(H78787="UTC-3","Запределами России",IF(H78787="UTC-4","Запределами России",IF(H78787="UTC-5","Запределами России",IF(H78787="UTC-6","Запределами России",IF(H78787="UTC-7","Запределами России",IF(H78787="UTC-8","Запределами России",IF(H78787="UTC-9","Запределами России",0))))))))))))))))))))))</f>
        <v>Запределами России</v>
      </c>
      <c s="71"/>
    </row>
    <row r="78788" spans="1:10" ht="15">
      <c r="A78788">
        <v>195667</v>
      </c>
      <c>
        <v>98905</v>
      </c>
      <c s="2">
        <v>44339.699216828478</v>
      </c>
      <c>
        <v>21760</v>
      </c>
      <c s="71">
        <v>1</v>
      </c>
      <c>
        <v>16</v>
      </c>
      <c s="71" t="str">
        <f t="shared" si="2462"/>
        <v>воскресенье</v>
      </c>
      <c s="71" t="str">
        <f>VLOOKUP(A78788,Подписчики!A:C,2,0)</f>
        <v>UTC+0</v>
      </c>
      <c s="71" t="str">
        <f t="shared" si="2463"/>
        <v>Запределами России</v>
      </c>
      <c s="71"/>
    </row>
    <row r="78789" spans="1:10" ht="15">
      <c r="A78789">
        <v>195667</v>
      </c>
      <c>
        <v>104787</v>
      </c>
      <c s="2">
        <v>44341.823812297735</v>
      </c>
      <c>
        <v>118549</v>
      </c>
      <c s="71">
        <v>3</v>
      </c>
      <c>
        <v>19</v>
      </c>
      <c s="71" t="str">
        <f t="shared" si="2462"/>
        <v>вторник</v>
      </c>
      <c s="71" t="str">
        <f>VLOOKUP(A78789,Подписчики!A:C,2,0)</f>
        <v>UTC+0</v>
      </c>
      <c s="71" t="str">
        <f t="shared" si="2463"/>
        <v>Запределами России</v>
      </c>
      <c s="71"/>
    </row>
    <row r="78790" spans="1:10" ht="15">
      <c r="A78790">
        <v>195667</v>
      </c>
      <c>
        <v>158555</v>
      </c>
      <c s="2">
        <v>44357.849702265376</v>
      </c>
      <c>
        <v>142606</v>
      </c>
      <c s="71">
        <v>5</v>
      </c>
      <c>
        <v>20</v>
      </c>
      <c s="71" t="str">
        <f t="shared" si="2462"/>
        <v>четверг</v>
      </c>
      <c s="71" t="str">
        <f>VLOOKUP(A78790,Подписчики!A:C,2,0)</f>
        <v>UTC+0</v>
      </c>
      <c s="71" t="str">
        <f t="shared" si="2463"/>
        <v>Запределами России</v>
      </c>
      <c s="71"/>
    </row>
    <row r="78791" spans="1:10" ht="15">
      <c r="A78791">
        <v>195667</v>
      </c>
      <c>
        <v>183742</v>
      </c>
      <c s="2">
        <v>44364.972679611652</v>
      </c>
      <c>
        <v>436070</v>
      </c>
      <c s="71">
        <v>5</v>
      </c>
      <c>
        <v>23</v>
      </c>
      <c s="71" t="str">
        <f t="shared" si="2462"/>
        <v>четверг</v>
      </c>
      <c s="71" t="str">
        <f>VLOOKUP(A78791,Подписчики!A:C,2,0)</f>
        <v>UTC+0</v>
      </c>
      <c s="71" t="str">
        <f t="shared" si="2463"/>
        <v>Запределами России</v>
      </c>
      <c s="71"/>
    </row>
    <row r="78792" spans="1:10" ht="15">
      <c r="A78792">
        <v>195667</v>
      </c>
      <c>
        <v>210076</v>
      </c>
      <c s="2">
        <v>44372.441935275077</v>
      </c>
      <c>
        <v>143750</v>
      </c>
      <c s="71">
        <v>6</v>
      </c>
      <c>
        <v>10</v>
      </c>
      <c s="71" t="str">
        <f t="shared" si="2462"/>
        <v>пятница</v>
      </c>
      <c s="71" t="str">
        <f>VLOOKUP(A78792,Подписчики!A:C,2,0)</f>
        <v>UTC+0</v>
      </c>
      <c s="71" t="str">
        <f t="shared" si="2463"/>
        <v>Запределами России</v>
      </c>
      <c s="71"/>
    </row>
    <row r="78793" spans="1:10" ht="15">
      <c r="A78793">
        <v>195667</v>
      </c>
      <c>
        <v>263405</v>
      </c>
      <c s="2">
        <v>44387.67818122977</v>
      </c>
      <c>
        <v>158978</v>
      </c>
      <c s="71">
        <v>7</v>
      </c>
      <c>
        <v>16</v>
      </c>
      <c s="71" t="str">
        <f t="shared" si="2462"/>
        <v>суббота</v>
      </c>
      <c s="71" t="str">
        <f>VLOOKUP(A78793,Подписчики!A:C,2,0)</f>
        <v>UTC+0</v>
      </c>
      <c s="71" t="str">
        <f t="shared" si="2463"/>
        <v>Запределами России</v>
      </c>
      <c s="71"/>
    </row>
    <row r="78794" spans="1:10" ht="15">
      <c r="A78794">
        <v>195667</v>
      </c>
      <c>
        <v>272283</v>
      </c>
      <c s="2">
        <v>44389.844847896442</v>
      </c>
      <c>
        <v>299102</v>
      </c>
      <c s="71">
        <v>2</v>
      </c>
      <c>
        <v>20</v>
      </c>
      <c s="71" t="str">
        <f t="shared" si="2462"/>
        <v>понедельник</v>
      </c>
      <c s="71" t="str">
        <f>VLOOKUP(A78794,Подписчики!A:C,2,0)</f>
        <v>UTC+0</v>
      </c>
      <c s="71" t="str">
        <f t="shared" si="2463"/>
        <v>Запределами России</v>
      </c>
      <c s="71"/>
    </row>
    <row r="78795" spans="1:10" ht="15">
      <c r="A78795">
        <v>195667</v>
      </c>
      <c>
        <v>332519</v>
      </c>
      <c s="2">
        <v>44407.90148220065</v>
      </c>
      <c>
        <v>351192</v>
      </c>
      <c s="71">
        <v>6</v>
      </c>
      <c>
        <v>21</v>
      </c>
      <c s="71" t="str">
        <f t="shared" si="2462"/>
        <v>пятница</v>
      </c>
      <c s="71" t="str">
        <f>VLOOKUP(A78795,Подписчики!A:C,2,0)</f>
        <v>UTC+0</v>
      </c>
      <c s="71" t="str">
        <f t="shared" si="2463"/>
        <v>Запределами России</v>
      </c>
      <c s="71"/>
    </row>
    <row r="78796" spans="1:10" ht="15">
      <c r="A78796">
        <v>195667</v>
      </c>
      <c>
        <v>338232</v>
      </c>
      <c s="2">
        <v>44409.074831385238</v>
      </c>
      <c>
        <v>411922</v>
      </c>
      <c s="71">
        <v>1</v>
      </c>
      <c>
        <v>1</v>
      </c>
      <c s="71" t="str">
        <f t="shared" si="2462"/>
        <v>воскресенье</v>
      </c>
      <c s="71" t="str">
        <f>VLOOKUP(A78796,Подписчики!A:C,2,0)</f>
        <v>UTC+0</v>
      </c>
      <c s="71" t="str">
        <f t="shared" si="2463"/>
        <v>Запределами России</v>
      </c>
      <c s="71"/>
    </row>
    <row r="78797" spans="1:10" ht="15">
      <c r="A78797">
        <v>195667</v>
      </c>
      <c>
        <v>352317</v>
      </c>
      <c s="2">
        <v>44413.77203236246</v>
      </c>
      <c>
        <v>72511</v>
      </c>
      <c s="71">
        <v>5</v>
      </c>
      <c>
        <v>18</v>
      </c>
      <c s="71" t="str">
        <f t="shared" si="2462"/>
        <v>четверг</v>
      </c>
      <c s="71" t="str">
        <f>VLOOKUP(A78797,Подписчики!A:C,2,0)</f>
        <v>UTC+0</v>
      </c>
      <c s="71" t="str">
        <f t="shared" si="2463"/>
        <v>Запределами России</v>
      </c>
      <c s="71"/>
    </row>
    <row r="78798" spans="1:10" ht="15">
      <c r="A78798">
        <v>195667</v>
      </c>
      <c>
        <v>401626</v>
      </c>
      <c s="2">
        <v>44428.747760517799</v>
      </c>
      <c>
        <v>389195</v>
      </c>
      <c s="71">
        <v>6</v>
      </c>
      <c>
        <v>17</v>
      </c>
      <c s="71" t="str">
        <f t="shared" si="2462"/>
        <v>пятница</v>
      </c>
      <c s="71" t="str">
        <f>VLOOKUP(A78798,Подписчики!A:C,2,0)</f>
        <v>UTC+0</v>
      </c>
      <c s="71" t="str">
        <f t="shared" si="2463"/>
        <v>Запределами России</v>
      </c>
      <c s="71"/>
    </row>
    <row r="78799" spans="1:10" ht="15">
      <c r="A78799">
        <v>195667</v>
      </c>
      <c>
        <v>407156</v>
      </c>
      <c s="2">
        <v>44430.000030518509</v>
      </c>
      <c>
        <v>359047</v>
      </c>
      <c s="71">
        <v>1</v>
      </c>
      <c>
        <v>0</v>
      </c>
      <c s="71" t="str">
        <f t="shared" si="2462"/>
        <v>воскресенье</v>
      </c>
      <c s="71" t="str">
        <f>VLOOKUP(A78799,Подписчики!A:C,2,0)</f>
        <v>UTC+0</v>
      </c>
      <c s="71" t="str">
        <f t="shared" si="2463"/>
        <v>Запределами России</v>
      </c>
      <c s="71"/>
    </row>
    <row r="78800" spans="1:10" ht="15">
      <c r="A78800">
        <v>195667</v>
      </c>
      <c>
        <v>422209</v>
      </c>
      <c s="2">
        <v>44436.160100100707</v>
      </c>
      <c>
        <v>50898</v>
      </c>
      <c s="71">
        <v>7</v>
      </c>
      <c>
        <v>3</v>
      </c>
      <c s="71" t="str">
        <f t="shared" si="2462"/>
        <v>суббота</v>
      </c>
      <c s="71" t="str">
        <f>VLOOKUP(A78800,Подписчики!A:C,2,0)</f>
        <v>UTC+0</v>
      </c>
      <c s="71" t="str">
        <f t="shared" si="2463"/>
        <v>Запределами России</v>
      </c>
      <c s="71"/>
    </row>
    <row r="78801" spans="1:10" ht="15">
      <c r="A78801">
        <v>195781</v>
      </c>
      <c>
        <v>21370</v>
      </c>
      <c s="2">
        <v>44309.754233009706</v>
      </c>
      <c>
        <v>63666</v>
      </c>
      <c s="71">
        <v>6</v>
      </c>
      <c>
        <v>18</v>
      </c>
      <c s="71" t="str">
        <f t="shared" si="2462"/>
        <v>пятница</v>
      </c>
      <c s="71" t="str">
        <f>VLOOKUP(A78801,Подписчики!A:C,2,0)</f>
        <v>UTC+0</v>
      </c>
      <c s="71" t="str">
        <f t="shared" si="2463"/>
        <v>Запределами России</v>
      </c>
      <c s="71"/>
    </row>
    <row r="78802" spans="1:10" ht="15">
      <c r="A78802">
        <v>195781</v>
      </c>
      <c>
        <v>31980</v>
      </c>
      <c s="2">
        <v>44314.754233009706</v>
      </c>
      <c>
        <v>343712</v>
      </c>
      <c s="71">
        <v>4</v>
      </c>
      <c>
        <v>18</v>
      </c>
      <c s="71" t="str">
        <f t="shared" si="2462"/>
        <v>среда</v>
      </c>
      <c s="71" t="str">
        <f>VLOOKUP(A78802,Подписчики!A:C,2,0)</f>
        <v>UTC+0</v>
      </c>
      <c s="71" t="str">
        <f t="shared" si="2463"/>
        <v>Запределами России</v>
      </c>
      <c s="71"/>
    </row>
    <row r="78803" spans="1:10" ht="15">
      <c r="A78803">
        <v>195781</v>
      </c>
      <c>
        <v>38648</v>
      </c>
      <c s="2">
        <v>44317.345000000001</v>
      </c>
      <c>
        <v>158978</v>
      </c>
      <c s="71">
        <v>7</v>
      </c>
      <c>
        <v>8</v>
      </c>
      <c s="71" t="str">
        <f t="shared" si="2462"/>
        <v>суббота</v>
      </c>
      <c s="71" t="str">
        <f>VLOOKUP(A78803,Подписчики!A:C,2,0)</f>
        <v>UTC+0</v>
      </c>
      <c s="71" t="str">
        <f t="shared" si="2463"/>
        <v>Запределами России</v>
      </c>
      <c s="71"/>
    </row>
    <row r="78804" spans="1:10" ht="15">
      <c r="A78804">
        <v>195781</v>
      </c>
      <c>
        <v>63564</v>
      </c>
      <c s="2">
        <v>44327.704071197411</v>
      </c>
      <c>
        <v>73365</v>
      </c>
      <c s="71">
        <v>3</v>
      </c>
      <c>
        <v>16</v>
      </c>
      <c s="71" t="str">
        <f t="shared" si="2462"/>
        <v>вторник</v>
      </c>
      <c s="71" t="str">
        <f>VLOOKUP(A78804,Подписчики!A:C,2,0)</f>
        <v>UTC+0</v>
      </c>
      <c s="71" t="str">
        <f t="shared" si="2463"/>
        <v>Запределами России</v>
      </c>
      <c s="71"/>
    </row>
    <row r="78805" spans="1:10" ht="15">
      <c r="A78805">
        <v>195781</v>
      </c>
      <c>
        <v>76362</v>
      </c>
      <c s="2">
        <v>44332.139316995759</v>
      </c>
      <c>
        <v>144907</v>
      </c>
      <c s="71">
        <v>1</v>
      </c>
      <c>
        <v>3</v>
      </c>
      <c s="71" t="str">
        <f t="shared" si="2462"/>
        <v>воскресенье</v>
      </c>
      <c s="71" t="str">
        <f>VLOOKUP(A78805,Подписчики!A:C,2,0)</f>
        <v>UTC+0</v>
      </c>
      <c s="71" t="str">
        <f t="shared" si="2463"/>
        <v>Запределами России</v>
      </c>
      <c s="71"/>
    </row>
    <row r="78806" spans="1:10" ht="15">
      <c r="A78806">
        <v>195781</v>
      </c>
      <c>
        <v>82274</v>
      </c>
      <c s="2">
        <v>44334.652291262137</v>
      </c>
      <c>
        <v>194335</v>
      </c>
      <c s="71">
        <v>3</v>
      </c>
      <c>
        <v>15</v>
      </c>
      <c s="71" t="str">
        <f t="shared" si="2462"/>
        <v>вторник</v>
      </c>
      <c s="71" t="str">
        <f>VLOOKUP(A78806,Подписчики!A:C,2,0)</f>
        <v>UTC+0</v>
      </c>
      <c s="71" t="str">
        <f t="shared" si="2463"/>
        <v>Запределами России</v>
      </c>
      <c s="71"/>
    </row>
    <row r="78807" spans="1:10" ht="15">
      <c r="A78807">
        <v>195781</v>
      </c>
      <c>
        <v>85327</v>
      </c>
      <c s="2">
        <v>44335.776886731393</v>
      </c>
      <c>
        <v>63043</v>
      </c>
      <c s="71">
        <v>4</v>
      </c>
      <c>
        <v>18</v>
      </c>
      <c s="71" t="str">
        <f t="shared" si="2462"/>
        <v>среда</v>
      </c>
      <c s="71" t="str">
        <f>VLOOKUP(A78807,Подписчики!A:C,2,0)</f>
        <v>UTC+0</v>
      </c>
      <c s="71" t="str">
        <f t="shared" si="2463"/>
        <v>Запределами России</v>
      </c>
      <c s="71"/>
    </row>
    <row r="78808" spans="1:10" ht="15">
      <c r="A78808">
        <v>195781</v>
      </c>
      <c>
        <v>93554</v>
      </c>
      <c s="2">
        <v>44338.451033051548</v>
      </c>
      <c>
        <v>111368</v>
      </c>
      <c s="71">
        <v>7</v>
      </c>
      <c>
        <v>10</v>
      </c>
      <c s="71" t="str">
        <f t="shared" si="2462"/>
        <v>суббота</v>
      </c>
      <c s="71" t="str">
        <f>VLOOKUP(A78808,Подписчики!A:C,2,0)</f>
        <v>UTC+0</v>
      </c>
      <c s="71" t="str">
        <f t="shared" si="2463"/>
        <v>Запределами России</v>
      </c>
      <c s="71"/>
    </row>
    <row r="78809" spans="1:10" ht="15">
      <c r="A78809">
        <v>195781</v>
      </c>
      <c>
        <v>117905</v>
      </c>
      <c s="2">
        <v>44345.626401294496</v>
      </c>
      <c>
        <v>21760</v>
      </c>
      <c s="71">
        <v>7</v>
      </c>
      <c>
        <v>15</v>
      </c>
      <c s="71" t="str">
        <f t="shared" si="2462"/>
        <v>суббота</v>
      </c>
      <c s="71" t="str">
        <f>VLOOKUP(A78809,Подписчики!A:C,2,0)</f>
        <v>UTC+0</v>
      </c>
      <c s="71" t="str">
        <f t="shared" si="2463"/>
        <v>Запределами России</v>
      </c>
      <c s="71"/>
    </row>
    <row r="78810" spans="1:10" ht="15">
      <c r="A78810">
        <v>195781</v>
      </c>
      <c>
        <v>126656</v>
      </c>
      <c s="2">
        <v>44347.65390938511</v>
      </c>
      <c>
        <v>33094</v>
      </c>
      <c s="71">
        <v>2</v>
      </c>
      <c>
        <v>15</v>
      </c>
      <c s="71" t="str">
        <f t="shared" si="2462"/>
        <v>понедельник</v>
      </c>
      <c s="71" t="str">
        <f>VLOOKUP(A78810,Подписчики!A:C,2,0)</f>
        <v>UTC+0</v>
      </c>
      <c s="71" t="str">
        <f t="shared" si="2463"/>
        <v>Запределами России</v>
      </c>
      <c s="71"/>
    </row>
    <row r="78811" spans="1:10" ht="15">
      <c r="A78811">
        <v>195781</v>
      </c>
      <c>
        <v>133962</v>
      </c>
      <c s="2">
        <v>44350.618310679609</v>
      </c>
      <c>
        <v>173896</v>
      </c>
      <c s="71">
        <v>5</v>
      </c>
      <c>
        <v>14</v>
      </c>
      <c s="71" t="str">
        <f t="shared" si="2462"/>
        <v>четверг</v>
      </c>
      <c s="71" t="str">
        <f>VLOOKUP(A78811,Подписчики!A:C,2,0)</f>
        <v>UTC+0</v>
      </c>
      <c s="71" t="str">
        <f t="shared" si="2463"/>
        <v>Запределами России</v>
      </c>
      <c s="71"/>
    </row>
    <row r="78812" spans="1:10" ht="15">
      <c r="A78812">
        <v>195781</v>
      </c>
      <c>
        <v>173822</v>
      </c>
      <c s="2">
        <v>44361.650999999998</v>
      </c>
      <c>
        <v>345417</v>
      </c>
      <c s="71">
        <v>2</v>
      </c>
      <c>
        <v>15</v>
      </c>
      <c s="71" t="str">
        <f t="shared" si="2462"/>
        <v>понедельник</v>
      </c>
      <c s="71" t="str">
        <f>VLOOKUP(A78812,Подписчики!A:C,2,0)</f>
        <v>UTC+0</v>
      </c>
      <c s="71" t="str">
        <f t="shared" si="2463"/>
        <v>Запределами России</v>
      </c>
      <c s="71"/>
    </row>
    <row r="78813" spans="1:10" ht="15">
      <c r="A78813">
        <v>195781</v>
      </c>
      <c>
        <v>191778</v>
      </c>
      <c s="2">
        <v>44366.806909390543</v>
      </c>
      <c>
        <v>23892</v>
      </c>
      <c s="71">
        <v>7</v>
      </c>
      <c>
        <v>19</v>
      </c>
      <c s="71" t="str">
        <f t="shared" si="2462"/>
        <v>суббота</v>
      </c>
      <c s="71" t="str">
        <f>VLOOKUP(A78813,Подписчики!A:C,2,0)</f>
        <v>UTC+0</v>
      </c>
      <c s="71" t="str">
        <f t="shared" si="2463"/>
        <v>Запределами России</v>
      </c>
      <c s="71"/>
    </row>
    <row r="78814" spans="1:10" ht="15">
      <c r="A78814">
        <v>195799</v>
      </c>
      <c>
        <v>22668</v>
      </c>
      <c s="2">
        <v>44310.126651814324</v>
      </c>
      <c>
        <v>349014</v>
      </c>
      <c s="71">
        <v>7</v>
      </c>
      <c>
        <v>3</v>
      </c>
      <c s="71" t="str">
        <f t="shared" si="2462"/>
        <v>суббота</v>
      </c>
      <c s="71" t="str">
        <f>VLOOKUP(A78814,Подписчики!A:C,2,0)</f>
        <v>UTC+0</v>
      </c>
      <c s="71" t="str">
        <f t="shared" si="2463"/>
        <v>Запределами России</v>
      </c>
      <c s="71"/>
    </row>
    <row r="78815" spans="1:10" ht="15">
      <c r="A78815">
        <v>195812</v>
      </c>
      <c>
        <v>4890</v>
      </c>
      <c s="2">
        <v>44292.585139158575</v>
      </c>
      <c>
        <v>157591</v>
      </c>
      <c s="71">
        <v>3</v>
      </c>
      <c>
        <v>14</v>
      </c>
      <c s="71" t="str">
        <f t="shared" si="2462"/>
        <v>вторник</v>
      </c>
      <c s="71" t="str">
        <f>VLOOKUP(A78815,Подписчики!A:C,2,0)</f>
        <v>UTC+6</v>
      </c>
      <c s="71" t="str">
        <f t="shared" si="2463"/>
        <v>Омское время</v>
      </c>
      <c s="71"/>
    </row>
    <row r="78816" spans="1:10" ht="15">
      <c r="A78816">
        <v>195812</v>
      </c>
      <c>
        <v>6566</v>
      </c>
      <c s="2">
        <v>44296.272927030244</v>
      </c>
      <c>
        <v>351192</v>
      </c>
      <c s="71">
        <v>7</v>
      </c>
      <c>
        <v>6</v>
      </c>
      <c s="71" t="str">
        <f t="shared" si="2462"/>
        <v>суббота</v>
      </c>
      <c s="71" t="str">
        <f>VLOOKUP(A78816,Подписчики!A:C,2,0)</f>
        <v>UTC+6</v>
      </c>
      <c s="71" t="str">
        <f t="shared" si="2463"/>
        <v>Омское время</v>
      </c>
      <c s="71"/>
    </row>
    <row r="78817" spans="1:10" ht="15">
      <c r="A78817">
        <v>195812</v>
      </c>
      <c>
        <v>6639</v>
      </c>
      <c s="2">
        <v>44296.41685436893</v>
      </c>
      <c>
        <v>154256</v>
      </c>
      <c s="71">
        <v>7</v>
      </c>
      <c>
        <v>10</v>
      </c>
      <c s="71" t="str">
        <f t="shared" si="2462"/>
        <v>суббота</v>
      </c>
      <c s="71" t="str">
        <f>VLOOKUP(A78817,Подписчики!A:C,2,0)</f>
        <v>UTC+6</v>
      </c>
      <c s="71" t="str">
        <f t="shared" si="2463"/>
        <v>Омское время</v>
      </c>
      <c s="71"/>
    </row>
    <row r="78818" spans="1:10" ht="15">
      <c r="A78818">
        <v>195812</v>
      </c>
      <c>
        <v>17904</v>
      </c>
      <c s="2">
        <v>44307.457307443365</v>
      </c>
      <c>
        <v>250679</v>
      </c>
      <c s="71">
        <v>4</v>
      </c>
      <c>
        <v>10</v>
      </c>
      <c s="71" t="str">
        <f t="shared" si="2462"/>
        <v>среда</v>
      </c>
      <c s="71" t="str">
        <f>VLOOKUP(A78818,Подписчики!A:C,2,0)</f>
        <v>UTC+6</v>
      </c>
      <c s="71" t="str">
        <f t="shared" si="2463"/>
        <v>Омское время</v>
      </c>
      <c s="71"/>
    </row>
    <row r="78819" spans="1:10" ht="15">
      <c r="A78819">
        <v>195812</v>
      </c>
      <c>
        <v>19210</v>
      </c>
      <c s="2">
        <v>44308.371546925569</v>
      </c>
      <c>
        <v>470762</v>
      </c>
      <c s="71">
        <v>5</v>
      </c>
      <c>
        <v>8</v>
      </c>
      <c s="71" t="str">
        <f t="shared" si="2462"/>
        <v>четверг</v>
      </c>
      <c s="71" t="str">
        <f>VLOOKUP(A78819,Подписчики!A:C,2,0)</f>
        <v>UTC+6</v>
      </c>
      <c s="71" t="str">
        <f t="shared" si="2463"/>
        <v>Омское время</v>
      </c>
      <c s="71"/>
    </row>
    <row r="78820" spans="1:10" ht="15">
      <c r="A78820">
        <v>195812</v>
      </c>
      <c>
        <v>26265</v>
      </c>
      <c s="2">
        <v>44311.509087378639</v>
      </c>
      <c>
        <v>347008</v>
      </c>
      <c s="71">
        <v>1</v>
      </c>
      <c>
        <v>12</v>
      </c>
      <c s="71" t="str">
        <f t="shared" si="2462"/>
        <v>воскресенье</v>
      </c>
      <c s="71" t="str">
        <f>VLOOKUP(A78820,Подписчики!A:C,2,0)</f>
        <v>UTC+6</v>
      </c>
      <c s="71" t="str">
        <f t="shared" si="2463"/>
        <v>Омское время</v>
      </c>
      <c s="71"/>
    </row>
    <row r="78821" spans="1:10" ht="15">
      <c r="A78821">
        <v>195812</v>
      </c>
      <c>
        <v>28505</v>
      </c>
      <c s="2">
        <v>44312.620737864076</v>
      </c>
      <c>
        <v>12149</v>
      </c>
      <c s="71">
        <v>2</v>
      </c>
      <c>
        <v>14</v>
      </c>
      <c s="71" t="str">
        <f t="shared" si="2462"/>
        <v>понедельник</v>
      </c>
      <c s="71" t="str">
        <f>VLOOKUP(A78821,Подписчики!A:C,2,0)</f>
        <v>UTC+6</v>
      </c>
      <c s="71" t="str">
        <f t="shared" si="2463"/>
        <v>Омское время</v>
      </c>
      <c s="71"/>
    </row>
    <row r="78822" spans="1:10" ht="15">
      <c r="A78822">
        <v>195812</v>
      </c>
      <c>
        <v>49954</v>
      </c>
      <c s="2">
        <v>44322.465398058252</v>
      </c>
      <c>
        <v>419184</v>
      </c>
      <c s="71">
        <v>5</v>
      </c>
      <c>
        <v>11</v>
      </c>
      <c s="71" t="str">
        <f t="shared" si="2462"/>
        <v>четверг</v>
      </c>
      <c s="71" t="str">
        <f>VLOOKUP(A78822,Подписчики!A:C,2,0)</f>
        <v>UTC+6</v>
      </c>
      <c s="71" t="str">
        <f t="shared" si="2463"/>
        <v>Омское время</v>
      </c>
      <c s="71"/>
    </row>
    <row r="78823" spans="1:10" ht="15">
      <c r="A78823">
        <v>195812</v>
      </c>
      <c>
        <v>69612</v>
      </c>
      <c s="2">
        <v>44330.549540453074</v>
      </c>
      <c>
        <v>118211</v>
      </c>
      <c s="71">
        <v>6</v>
      </c>
      <c>
        <v>13</v>
      </c>
      <c s="71" t="str">
        <f t="shared" si="2462"/>
        <v>пятница</v>
      </c>
      <c s="71" t="str">
        <f>VLOOKUP(A78823,Подписчики!A:C,2,0)</f>
        <v>UTC+6</v>
      </c>
      <c s="71" t="str">
        <f t="shared" si="2463"/>
        <v>Омское время</v>
      </c>
      <c s="71"/>
    </row>
    <row r="78824" spans="1:10" ht="15">
      <c r="A78824">
        <v>195812</v>
      </c>
      <c>
        <v>84663</v>
      </c>
      <c s="2">
        <v>44335.677372168284</v>
      </c>
      <c>
        <v>356378</v>
      </c>
      <c s="71">
        <v>4</v>
      </c>
      <c>
        <v>16</v>
      </c>
      <c s="71" t="str">
        <f t="shared" si="2462"/>
        <v>среда</v>
      </c>
      <c s="71" t="str">
        <f>VLOOKUP(A78824,Подписчики!A:C,2,0)</f>
        <v>UTC+6</v>
      </c>
      <c s="71" t="str">
        <f t="shared" si="2463"/>
        <v>Омское время</v>
      </c>
      <c s="71"/>
    </row>
    <row r="78825" spans="1:10" ht="15">
      <c r="A78825">
        <v>195812</v>
      </c>
      <c>
        <v>98288</v>
      </c>
      <c s="2">
        <v>44339.620737864076</v>
      </c>
      <c>
        <v>366577</v>
      </c>
      <c s="71">
        <v>1</v>
      </c>
      <c>
        <v>14</v>
      </c>
      <c s="71" t="str">
        <f t="shared" si="2462"/>
        <v>воскресенье</v>
      </c>
      <c s="71" t="str">
        <f>VLOOKUP(A78825,Подписчики!A:C,2,0)</f>
        <v>UTC+6</v>
      </c>
      <c s="71" t="str">
        <f t="shared" si="2463"/>
        <v>Омское время</v>
      </c>
      <c s="71"/>
    </row>
    <row r="78826" spans="1:10" ht="15">
      <c r="A78826">
        <v>195812</v>
      </c>
      <c>
        <v>121509</v>
      </c>
      <c s="2">
        <v>44346.251805825246</v>
      </c>
      <c>
        <v>217497</v>
      </c>
      <c s="71">
        <v>1</v>
      </c>
      <c>
        <v>6</v>
      </c>
      <c s="71" t="str">
        <f t="shared" si="2462"/>
        <v>воскресенье</v>
      </c>
      <c s="71" t="str">
        <f>VLOOKUP(A78826,Подписчики!A:C,2,0)</f>
        <v>UTC+6</v>
      </c>
      <c s="71" t="str">
        <f t="shared" si="2463"/>
        <v>Омское время</v>
      </c>
      <c s="71"/>
    </row>
    <row r="78827" spans="1:10" ht="15">
      <c r="A78827">
        <v>195812</v>
      </c>
      <c>
        <v>125861</v>
      </c>
      <c s="2">
        <v>44347.463779935279</v>
      </c>
      <c>
        <v>411922</v>
      </c>
      <c s="71">
        <v>2</v>
      </c>
      <c>
        <v>11</v>
      </c>
      <c s="71" t="str">
        <f t="shared" si="2462"/>
        <v>понедельник</v>
      </c>
      <c s="71" t="str">
        <f>VLOOKUP(A78827,Подписчики!A:C,2,0)</f>
        <v>UTC+6</v>
      </c>
      <c s="71" t="str">
        <f t="shared" si="2463"/>
        <v>Омское время</v>
      </c>
      <c s="71"/>
    </row>
    <row r="78828" spans="1:10" ht="15">
      <c r="A78828">
        <v>195812</v>
      </c>
      <c>
        <v>170144</v>
      </c>
      <c s="2">
        <v>44360.5333592233</v>
      </c>
      <c>
        <v>227775</v>
      </c>
      <c s="71">
        <v>1</v>
      </c>
      <c>
        <v>12</v>
      </c>
      <c s="71" t="str">
        <f t="shared" si="2462"/>
        <v>воскресенье</v>
      </c>
      <c s="71" t="str">
        <f>VLOOKUP(A78828,Подписчики!A:C,2,0)</f>
        <v>UTC+6</v>
      </c>
      <c s="71" t="str">
        <f t="shared" si="2463"/>
        <v>Омское время</v>
      </c>
      <c s="71"/>
    </row>
    <row r="78829" spans="1:10" ht="15">
      <c r="A78829">
        <v>195812</v>
      </c>
      <c>
        <v>204087</v>
      </c>
      <c s="2">
        <v>44370.555999999997</v>
      </c>
      <c>
        <v>21760</v>
      </c>
      <c s="71">
        <v>4</v>
      </c>
      <c>
        <v>13</v>
      </c>
      <c s="71" t="str">
        <f t="shared" si="2462"/>
        <v>среда</v>
      </c>
      <c s="71" t="str">
        <f>VLOOKUP(A78829,Подписчики!A:C,2,0)</f>
        <v>UTC+6</v>
      </c>
      <c s="71" t="str">
        <f t="shared" si="2463"/>
        <v>Омское время</v>
      </c>
      <c s="71"/>
    </row>
    <row r="78830" spans="1:10" ht="15">
      <c r="A78830">
        <v>195812</v>
      </c>
      <c>
        <v>276406</v>
      </c>
      <c s="2">
        <v>44391.559249190941</v>
      </c>
      <c>
        <v>293905</v>
      </c>
      <c s="71">
        <v>4</v>
      </c>
      <c>
        <v>13</v>
      </c>
      <c s="71" t="str">
        <f t="shared" si="2462"/>
        <v>среда</v>
      </c>
      <c s="71" t="str">
        <f>VLOOKUP(A78830,Подписчики!A:C,2,0)</f>
        <v>UTC+6</v>
      </c>
      <c s="71" t="str">
        <f t="shared" si="2463"/>
        <v>Омское время</v>
      </c>
      <c s="71"/>
    </row>
    <row r="78831" spans="1:10" ht="15">
      <c r="A78831">
        <v>195812</v>
      </c>
      <c>
        <v>294063</v>
      </c>
      <c s="2">
        <v>44396.615883495142</v>
      </c>
      <c>
        <v>182191</v>
      </c>
      <c s="71">
        <v>2</v>
      </c>
      <c>
        <v>14</v>
      </c>
      <c s="71" t="str">
        <f t="shared" si="2462"/>
        <v>понедельник</v>
      </c>
      <c s="71" t="str">
        <f>VLOOKUP(A78831,Подписчики!A:C,2,0)</f>
        <v>UTC+6</v>
      </c>
      <c s="71" t="str">
        <f t="shared" si="2463"/>
        <v>Омское время</v>
      </c>
      <c s="71"/>
    </row>
    <row r="78832" spans="1:10" ht="15">
      <c r="A78832">
        <v>195812</v>
      </c>
      <c>
        <v>302195</v>
      </c>
      <c s="2">
        <v>44399.305203883494</v>
      </c>
      <c>
        <v>309648</v>
      </c>
      <c s="71">
        <v>5</v>
      </c>
      <c>
        <v>7</v>
      </c>
      <c s="71" t="str">
        <f t="shared" si="2462"/>
        <v>четверг</v>
      </c>
      <c s="71" t="str">
        <f>VLOOKUP(A78832,Подписчики!A:C,2,0)</f>
        <v>UTC+6</v>
      </c>
      <c s="71" t="str">
        <f t="shared" si="2463"/>
        <v>Омское время</v>
      </c>
      <c s="71"/>
    </row>
    <row r="78833" spans="1:10" ht="15">
      <c r="A78833">
        <v>195812</v>
      </c>
      <c>
        <v>308413</v>
      </c>
      <c s="2">
        <v>44400.976999999999</v>
      </c>
      <c>
        <v>241927</v>
      </c>
      <c s="71">
        <v>6</v>
      </c>
      <c>
        <v>23</v>
      </c>
      <c s="71" t="str">
        <f t="shared" si="2462"/>
        <v>пятница</v>
      </c>
      <c s="71" t="str">
        <f>VLOOKUP(A78833,Подписчики!A:C,2,0)</f>
        <v>UTC+6</v>
      </c>
      <c s="71" t="str">
        <f t="shared" si="2463"/>
        <v>Омское время</v>
      </c>
      <c s="71"/>
    </row>
    <row r="78834" spans="1:10" ht="15">
      <c r="A78834">
        <v>195832</v>
      </c>
      <c>
        <v>162270</v>
      </c>
      <c s="2">
        <v>44358.834000000003</v>
      </c>
      <c>
        <v>411922</v>
      </c>
      <c s="71">
        <v>6</v>
      </c>
      <c>
        <v>20</v>
      </c>
      <c s="71" t="str">
        <f t="shared" si="2462"/>
        <v>пятница</v>
      </c>
      <c s="71" t="str">
        <f>VLOOKUP(A78834,Подписчики!A:C,2,0)</f>
        <v>UTC+3</v>
      </c>
      <c s="71" t="str">
        <f t="shared" si="2463"/>
        <v>Московское время</v>
      </c>
      <c s="71"/>
    </row>
    <row r="78835" spans="1:10" ht="15">
      <c r="A78835">
        <v>195832</v>
      </c>
      <c>
        <v>184660</v>
      </c>
      <c s="2">
        <v>44365.506255663429</v>
      </c>
      <c>
        <v>471403</v>
      </c>
      <c s="71">
        <v>6</v>
      </c>
      <c>
        <v>12</v>
      </c>
      <c s="71" t="str">
        <f t="shared" si="2462"/>
        <v>пятница</v>
      </c>
      <c s="71" t="str">
        <f>VLOOKUP(A78835,Подписчики!A:C,2,0)</f>
        <v>UTC+3</v>
      </c>
      <c s="71" t="str">
        <f t="shared" si="2463"/>
        <v>Московское время</v>
      </c>
      <c s="71"/>
    </row>
    <row r="78836" spans="1:10" ht="15">
      <c r="A78836">
        <v>195832</v>
      </c>
      <c>
        <v>248785</v>
      </c>
      <c s="2">
        <v>44382.768391585763</v>
      </c>
      <c>
        <v>202914</v>
      </c>
      <c s="71">
        <v>2</v>
      </c>
      <c>
        <v>18</v>
      </c>
      <c s="71" t="str">
        <f t="shared" si="2462"/>
        <v>понедельник</v>
      </c>
      <c s="71" t="str">
        <f>VLOOKUP(A78836,Подписчики!A:C,2,0)</f>
        <v>UTC+3</v>
      </c>
      <c s="71" t="str">
        <f t="shared" si="2463"/>
        <v>Московское время</v>
      </c>
      <c s="71"/>
    </row>
    <row r="78837" spans="1:10" ht="15">
      <c r="A78837">
        <v>195832</v>
      </c>
      <c>
        <v>273169</v>
      </c>
      <c s="2">
        <v>44390.396223300973</v>
      </c>
      <c>
        <v>230201</v>
      </c>
      <c s="71">
        <v>3</v>
      </c>
      <c>
        <v>9</v>
      </c>
      <c s="71" t="str">
        <f t="shared" si="2462"/>
        <v>вторник</v>
      </c>
      <c s="71" t="str">
        <f>VLOOKUP(A78837,Подписчики!A:C,2,0)</f>
        <v>UTC+3</v>
      </c>
      <c s="71" t="str">
        <f t="shared" si="2463"/>
        <v>Московское время</v>
      </c>
      <c s="71"/>
    </row>
    <row r="78838" spans="1:10" ht="15">
      <c r="A78838">
        <v>195832</v>
      </c>
      <c>
        <v>279464</v>
      </c>
      <c s="2">
        <v>44392.548326860844</v>
      </c>
      <c>
        <v>248599</v>
      </c>
      <c s="71">
        <v>5</v>
      </c>
      <c>
        <v>13</v>
      </c>
      <c s="71" t="str">
        <f t="shared" si="2462"/>
        <v>четверг</v>
      </c>
      <c s="71" t="str">
        <f>VLOOKUP(A78838,Подписчики!A:C,2,0)</f>
        <v>UTC+3</v>
      </c>
      <c s="71" t="str">
        <f t="shared" si="2463"/>
        <v>Московское время</v>
      </c>
      <c s="71"/>
    </row>
    <row r="78839" spans="1:10" ht="15">
      <c r="A78839">
        <v>195832</v>
      </c>
      <c>
        <v>286065</v>
      </c>
      <c s="2">
        <v>44394.288064210945</v>
      </c>
      <c>
        <v>411922</v>
      </c>
      <c s="71">
        <v>7</v>
      </c>
      <c>
        <v>6</v>
      </c>
      <c s="71" t="str">
        <f t="shared" si="2462"/>
        <v>суббота</v>
      </c>
      <c s="71" t="str">
        <f>VLOOKUP(A78839,Подписчики!A:C,2,0)</f>
        <v>UTC+3</v>
      </c>
      <c s="71" t="str">
        <f t="shared" si="2463"/>
        <v>Московское время</v>
      </c>
      <c s="71"/>
    </row>
    <row r="78840" spans="1:10" ht="15">
      <c r="A78840">
        <v>195832</v>
      </c>
      <c>
        <v>290853</v>
      </c>
      <c s="2">
        <v>44395.464184466022</v>
      </c>
      <c>
        <v>88863</v>
      </c>
      <c s="71">
        <v>1</v>
      </c>
      <c>
        <v>11</v>
      </c>
      <c s="71" t="str">
        <f t="shared" si="2462"/>
        <v>воскресенье</v>
      </c>
      <c s="71" t="str">
        <f>VLOOKUP(A78840,Подписчики!A:C,2,0)</f>
        <v>UTC+3</v>
      </c>
      <c s="71" t="str">
        <f t="shared" si="2463"/>
        <v>Московское время</v>
      </c>
      <c s="71"/>
    </row>
    <row r="78841" spans="1:10" ht="15">
      <c r="A78841">
        <v>195832</v>
      </c>
      <c>
        <v>300672</v>
      </c>
      <c s="2">
        <v>44398.742501618122</v>
      </c>
      <c>
        <v>168327</v>
      </c>
      <c s="71">
        <v>4</v>
      </c>
      <c>
        <v>17</v>
      </c>
      <c s="71" t="str">
        <f t="shared" si="2462"/>
        <v>среда</v>
      </c>
      <c s="71" t="str">
        <f>VLOOKUP(A78841,Подписчики!A:C,2,0)</f>
        <v>UTC+3</v>
      </c>
      <c s="71" t="str">
        <f t="shared" si="2463"/>
        <v>Московское время</v>
      </c>
      <c s="71"/>
    </row>
    <row r="78842" spans="1:10" ht="15">
      <c r="A78842">
        <v>195832</v>
      </c>
      <c>
        <v>326797</v>
      </c>
      <c s="2">
        <v>44406.524055016183</v>
      </c>
      <c>
        <v>250679</v>
      </c>
      <c s="71">
        <v>5</v>
      </c>
      <c>
        <v>12</v>
      </c>
      <c s="71" t="str">
        <f t="shared" si="2462"/>
        <v>четверг</v>
      </c>
      <c s="71" t="str">
        <f>VLOOKUP(A78842,Подписчики!A:C,2,0)</f>
        <v>UTC+3</v>
      </c>
      <c s="71" t="str">
        <f t="shared" si="2463"/>
        <v>Московское время</v>
      </c>
      <c s="71"/>
    </row>
    <row r="78843" spans="1:10" ht="15">
      <c r="A78843">
        <v>195832</v>
      </c>
      <c>
        <v>351939</v>
      </c>
      <c s="2">
        <v>44413.698812297735</v>
      </c>
      <c>
        <v>324893</v>
      </c>
      <c s="71">
        <v>5</v>
      </c>
      <c>
        <v>16</v>
      </c>
      <c s="71" t="str">
        <f t="shared" si="2462"/>
        <v>четверг</v>
      </c>
      <c s="71" t="str">
        <f>VLOOKUP(A78843,Подписчики!A:C,2,0)</f>
        <v>UTC+3</v>
      </c>
      <c s="71" t="str">
        <f t="shared" si="2463"/>
        <v>Московское время</v>
      </c>
      <c s="71"/>
    </row>
    <row r="78844" spans="1:10" ht="15">
      <c r="A78844">
        <v>195832</v>
      </c>
      <c>
        <v>382352</v>
      </c>
      <c s="2">
        <v>44422.51920064725</v>
      </c>
      <c>
        <v>156268</v>
      </c>
      <c s="71">
        <v>7</v>
      </c>
      <c>
        <v>12</v>
      </c>
      <c s="71" t="str">
        <f t="shared" si="2462"/>
        <v>суббота</v>
      </c>
      <c s="71" t="str">
        <f>VLOOKUP(A78844,Подписчики!A:C,2,0)</f>
        <v>UTC+3</v>
      </c>
      <c s="71" t="str">
        <f t="shared" si="2463"/>
        <v>Московское время</v>
      </c>
      <c s="71"/>
    </row>
    <row r="78845" spans="1:10" ht="15">
      <c r="A78845">
        <v>195832</v>
      </c>
      <c>
        <v>399190</v>
      </c>
      <c s="2">
        <v>44428.129000000001</v>
      </c>
      <c>
        <v>17083</v>
      </c>
      <c s="71">
        <v>6</v>
      </c>
      <c>
        <v>3</v>
      </c>
      <c s="71" t="str">
        <f t="shared" si="2462"/>
        <v>пятница</v>
      </c>
      <c s="71" t="str">
        <f>VLOOKUP(A78845,Подписчики!A:C,2,0)</f>
        <v>UTC+3</v>
      </c>
      <c s="71" t="str">
        <f t="shared" si="2463"/>
        <v>Московское время</v>
      </c>
      <c s="71"/>
    </row>
    <row r="78846" spans="1:10" ht="15">
      <c r="A78846">
        <v>195832</v>
      </c>
      <c>
        <v>420687</v>
      </c>
      <c s="2">
        <v>44434.875187702266</v>
      </c>
      <c>
        <v>134245</v>
      </c>
      <c s="71">
        <v>5</v>
      </c>
      <c>
        <v>21</v>
      </c>
      <c s="71" t="str">
        <f t="shared" si="2462"/>
        <v>четверг</v>
      </c>
      <c s="71" t="str">
        <f>VLOOKUP(A78846,Подписчики!A:C,2,0)</f>
        <v>UTC+3</v>
      </c>
      <c s="71" t="str">
        <f t="shared" si="2463"/>
        <v>Московское время</v>
      </c>
      <c s="71"/>
    </row>
    <row r="78847" spans="1:10" ht="15">
      <c r="A78847">
        <v>195847</v>
      </c>
      <c>
        <v>172853</v>
      </c>
      <c s="2">
        <v>44360.953999999998</v>
      </c>
      <c>
        <v>394819</v>
      </c>
      <c s="71">
        <v>1</v>
      </c>
      <c>
        <v>22</v>
      </c>
      <c s="71" t="str">
        <f t="shared" si="2462"/>
        <v>воскресенье</v>
      </c>
      <c s="71" t="str">
        <f>VLOOKUP(A78847,Подписчики!A:C,2,0)</f>
        <v>UTC+0</v>
      </c>
      <c s="71" t="str">
        <f t="shared" si="2463"/>
        <v>Запределами России</v>
      </c>
      <c s="71"/>
    </row>
    <row r="78848" spans="1:10" ht="15">
      <c r="A78848">
        <v>195847</v>
      </c>
      <c>
        <v>179063</v>
      </c>
      <c s="2">
        <v>44363.65714563107</v>
      </c>
      <c>
        <v>397</v>
      </c>
      <c s="71">
        <v>4</v>
      </c>
      <c>
        <v>15</v>
      </c>
      <c s="71" t="str">
        <f t="shared" si="2462"/>
        <v>среда</v>
      </c>
      <c s="71" t="str">
        <f>VLOOKUP(A78848,Подписчики!A:C,2,0)</f>
        <v>UTC+0</v>
      </c>
      <c s="71" t="str">
        <f t="shared" si="2463"/>
        <v>Запределами России</v>
      </c>
      <c s="71"/>
    </row>
    <row r="78849" spans="1:10" ht="15">
      <c r="A78849">
        <v>195852</v>
      </c>
      <c>
        <v>118246</v>
      </c>
      <c s="2">
        <v>44345.666045307444</v>
      </c>
      <c>
        <v>165821</v>
      </c>
      <c s="71">
        <v>7</v>
      </c>
      <c>
        <v>15</v>
      </c>
      <c s="71" t="str">
        <f t="shared" si="2462"/>
        <v>суббота</v>
      </c>
      <c s="71" t="str">
        <f>VLOOKUP(A78849,Подписчики!A:C,2,0)</f>
        <v>UTC+2</v>
      </c>
      <c s="71" t="str">
        <f t="shared" si="2463"/>
        <v>Калиниградское время</v>
      </c>
      <c s="71"/>
    </row>
    <row r="78850" spans="1:10" ht="15">
      <c r="A78850">
        <v>195852</v>
      </c>
      <c>
        <v>146959</v>
      </c>
      <c s="2">
        <v>44353.816530744334</v>
      </c>
      <c>
        <v>230507</v>
      </c>
      <c s="71">
        <v>1</v>
      </c>
      <c>
        <v>19</v>
      </c>
      <c s="71" t="str">
        <f t="shared" si="2462"/>
        <v>воскресенье</v>
      </c>
      <c s="71" t="str">
        <f>VLOOKUP(A78850,Подписчики!A:C,2,0)</f>
        <v>UTC+2</v>
      </c>
      <c s="71" t="str">
        <f t="shared" si="2463"/>
        <v>Калиниградское время</v>
      </c>
      <c s="71"/>
    </row>
    <row r="78851" spans="1:10" ht="15">
      <c r="A78851">
        <v>195852</v>
      </c>
      <c>
        <v>161761</v>
      </c>
      <c s="2">
        <v>44358.761514563106</v>
      </c>
      <c>
        <v>158978</v>
      </c>
      <c s="71">
        <v>6</v>
      </c>
      <c>
        <v>18</v>
      </c>
      <c s="71" t="str">
        <f t="shared" si="2464" ref="G78851:G78914">TEXT(C78851,"дддд")</f>
        <v>пятница</v>
      </c>
      <c s="71" t="str">
        <f>VLOOKUP(A78851,Подписчики!A:C,2,0)</f>
        <v>UTC+2</v>
      </c>
      <c s="71" t="str">
        <f t="shared" si="2465" ref="I78851:I78914">IF(H78851="UTC+1","Центральноевропейское время",IF(H78851="UTC+2","Калиниградское время",IF(H78851="UTC+3","Московское время",IF(H78851="UTC+4","Самарское время",IF(H78851="UTC+5","Екатеринбургское время",IF(H78851="UTC+6","Омское время",IF(H78851="UTC+7","Красноярское время",IF(H78851="UTC+8","Иркутское время",IF(H78851="UTC+9","Якутское время",IF(H78851="UTC+10","Владивостокское время",IF(H78851="UTC+11","Магаданское время",IF(H78851="UTC+12","Камчатское время",IF(H78851="UTC+0","Запределами России",IF(H78851="UTC-1","Запределами России",IF(H78851="UTC-2","Запределами России",IF(H78851="UTC-3","Запределами России",IF(H78851="UTC-4","Запределами России",IF(H78851="UTC-5","Запределами России",IF(H78851="UTC-6","Запределами России",IF(H78851="UTC-7","Запределами России",IF(H78851="UTC-8","Запределами России",IF(H78851="UTC-9","Запределами России",0))))))))))))))))))))))</f>
        <v>Калиниградское время</v>
      </c>
      <c s="71"/>
    </row>
    <row r="78852" spans="1:10" ht="15">
      <c r="A78852">
        <v>195852</v>
      </c>
      <c>
        <v>205978</v>
      </c>
      <c s="2">
        <v>44370.876401294496</v>
      </c>
      <c>
        <v>471403</v>
      </c>
      <c s="71">
        <v>4</v>
      </c>
      <c>
        <v>21</v>
      </c>
      <c s="71" t="str">
        <f t="shared" si="2464"/>
        <v>среда</v>
      </c>
      <c s="71" t="str">
        <f>VLOOKUP(A78852,Подписчики!A:C,2,0)</f>
        <v>UTC+2</v>
      </c>
      <c s="71" t="str">
        <f t="shared" si="2465"/>
        <v>Калиниградское время</v>
      </c>
      <c s="71"/>
    </row>
    <row r="78853" spans="1:10" ht="15">
      <c r="A78853">
        <v>195885</v>
      </c>
      <c>
        <v>217094</v>
      </c>
      <c s="2">
        <v>44373.799462874231</v>
      </c>
      <c>
        <v>470762</v>
      </c>
      <c s="71">
        <v>7</v>
      </c>
      <c>
        <v>19</v>
      </c>
      <c s="71" t="str">
        <f t="shared" si="2464"/>
        <v>суббота</v>
      </c>
      <c s="71" t="str">
        <f>VLOOKUP(A78853,Подписчики!A:C,2,0)</f>
        <v>UTC+1</v>
      </c>
      <c s="71" t="str">
        <f t="shared" si="2465"/>
        <v>Центральноевропейское время</v>
      </c>
      <c s="71"/>
    </row>
    <row r="78854" spans="1:10" ht="15">
      <c r="A78854">
        <v>195885</v>
      </c>
      <c>
        <v>220913</v>
      </c>
      <c s="2">
        <v>44374.691530744341</v>
      </c>
      <c>
        <v>191706</v>
      </c>
      <c s="71">
        <v>1</v>
      </c>
      <c>
        <v>16</v>
      </c>
      <c s="71" t="str">
        <f t="shared" si="2464"/>
        <v>воскресенье</v>
      </c>
      <c s="71" t="str">
        <f>VLOOKUP(A78854,Подписчики!A:C,2,0)</f>
        <v>UTC+1</v>
      </c>
      <c s="71" t="str">
        <f t="shared" si="2465"/>
        <v>Центральноевропейское время</v>
      </c>
      <c s="71"/>
    </row>
    <row r="78855" spans="1:10" ht="15">
      <c r="A78855">
        <v>195885</v>
      </c>
      <c>
        <v>240974</v>
      </c>
      <c s="2">
        <v>44380.680203883494</v>
      </c>
      <c>
        <v>411922</v>
      </c>
      <c s="71">
        <v>7</v>
      </c>
      <c>
        <v>16</v>
      </c>
      <c s="71" t="str">
        <f t="shared" si="2464"/>
        <v>суббота</v>
      </c>
      <c s="71" t="str">
        <f>VLOOKUP(A78855,Подписчики!A:C,2,0)</f>
        <v>UTC+1</v>
      </c>
      <c s="71" t="str">
        <f t="shared" si="2465"/>
        <v>Центральноевропейское время</v>
      </c>
      <c s="71"/>
    </row>
    <row r="78856" spans="1:10" ht="15">
      <c r="A78856">
        <v>195885</v>
      </c>
      <c>
        <v>242232</v>
      </c>
      <c s="2">
        <v>44380.833925566345</v>
      </c>
      <c>
        <v>182841</v>
      </c>
      <c s="71">
        <v>7</v>
      </c>
      <c>
        <v>20</v>
      </c>
      <c s="71" t="str">
        <f t="shared" si="2464"/>
        <v>суббота</v>
      </c>
      <c s="71" t="str">
        <f>VLOOKUP(A78856,Подписчики!A:C,2,0)</f>
        <v>UTC+1</v>
      </c>
      <c s="71" t="str">
        <f t="shared" si="2465"/>
        <v>Центральноевропейское время</v>
      </c>
      <c s="71"/>
    </row>
    <row r="78857" spans="1:10" ht="15">
      <c r="A78857">
        <v>195885</v>
      </c>
      <c>
        <v>295523</v>
      </c>
      <c s="2">
        <v>44396.863051779939</v>
      </c>
      <c>
        <v>21760</v>
      </c>
      <c s="71">
        <v>2</v>
      </c>
      <c>
        <v>20</v>
      </c>
      <c s="71" t="str">
        <f t="shared" si="2464"/>
        <v>понедельник</v>
      </c>
      <c s="71" t="str">
        <f>VLOOKUP(A78857,Подписчики!A:C,2,0)</f>
        <v>UTC+1</v>
      </c>
      <c s="71" t="str">
        <f t="shared" si="2465"/>
        <v>Центральноевропейское время</v>
      </c>
      <c s="71"/>
    </row>
    <row r="78858" spans="1:10" ht="15">
      <c r="A78858">
        <v>195885</v>
      </c>
      <c>
        <v>313849</v>
      </c>
      <c s="2">
        <v>44402.315897091583</v>
      </c>
      <c>
        <v>242428</v>
      </c>
      <c s="71">
        <v>1</v>
      </c>
      <c>
        <v>7</v>
      </c>
      <c s="71" t="str">
        <f t="shared" si="2464"/>
        <v>воскресенье</v>
      </c>
      <c s="71" t="str">
        <f>VLOOKUP(A78858,Подписчики!A:C,2,0)</f>
        <v>UTC+1</v>
      </c>
      <c s="71" t="str">
        <f t="shared" si="2465"/>
        <v>Центральноевропейское время</v>
      </c>
      <c s="71"/>
    </row>
    <row r="78859" spans="1:10" ht="15">
      <c r="A78859">
        <v>195885</v>
      </c>
      <c>
        <v>355831</v>
      </c>
      <c s="2">
        <v>44414.767582524277</v>
      </c>
      <c>
        <v>78646</v>
      </c>
      <c s="71">
        <v>6</v>
      </c>
      <c>
        <v>18</v>
      </c>
      <c s="71" t="str">
        <f t="shared" si="2464"/>
        <v>пятница</v>
      </c>
      <c s="71" t="str">
        <f>VLOOKUP(A78859,Подписчики!A:C,2,0)</f>
        <v>UTC+1</v>
      </c>
      <c s="71" t="str">
        <f t="shared" si="2465"/>
        <v>Центральноевропейское время</v>
      </c>
      <c s="71"/>
    </row>
    <row r="78860" spans="1:10" ht="15">
      <c r="A78860">
        <v>195885</v>
      </c>
      <c>
        <v>375897</v>
      </c>
      <c s="2">
        <v>44420.717420711975</v>
      </c>
      <c>
        <v>410892</v>
      </c>
      <c s="71">
        <v>5</v>
      </c>
      <c>
        <v>17</v>
      </c>
      <c s="71" t="str">
        <f t="shared" si="2464"/>
        <v>четверг</v>
      </c>
      <c s="71" t="str">
        <f>VLOOKUP(A78860,Подписчики!A:C,2,0)</f>
        <v>UTC+1</v>
      </c>
      <c s="71" t="str">
        <f t="shared" si="2465"/>
        <v>Центральноевропейское время</v>
      </c>
      <c s="71"/>
    </row>
    <row r="78861" spans="1:10" ht="15">
      <c r="A78861">
        <v>195885</v>
      </c>
      <c>
        <v>400743</v>
      </c>
      <c s="2">
        <v>44428.675349514568</v>
      </c>
      <c>
        <v>325055</v>
      </c>
      <c s="71">
        <v>6</v>
      </c>
      <c>
        <v>16</v>
      </c>
      <c s="71" t="str">
        <f t="shared" si="2464"/>
        <v>пятница</v>
      </c>
      <c s="71" t="str">
        <f>VLOOKUP(A78861,Подписчики!A:C,2,0)</f>
        <v>UTC+1</v>
      </c>
      <c s="71" t="str">
        <f t="shared" si="2465"/>
        <v>Центральноевропейское время</v>
      </c>
      <c s="71"/>
    </row>
    <row r="78862" spans="1:10" ht="15">
      <c r="A78862">
        <v>195903</v>
      </c>
      <c>
        <v>20053</v>
      </c>
      <c s="2">
        <v>44308.683035598704</v>
      </c>
      <c>
        <v>23181</v>
      </c>
      <c s="71">
        <v>5</v>
      </c>
      <c>
        <v>16</v>
      </c>
      <c s="71" t="str">
        <f t="shared" si="2464"/>
        <v>четверг</v>
      </c>
      <c s="71" t="str">
        <f>VLOOKUP(A78862,Подписчики!A:C,2,0)</f>
        <v>UTC+0</v>
      </c>
      <c s="71" t="str">
        <f t="shared" si="2465"/>
        <v>Запределами России</v>
      </c>
      <c s="71"/>
    </row>
    <row r="78863" spans="1:10" ht="15">
      <c r="A78863">
        <v>195903</v>
      </c>
      <c>
        <v>31785</v>
      </c>
      <c s="2">
        <v>44314.713779935279</v>
      </c>
      <c>
        <v>411922</v>
      </c>
      <c s="71">
        <v>4</v>
      </c>
      <c>
        <v>17</v>
      </c>
      <c s="71" t="str">
        <f t="shared" si="2464"/>
        <v>среда</v>
      </c>
      <c s="71" t="str">
        <f>VLOOKUP(A78863,Подписчики!A:C,2,0)</f>
        <v>UTC+0</v>
      </c>
      <c s="71" t="str">
        <f t="shared" si="2465"/>
        <v>Запределами России</v>
      </c>
      <c s="71"/>
    </row>
    <row r="78864" spans="1:10" ht="15">
      <c r="A78864">
        <v>195903</v>
      </c>
      <c>
        <v>34495</v>
      </c>
      <c s="2">
        <v>44315.818957928801</v>
      </c>
      <c>
        <v>153893</v>
      </c>
      <c s="71">
        <v>5</v>
      </c>
      <c>
        <v>19</v>
      </c>
      <c s="71" t="str">
        <f t="shared" si="2464"/>
        <v>четверг</v>
      </c>
      <c s="71" t="str">
        <f>VLOOKUP(A78864,Подписчики!A:C,2,0)</f>
        <v>UTC+0</v>
      </c>
      <c s="71" t="str">
        <f t="shared" si="2465"/>
        <v>Запределами России</v>
      </c>
      <c s="71"/>
    </row>
    <row r="78865" spans="1:10" ht="15">
      <c r="A78865">
        <v>195903</v>
      </c>
      <c>
        <v>47984</v>
      </c>
      <c s="2">
        <v>44321.100511326862</v>
      </c>
      <c>
        <v>343712</v>
      </c>
      <c s="71">
        <v>4</v>
      </c>
      <c>
        <v>2</v>
      </c>
      <c s="71" t="str">
        <f t="shared" si="2464"/>
        <v>среда</v>
      </c>
      <c s="71" t="str">
        <f>VLOOKUP(A78865,Подписчики!A:C,2,0)</f>
        <v>UTC+0</v>
      </c>
      <c s="71" t="str">
        <f t="shared" si="2465"/>
        <v>Запределами России</v>
      </c>
      <c s="71"/>
    </row>
    <row r="78866" spans="1:10" ht="15">
      <c r="A78866">
        <v>195903</v>
      </c>
      <c>
        <v>86469</v>
      </c>
      <c s="2">
        <v>44336.5260776699</v>
      </c>
      <c>
        <v>280809</v>
      </c>
      <c s="71">
        <v>5</v>
      </c>
      <c>
        <v>12</v>
      </c>
      <c s="71" t="str">
        <f t="shared" si="2464"/>
        <v>четверг</v>
      </c>
      <c s="71" t="str">
        <f>VLOOKUP(A78866,Подписчики!A:C,2,0)</f>
        <v>UTC+0</v>
      </c>
      <c s="71" t="str">
        <f t="shared" si="2465"/>
        <v>Запределами России</v>
      </c>
      <c s="71"/>
    </row>
    <row r="78867" spans="1:10" ht="15">
      <c r="A78867">
        <v>195903</v>
      </c>
      <c>
        <v>91487</v>
      </c>
      <c s="2">
        <v>44337.886919093849</v>
      </c>
      <c>
        <v>162482</v>
      </c>
      <c s="71">
        <v>6</v>
      </c>
      <c>
        <v>21</v>
      </c>
      <c s="71" t="str">
        <f t="shared" si="2464"/>
        <v>пятница</v>
      </c>
      <c s="71" t="str">
        <f>VLOOKUP(A78867,Подписчики!A:C,2,0)</f>
        <v>UTC+0</v>
      </c>
      <c s="71" t="str">
        <f t="shared" si="2465"/>
        <v>Запределами России</v>
      </c>
      <c s="71"/>
    </row>
    <row r="78868" spans="1:10" ht="15">
      <c r="A78868">
        <v>195980</v>
      </c>
      <c>
        <v>26710</v>
      </c>
      <c s="2">
        <v>44311.628019417476</v>
      </c>
      <c>
        <v>87238</v>
      </c>
      <c s="71">
        <v>1</v>
      </c>
      <c>
        <v>15</v>
      </c>
      <c s="71" t="str">
        <f t="shared" si="2464"/>
        <v>воскресенье</v>
      </c>
      <c s="71" t="str">
        <f>VLOOKUP(A78868,Подписчики!A:C,2,0)</f>
        <v>UTC+4</v>
      </c>
      <c s="71" t="str">
        <f t="shared" si="2465"/>
        <v>Самарское время</v>
      </c>
      <c s="71"/>
    </row>
    <row r="78869" spans="1:10" ht="15">
      <c r="A78869">
        <v>195980</v>
      </c>
      <c>
        <v>29680</v>
      </c>
      <c s="2">
        <v>44313.438699029131</v>
      </c>
      <c>
        <v>411922</v>
      </c>
      <c s="71">
        <v>3</v>
      </c>
      <c>
        <v>10</v>
      </c>
      <c s="71" t="str">
        <f t="shared" si="2464"/>
        <v>вторник</v>
      </c>
      <c s="71" t="str">
        <f>VLOOKUP(A78869,Подписчики!A:C,2,0)</f>
        <v>UTC+4</v>
      </c>
      <c s="71" t="str">
        <f t="shared" si="2465"/>
        <v>Самарское время</v>
      </c>
      <c s="71"/>
    </row>
    <row r="78870" spans="1:10" ht="15">
      <c r="A78870">
        <v>195980</v>
      </c>
      <c>
        <v>61001</v>
      </c>
      <c s="2">
        <v>44326.649055016183</v>
      </c>
      <c>
        <v>12149</v>
      </c>
      <c s="71">
        <v>2</v>
      </c>
      <c>
        <v>15</v>
      </c>
      <c s="71" t="str">
        <f t="shared" si="2464"/>
        <v>понедельник</v>
      </c>
      <c s="71" t="str">
        <f>VLOOKUP(A78870,Подписчики!A:C,2,0)</f>
        <v>UTC+4</v>
      </c>
      <c s="71" t="str">
        <f t="shared" si="2465"/>
        <v>Самарское время</v>
      </c>
      <c s="71"/>
    </row>
    <row r="78871" spans="1:10" ht="15">
      <c r="A78871">
        <v>195980</v>
      </c>
      <c>
        <v>64942</v>
      </c>
      <c s="2">
        <v>44328.537404530747</v>
      </c>
      <c>
        <v>265382</v>
      </c>
      <c s="71">
        <v>4</v>
      </c>
      <c>
        <v>12</v>
      </c>
      <c s="71" t="str">
        <f t="shared" si="2464"/>
        <v>среда</v>
      </c>
      <c s="71" t="str">
        <f>VLOOKUP(A78871,Подписчики!A:C,2,0)</f>
        <v>UTC+4</v>
      </c>
      <c s="71" t="str">
        <f t="shared" si="2465"/>
        <v>Самарское время</v>
      </c>
      <c s="71"/>
    </row>
    <row r="78872" spans="1:10" ht="15">
      <c r="A78872">
        <v>195980</v>
      </c>
      <c>
        <v>74351</v>
      </c>
      <c s="2">
        <v>44331.683431501202</v>
      </c>
      <c>
        <v>473323</v>
      </c>
      <c s="71">
        <v>7</v>
      </c>
      <c>
        <v>16</v>
      </c>
      <c s="71" t="str">
        <f t="shared" si="2464"/>
        <v>суббота</v>
      </c>
      <c s="71" t="str">
        <f>VLOOKUP(A78872,Подписчики!A:C,2,0)</f>
        <v>UTC+4</v>
      </c>
      <c s="71" t="str">
        <f t="shared" si="2465"/>
        <v>Самарское время</v>
      </c>
      <c s="71"/>
    </row>
    <row r="78873" spans="1:10" ht="15">
      <c r="A78873">
        <v>195980</v>
      </c>
      <c>
        <v>109744</v>
      </c>
      <c s="2">
        <v>44343.766333333333</v>
      </c>
      <c>
        <v>471403</v>
      </c>
      <c s="71">
        <v>5</v>
      </c>
      <c>
        <v>18</v>
      </c>
      <c s="71" t="str">
        <f t="shared" si="2464"/>
        <v>четверг</v>
      </c>
      <c s="71" t="str">
        <f>VLOOKUP(A78873,Подписчики!A:C,2,0)</f>
        <v>UTC+4</v>
      </c>
      <c s="71" t="str">
        <f t="shared" si="2465"/>
        <v>Самарское время</v>
      </c>
      <c s="71"/>
    </row>
    <row r="78874" spans="1:10" ht="15">
      <c r="A78874">
        <v>195980</v>
      </c>
      <c>
        <v>110568</v>
      </c>
      <c s="2">
        <v>44343.907954692557</v>
      </c>
      <c>
        <v>436070</v>
      </c>
      <c s="71">
        <v>5</v>
      </c>
      <c>
        <v>21</v>
      </c>
      <c s="71" t="str">
        <f t="shared" si="2464"/>
        <v>четверг</v>
      </c>
      <c s="71" t="str">
        <f>VLOOKUP(A78874,Подписчики!A:C,2,0)</f>
        <v>UTC+4</v>
      </c>
      <c s="71" t="str">
        <f t="shared" si="2465"/>
        <v>Самарское время</v>
      </c>
      <c s="71"/>
    </row>
    <row r="78875" spans="1:10" ht="15">
      <c r="A78875">
        <v>195980</v>
      </c>
      <c>
        <v>140253</v>
      </c>
      <c s="2">
        <v>44352.15552750809</v>
      </c>
      <c>
        <v>158978</v>
      </c>
      <c s="71">
        <v>7</v>
      </c>
      <c>
        <v>3</v>
      </c>
      <c s="71" t="str">
        <f t="shared" si="2464"/>
        <v>суббота</v>
      </c>
      <c s="71" t="str">
        <f>VLOOKUP(A78875,Подписчики!A:C,2,0)</f>
        <v>UTC+4</v>
      </c>
      <c s="71" t="str">
        <f t="shared" si="2465"/>
        <v>Самарское время</v>
      </c>
      <c s="71"/>
    </row>
    <row r="78876" spans="1:10" ht="15">
      <c r="A78876">
        <v>195980</v>
      </c>
      <c>
        <v>167483</v>
      </c>
      <c s="2">
        <v>44359.872859889525</v>
      </c>
      <c>
        <v>351192</v>
      </c>
      <c s="71">
        <v>7</v>
      </c>
      <c>
        <v>20</v>
      </c>
      <c s="71" t="str">
        <f t="shared" si="2464"/>
        <v>суббота</v>
      </c>
      <c s="71" t="str">
        <f>VLOOKUP(A78876,Подписчики!A:C,2,0)</f>
        <v>UTC+4</v>
      </c>
      <c s="71" t="str">
        <f t="shared" si="2465"/>
        <v>Самарское время</v>
      </c>
      <c s="71"/>
    </row>
    <row r="78877" spans="1:10" ht="15">
      <c r="A78877">
        <v>195980</v>
      </c>
      <c>
        <v>168684</v>
      </c>
      <c s="2">
        <v>44360.182683797721</v>
      </c>
      <c>
        <v>348155</v>
      </c>
      <c s="71">
        <v>1</v>
      </c>
      <c>
        <v>4</v>
      </c>
      <c s="71" t="str">
        <f t="shared" si="2464"/>
        <v>воскресенье</v>
      </c>
      <c s="71" t="str">
        <f>VLOOKUP(A78877,Подписчики!A:C,2,0)</f>
        <v>UTC+4</v>
      </c>
      <c s="71" t="str">
        <f t="shared" si="2465"/>
        <v>Самарское время</v>
      </c>
      <c s="71"/>
    </row>
    <row r="78878" spans="1:10" ht="15">
      <c r="A78878">
        <v>195980</v>
      </c>
      <c>
        <v>202239</v>
      </c>
      <c s="2">
        <v>44369.75099676376</v>
      </c>
      <c>
        <v>139440</v>
      </c>
      <c s="71">
        <v>3</v>
      </c>
      <c>
        <v>18</v>
      </c>
      <c s="71" t="str">
        <f t="shared" si="2464"/>
        <v>вторник</v>
      </c>
      <c s="71" t="str">
        <f>VLOOKUP(A78878,Подписчики!A:C,2,0)</f>
        <v>UTC+4</v>
      </c>
      <c s="71" t="str">
        <f t="shared" si="2465"/>
        <v>Самарское время</v>
      </c>
      <c s="71"/>
    </row>
    <row r="78879" spans="1:10" ht="15">
      <c r="A78879">
        <v>195980</v>
      </c>
      <c>
        <v>203949</v>
      </c>
      <c s="2">
        <v>44370.50666019418</v>
      </c>
      <c>
        <v>439981</v>
      </c>
      <c s="71">
        <v>4</v>
      </c>
      <c>
        <v>12</v>
      </c>
      <c s="71" t="str">
        <f t="shared" si="2464"/>
        <v>среда</v>
      </c>
      <c s="71" t="str">
        <f>VLOOKUP(A78879,Подписчики!A:C,2,0)</f>
        <v>UTC+4</v>
      </c>
      <c s="71" t="str">
        <f t="shared" si="2465"/>
        <v>Самарское время</v>
      </c>
      <c s="71"/>
    </row>
    <row r="78880" spans="1:10" ht="15">
      <c r="A78880">
        <v>195980</v>
      </c>
      <c>
        <v>217645</v>
      </c>
      <c s="2">
        <v>44373.887333333332</v>
      </c>
      <c>
        <v>118549</v>
      </c>
      <c s="71">
        <v>7</v>
      </c>
      <c>
        <v>21</v>
      </c>
      <c s="71" t="str">
        <f t="shared" si="2464"/>
        <v>суббота</v>
      </c>
      <c s="71" t="str">
        <f>VLOOKUP(A78880,Подписчики!A:C,2,0)</f>
        <v>UTC+4</v>
      </c>
      <c s="71" t="str">
        <f t="shared" si="2465"/>
        <v>Самарское время</v>
      </c>
      <c s="71"/>
    </row>
    <row r="78881" spans="1:10" ht="15">
      <c r="A78881">
        <v>195980</v>
      </c>
      <c>
        <v>242648</v>
      </c>
      <c s="2">
        <v>44380.89015533981</v>
      </c>
      <c>
        <v>382975</v>
      </c>
      <c s="71">
        <v>7</v>
      </c>
      <c>
        <v>21</v>
      </c>
      <c s="71" t="str">
        <f t="shared" si="2464"/>
        <v>суббота</v>
      </c>
      <c s="71" t="str">
        <f>VLOOKUP(A78881,Подписчики!A:C,2,0)</f>
        <v>UTC+4</v>
      </c>
      <c s="71" t="str">
        <f t="shared" si="2465"/>
        <v>Самарское время</v>
      </c>
      <c s="71"/>
    </row>
    <row r="78882" spans="1:10" ht="15">
      <c r="A78882">
        <v>195980</v>
      </c>
      <c>
        <v>315057</v>
      </c>
      <c s="2">
        <v>44402.670090614891</v>
      </c>
      <c>
        <v>434569</v>
      </c>
      <c s="71">
        <v>1</v>
      </c>
      <c>
        <v>16</v>
      </c>
      <c s="71" t="str">
        <f t="shared" si="2464"/>
        <v>воскресенье</v>
      </c>
      <c s="71" t="str">
        <f>VLOOKUP(A78882,Подписчики!A:C,2,0)</f>
        <v>UTC+4</v>
      </c>
      <c s="71" t="str">
        <f t="shared" si="2465"/>
        <v>Самарское время</v>
      </c>
      <c s="71"/>
    </row>
    <row r="78883" spans="1:10" ht="15">
      <c r="A78883">
        <v>195980</v>
      </c>
      <c>
        <v>321577</v>
      </c>
      <c s="2">
        <v>44404.697598705505</v>
      </c>
      <c>
        <v>153893</v>
      </c>
      <c s="71">
        <v>3</v>
      </c>
      <c>
        <v>16</v>
      </c>
      <c s="71" t="str">
        <f t="shared" si="2464"/>
        <v>вторник</v>
      </c>
      <c s="71" t="str">
        <f>VLOOKUP(A78883,Подписчики!A:C,2,0)</f>
        <v>UTC+4</v>
      </c>
      <c s="71" t="str">
        <f t="shared" si="2465"/>
        <v>Самарское время</v>
      </c>
      <c s="71"/>
    </row>
    <row r="78884" spans="1:10" ht="15">
      <c r="A78884">
        <v>195980</v>
      </c>
      <c>
        <v>331981</v>
      </c>
      <c s="2">
        <v>44407.846466019422</v>
      </c>
      <c>
        <v>230507</v>
      </c>
      <c s="71">
        <v>6</v>
      </c>
      <c>
        <v>20</v>
      </c>
      <c s="71" t="str">
        <f t="shared" si="2464"/>
        <v>пятница</v>
      </c>
      <c s="71" t="str">
        <f>VLOOKUP(A78884,Подписчики!A:C,2,0)</f>
        <v>UTC+4</v>
      </c>
      <c s="71" t="str">
        <f t="shared" si="2465"/>
        <v>Самарское время</v>
      </c>
      <c s="71"/>
    </row>
    <row r="78885" spans="1:10" ht="15">
      <c r="A78885">
        <v>195980</v>
      </c>
      <c>
        <v>362305</v>
      </c>
      <c s="2">
        <v>44415.970091860712</v>
      </c>
      <c>
        <v>181651</v>
      </c>
      <c s="71">
        <v>7</v>
      </c>
      <c>
        <v>23</v>
      </c>
      <c s="71" t="str">
        <f t="shared" si="2464"/>
        <v>суббота</v>
      </c>
      <c s="71" t="str">
        <f>VLOOKUP(A78885,Подписчики!A:C,2,0)</f>
        <v>UTC+4</v>
      </c>
      <c s="71" t="str">
        <f t="shared" si="2465"/>
        <v>Самарское время</v>
      </c>
      <c s="71"/>
    </row>
    <row r="78886" spans="1:10" ht="15">
      <c r="A78886">
        <v>195980</v>
      </c>
      <c>
        <v>372726</v>
      </c>
      <c s="2">
        <v>44419.628019417476</v>
      </c>
      <c>
        <v>351192</v>
      </c>
      <c s="71">
        <v>4</v>
      </c>
      <c>
        <v>15</v>
      </c>
      <c s="71" t="str">
        <f t="shared" si="2464"/>
        <v>среда</v>
      </c>
      <c s="71" t="str">
        <f>VLOOKUP(A78886,Подписчики!A:C,2,0)</f>
        <v>UTC+4</v>
      </c>
      <c s="71" t="str">
        <f t="shared" si="2465"/>
        <v>Самарское время</v>
      </c>
      <c s="71"/>
    </row>
    <row r="78887" spans="1:10" ht="15">
      <c r="A78887">
        <v>195980</v>
      </c>
      <c>
        <v>378401</v>
      </c>
      <c s="2">
        <v>44421.616692556636</v>
      </c>
      <c>
        <v>16360</v>
      </c>
      <c s="71">
        <v>6</v>
      </c>
      <c>
        <v>14</v>
      </c>
      <c s="71" t="str">
        <f t="shared" si="2464"/>
        <v>пятница</v>
      </c>
      <c s="71" t="str">
        <f>VLOOKUP(A78887,Подписчики!A:C,2,0)</f>
        <v>UTC+4</v>
      </c>
      <c s="71" t="str">
        <f t="shared" si="2465"/>
        <v>Самарское время</v>
      </c>
      <c s="71"/>
    </row>
    <row r="78888" spans="1:10" ht="15">
      <c r="A78888">
        <v>195980</v>
      </c>
      <c>
        <v>379297</v>
      </c>
      <c s="2">
        <v>44421.754233009713</v>
      </c>
      <c>
        <v>347393</v>
      </c>
      <c s="71">
        <v>6</v>
      </c>
      <c>
        <v>18</v>
      </c>
      <c s="71" t="str">
        <f t="shared" si="2464"/>
        <v>пятница</v>
      </c>
      <c s="71" t="str">
        <f>VLOOKUP(A78888,Подписчики!A:C,2,0)</f>
        <v>UTC+4</v>
      </c>
      <c s="71" t="str">
        <f t="shared" si="2465"/>
        <v>Самарское время</v>
      </c>
      <c s="71"/>
    </row>
    <row r="78889" spans="1:10" ht="15">
      <c r="A78889">
        <v>195991</v>
      </c>
      <c>
        <v>213393</v>
      </c>
      <c s="2">
        <v>44373.047113268607</v>
      </c>
      <c>
        <v>336965</v>
      </c>
      <c s="71">
        <v>7</v>
      </c>
      <c>
        <v>1</v>
      </c>
      <c s="71" t="str">
        <f t="shared" si="2464"/>
        <v>суббота</v>
      </c>
      <c s="71" t="str">
        <f>VLOOKUP(A78889,Подписчики!A:C,2,0)</f>
        <v>UTC-4</v>
      </c>
      <c s="71" t="str">
        <f t="shared" si="2465"/>
        <v>Запределами России</v>
      </c>
      <c s="71"/>
    </row>
    <row r="78890" spans="1:10" ht="15">
      <c r="A78890">
        <v>195991</v>
      </c>
      <c>
        <v>218153</v>
      </c>
      <c s="2">
        <v>44373.97186193426</v>
      </c>
      <c>
        <v>325852</v>
      </c>
      <c s="71">
        <v>7</v>
      </c>
      <c>
        <v>23</v>
      </c>
      <c s="71" t="str">
        <f t="shared" si="2464"/>
        <v>суббота</v>
      </c>
      <c s="71" t="str">
        <f>VLOOKUP(A78890,Подписчики!A:C,2,0)</f>
        <v>UTC-4</v>
      </c>
      <c s="71" t="str">
        <f t="shared" si="2465"/>
        <v>Запределами России</v>
      </c>
      <c s="71"/>
    </row>
    <row r="78891" spans="1:10" ht="15">
      <c r="A78891">
        <v>195991</v>
      </c>
      <c>
        <v>222909</v>
      </c>
      <c s="2">
        <v>44375.026666666665</v>
      </c>
      <c>
        <v>112334</v>
      </c>
      <c s="71">
        <v>2</v>
      </c>
      <c>
        <v>0</v>
      </c>
      <c s="71" t="str">
        <f t="shared" si="2464"/>
        <v>понедельник</v>
      </c>
      <c s="71" t="str">
        <f>VLOOKUP(A78891,Подписчики!A:C,2,0)</f>
        <v>UTC-4</v>
      </c>
      <c s="71" t="str">
        <f t="shared" si="2465"/>
        <v>Запределами России</v>
      </c>
      <c s="71"/>
    </row>
    <row r="78892" spans="1:10" ht="15">
      <c r="A78892">
        <v>195991</v>
      </c>
      <c>
        <v>261132</v>
      </c>
      <c s="2">
        <v>44387.043877022654</v>
      </c>
      <c>
        <v>217307</v>
      </c>
      <c s="71">
        <v>7</v>
      </c>
      <c>
        <v>1</v>
      </c>
      <c s="71" t="str">
        <f t="shared" si="2464"/>
        <v>суббота</v>
      </c>
      <c s="71" t="str">
        <f>VLOOKUP(A78892,Подписчики!A:C,2,0)</f>
        <v>UTC-4</v>
      </c>
      <c s="71" t="str">
        <f t="shared" si="2465"/>
        <v>Запределами России</v>
      </c>
      <c s="71"/>
    </row>
    <row r="78893" spans="1:10" ht="15">
      <c r="A78893">
        <v>195991</v>
      </c>
      <c>
        <v>273979</v>
      </c>
      <c s="2">
        <v>44390.657666666666</v>
      </c>
      <c>
        <v>250679</v>
      </c>
      <c s="71">
        <v>3</v>
      </c>
      <c>
        <v>15</v>
      </c>
      <c s="71" t="str">
        <f t="shared" si="2464"/>
        <v>вторник</v>
      </c>
      <c s="71" t="str">
        <f>VLOOKUP(A78893,Подписчики!A:C,2,0)</f>
        <v>UTC-4</v>
      </c>
      <c s="71" t="str">
        <f t="shared" si="2465"/>
        <v>Запределами России</v>
      </c>
      <c s="71"/>
    </row>
    <row r="78894" spans="1:10" ht="15">
      <c r="A78894">
        <v>195991</v>
      </c>
      <c>
        <v>281514</v>
      </c>
      <c s="2">
        <v>44393.077857605174</v>
      </c>
      <c>
        <v>154256</v>
      </c>
      <c s="71">
        <v>6</v>
      </c>
      <c>
        <v>1</v>
      </c>
      <c s="71" t="str">
        <f t="shared" si="2464"/>
        <v>пятница</v>
      </c>
      <c s="71" t="str">
        <f>VLOOKUP(A78894,Подписчики!A:C,2,0)</f>
        <v>UTC-4</v>
      </c>
      <c s="71" t="str">
        <f t="shared" si="2465"/>
        <v>Запределами России</v>
      </c>
      <c s="71"/>
    </row>
    <row r="78895" spans="1:10" ht="15">
      <c r="A78895">
        <v>195991</v>
      </c>
      <c>
        <v>301913</v>
      </c>
      <c s="2">
        <v>44399.029313915853</v>
      </c>
      <c>
        <v>118549</v>
      </c>
      <c s="71">
        <v>5</v>
      </c>
      <c>
        <v>0</v>
      </c>
      <c s="71" t="str">
        <f t="shared" si="2464"/>
        <v>четверг</v>
      </c>
      <c s="71" t="str">
        <f>VLOOKUP(A78895,Подписчики!A:C,2,0)</f>
        <v>UTC-4</v>
      </c>
      <c s="71" t="str">
        <f t="shared" si="2465"/>
        <v>Запределами России</v>
      </c>
      <c s="71"/>
    </row>
    <row r="78896" spans="1:10" ht="15">
      <c r="A78896">
        <v>195991</v>
      </c>
      <c>
        <v>338703</v>
      </c>
      <c s="2">
        <v>44409.239669902912</v>
      </c>
      <c>
        <v>23892</v>
      </c>
      <c s="71">
        <v>1</v>
      </c>
      <c>
        <v>5</v>
      </c>
      <c s="71" t="str">
        <f t="shared" si="2464"/>
        <v>воскресенье</v>
      </c>
      <c s="71" t="str">
        <f>VLOOKUP(A78896,Подписчики!A:C,2,0)</f>
        <v>UTC-4</v>
      </c>
      <c s="71" t="str">
        <f t="shared" si="2465"/>
        <v>Запределами России</v>
      </c>
      <c s="71"/>
    </row>
    <row r="78897" spans="1:10" ht="15">
      <c r="A78897">
        <v>195991</v>
      </c>
      <c>
        <v>374518</v>
      </c>
      <c s="2">
        <v>44419.933844660191</v>
      </c>
      <c>
        <v>456134</v>
      </c>
      <c s="71">
        <v>4</v>
      </c>
      <c>
        <v>22</v>
      </c>
      <c s="71" t="str">
        <f t="shared" si="2464"/>
        <v>среда</v>
      </c>
      <c s="71" t="str">
        <f>VLOOKUP(A78897,Подписчики!A:C,2,0)</f>
        <v>UTC-4</v>
      </c>
      <c s="71" t="str">
        <f t="shared" si="2465"/>
        <v>Запределами России</v>
      </c>
      <c s="71"/>
    </row>
    <row r="78898" spans="1:10" ht="15">
      <c r="A78898">
        <v>195991</v>
      </c>
      <c>
        <v>389242</v>
      </c>
      <c s="2">
        <v>44424.105365695788</v>
      </c>
      <c>
        <v>394819</v>
      </c>
      <c s="71">
        <v>2</v>
      </c>
      <c>
        <v>2</v>
      </c>
      <c s="71" t="str">
        <f t="shared" si="2464"/>
        <v>понедельник</v>
      </c>
      <c s="71" t="str">
        <f>VLOOKUP(A78898,Подписчики!A:C,2,0)</f>
        <v>UTC-4</v>
      </c>
      <c s="71" t="str">
        <f t="shared" si="2465"/>
        <v>Запределами России</v>
      </c>
      <c s="71"/>
    </row>
    <row r="78899" spans="1:10" ht="15">
      <c r="A78899">
        <v>195991</v>
      </c>
      <c>
        <v>393777</v>
      </c>
      <c s="2">
        <v>44425.959734627831</v>
      </c>
      <c>
        <v>104958</v>
      </c>
      <c s="71">
        <v>3</v>
      </c>
      <c>
        <v>23</v>
      </c>
      <c s="71" t="str">
        <f t="shared" si="2464"/>
        <v>вторник</v>
      </c>
      <c s="71" t="str">
        <f>VLOOKUP(A78899,Подписчики!A:C,2,0)</f>
        <v>UTC-4</v>
      </c>
      <c s="71" t="str">
        <f t="shared" si="2465"/>
        <v>Запределами России</v>
      </c>
      <c s="71"/>
    </row>
    <row r="78900" spans="1:10" ht="15">
      <c r="A78900">
        <v>195995</v>
      </c>
      <c>
        <v>9492</v>
      </c>
      <c s="2">
        <v>44300.310462783171</v>
      </c>
      <c>
        <v>118549</v>
      </c>
      <c s="71">
        <v>4</v>
      </c>
      <c>
        <v>7</v>
      </c>
      <c s="71" t="str">
        <f t="shared" si="2464"/>
        <v>среда</v>
      </c>
      <c s="71" t="str">
        <f>VLOOKUP(A78900,Подписчики!A:C,2,0)</f>
        <v>UTC+7</v>
      </c>
      <c s="71" t="str">
        <f t="shared" si="2465"/>
        <v>Красноярское время</v>
      </c>
      <c s="71"/>
    </row>
    <row r="78901" spans="1:10" ht="15">
      <c r="A78901">
        <v>195995</v>
      </c>
      <c>
        <v>13147</v>
      </c>
      <c s="2">
        <v>44303.650268608413</v>
      </c>
      <c>
        <v>325852</v>
      </c>
      <c s="71">
        <v>7</v>
      </c>
      <c>
        <v>15</v>
      </c>
      <c s="71" t="str">
        <f t="shared" si="2464"/>
        <v>суббота</v>
      </c>
      <c s="71" t="str">
        <f>VLOOKUP(A78901,Подписчики!A:C,2,0)</f>
        <v>UTC+7</v>
      </c>
      <c s="71" t="str">
        <f t="shared" si="2465"/>
        <v>Красноярское время</v>
      </c>
      <c s="71"/>
    </row>
    <row r="78902" spans="1:10" ht="15">
      <c r="A78902">
        <v>195995</v>
      </c>
      <c>
        <v>26500</v>
      </c>
      <c s="2">
        <v>44311.566148869286</v>
      </c>
      <c>
        <v>250679</v>
      </c>
      <c s="71">
        <v>1</v>
      </c>
      <c>
        <v>13</v>
      </c>
      <c s="71" t="str">
        <f t="shared" si="2464"/>
        <v>воскресенье</v>
      </c>
      <c s="71" t="str">
        <f>VLOOKUP(A78902,Подписчики!A:C,2,0)</f>
        <v>UTC+7</v>
      </c>
      <c s="71" t="str">
        <f t="shared" si="2465"/>
        <v>Красноярское время</v>
      </c>
      <c s="71"/>
    </row>
    <row r="78903" spans="1:10" ht="15">
      <c r="A78903">
        <v>195995</v>
      </c>
      <c>
        <v>33067</v>
      </c>
      <c s="2">
        <v>44315.457711974115</v>
      </c>
      <c>
        <v>59485</v>
      </c>
      <c s="71">
        <v>5</v>
      </c>
      <c>
        <v>10</v>
      </c>
      <c s="71" t="str">
        <f t="shared" si="2464"/>
        <v>четверг</v>
      </c>
      <c s="71" t="str">
        <f>VLOOKUP(A78903,Подписчики!A:C,2,0)</f>
        <v>UTC+7</v>
      </c>
      <c s="71" t="str">
        <f t="shared" si="2465"/>
        <v>Красноярское время</v>
      </c>
      <c s="71"/>
    </row>
    <row r="78904" spans="1:10" ht="15">
      <c r="A78904">
        <v>195995</v>
      </c>
      <c>
        <v>52560</v>
      </c>
      <c s="2">
        <v>44323.703666666668</v>
      </c>
      <c>
        <v>75550</v>
      </c>
      <c s="71">
        <v>6</v>
      </c>
      <c>
        <v>16</v>
      </c>
      <c s="71" t="str">
        <f t="shared" si="2464"/>
        <v>пятница</v>
      </c>
      <c s="71" t="str">
        <f>VLOOKUP(A78904,Подписчики!A:C,2,0)</f>
        <v>UTC+7</v>
      </c>
      <c s="71" t="str">
        <f t="shared" si="2465"/>
        <v>Красноярское время</v>
      </c>
      <c s="71"/>
    </row>
    <row r="78905" spans="1:10" ht="15">
      <c r="A78905">
        <v>195995</v>
      </c>
      <c>
        <v>54319</v>
      </c>
      <c s="2">
        <v>44324.185766167182</v>
      </c>
      <c>
        <v>112334</v>
      </c>
      <c s="71">
        <v>7</v>
      </c>
      <c>
        <v>4</v>
      </c>
      <c s="71" t="str">
        <f t="shared" si="2464"/>
        <v>суббота</v>
      </c>
      <c s="71" t="str">
        <f>VLOOKUP(A78905,Подписчики!A:C,2,0)</f>
        <v>UTC+7</v>
      </c>
      <c s="71" t="str">
        <f t="shared" si="2465"/>
        <v>Красноярское время</v>
      </c>
      <c s="71"/>
    </row>
    <row r="78906" spans="1:10" ht="15">
      <c r="A78906">
        <v>195995</v>
      </c>
      <c>
        <v>62594</v>
      </c>
      <c s="2">
        <v>44327.418877022654</v>
      </c>
      <c>
        <v>105200</v>
      </c>
      <c s="71">
        <v>3</v>
      </c>
      <c>
        <v>10</v>
      </c>
      <c s="71" t="str">
        <f t="shared" si="2464"/>
        <v>вторник</v>
      </c>
      <c s="71" t="str">
        <f>VLOOKUP(A78906,Подписчики!A:C,2,0)</f>
        <v>UTC+7</v>
      </c>
      <c s="71" t="str">
        <f t="shared" si="2465"/>
        <v>Красноярское время</v>
      </c>
      <c s="71"/>
    </row>
    <row r="78907" spans="1:10" ht="15">
      <c r="A78907">
        <v>195995</v>
      </c>
      <c>
        <v>93921</v>
      </c>
      <c s="2">
        <v>44338.533763754051</v>
      </c>
      <c>
        <v>28275</v>
      </c>
      <c s="71">
        <v>7</v>
      </c>
      <c>
        <v>12</v>
      </c>
      <c s="71" t="str">
        <f t="shared" si="2464"/>
        <v>суббота</v>
      </c>
      <c s="71" t="str">
        <f>VLOOKUP(A78907,Подписчики!A:C,2,0)</f>
        <v>UTC+7</v>
      </c>
      <c s="71" t="str">
        <f t="shared" si="2465"/>
        <v>Красноярское время</v>
      </c>
      <c s="71"/>
    </row>
    <row r="78908" spans="1:10" ht="15">
      <c r="A78908">
        <v>195995</v>
      </c>
      <c>
        <v>113060</v>
      </c>
      <c s="2">
        <v>44344.697194174762</v>
      </c>
      <c>
        <v>183290</v>
      </c>
      <c s="71">
        <v>6</v>
      </c>
      <c>
        <v>16</v>
      </c>
      <c s="71" t="str">
        <f t="shared" si="2464"/>
        <v>пятница</v>
      </c>
      <c s="71" t="str">
        <f>VLOOKUP(A78908,Подписчики!A:C,2,0)</f>
        <v>UTC+7</v>
      </c>
      <c s="71" t="str">
        <f t="shared" si="2465"/>
        <v>Красноярское время</v>
      </c>
      <c s="71"/>
    </row>
    <row r="78909" spans="1:10" ht="15">
      <c r="A78909">
        <v>195995</v>
      </c>
      <c>
        <v>117519</v>
      </c>
      <c s="2">
        <v>44345.577453074438</v>
      </c>
      <c>
        <v>21760</v>
      </c>
      <c s="71">
        <v>7</v>
      </c>
      <c>
        <v>13</v>
      </c>
      <c s="71" t="str">
        <f t="shared" si="2464"/>
        <v>суббота</v>
      </c>
      <c s="71" t="str">
        <f>VLOOKUP(A78909,Подписчики!A:C,2,0)</f>
        <v>UTC+7</v>
      </c>
      <c s="71" t="str">
        <f t="shared" si="2465"/>
        <v>Красноярское время</v>
      </c>
      <c s="71"/>
    </row>
    <row r="78910" spans="1:10" ht="15">
      <c r="A78910">
        <v>195995</v>
      </c>
      <c>
        <v>131094</v>
      </c>
      <c s="2">
        <v>44349.357388349519</v>
      </c>
      <c>
        <v>103966</v>
      </c>
      <c s="71">
        <v>4</v>
      </c>
      <c>
        <v>8</v>
      </c>
      <c s="71" t="str">
        <f t="shared" si="2464"/>
        <v>среда</v>
      </c>
      <c s="71" t="str">
        <f>VLOOKUP(A78910,Подписчики!A:C,2,0)</f>
        <v>UTC+7</v>
      </c>
      <c s="71" t="str">
        <f t="shared" si="2465"/>
        <v>Красноярское время</v>
      </c>
      <c s="71"/>
    </row>
    <row r="78911" spans="1:10" ht="15">
      <c r="A78911">
        <v>195995</v>
      </c>
      <c>
        <v>135966</v>
      </c>
      <c s="2">
        <v>44351.039333333334</v>
      </c>
      <c>
        <v>411922</v>
      </c>
      <c s="71">
        <v>6</v>
      </c>
      <c>
        <v>0</v>
      </c>
      <c s="71" t="str">
        <f t="shared" si="2464"/>
        <v>пятница</v>
      </c>
      <c s="71" t="str">
        <f>VLOOKUP(A78911,Подписчики!A:C,2,0)</f>
        <v>UTC+7</v>
      </c>
      <c s="71" t="str">
        <f t="shared" si="2465"/>
        <v>Красноярское время</v>
      </c>
      <c s="71"/>
    </row>
    <row r="78912" spans="1:10" ht="15">
      <c r="A78912">
        <v>195995</v>
      </c>
      <c>
        <v>170073</v>
      </c>
      <c s="2">
        <v>44360.52192754906</v>
      </c>
      <c>
        <v>191893</v>
      </c>
      <c s="71">
        <v>1</v>
      </c>
      <c>
        <v>12</v>
      </c>
      <c s="71" t="str">
        <f t="shared" si="2464"/>
        <v>воскресенье</v>
      </c>
      <c s="71" t="str">
        <f>VLOOKUP(A78912,Подписчики!A:C,2,0)</f>
        <v>UTC+7</v>
      </c>
      <c s="71" t="str">
        <f t="shared" si="2465"/>
        <v>Красноярское время</v>
      </c>
      <c s="71"/>
    </row>
    <row r="78913" spans="1:10" ht="15">
      <c r="A78913">
        <v>195995</v>
      </c>
      <c>
        <v>185320</v>
      </c>
      <c s="2">
        <v>44365.63570550162</v>
      </c>
      <c>
        <v>389195</v>
      </c>
      <c s="71">
        <v>6</v>
      </c>
      <c>
        <v>15</v>
      </c>
      <c s="71" t="str">
        <f t="shared" si="2464"/>
        <v>пятница</v>
      </c>
      <c s="71" t="str">
        <f>VLOOKUP(A78913,Подписчики!A:C,2,0)</f>
        <v>UTC+7</v>
      </c>
      <c s="71" t="str">
        <f t="shared" si="2465"/>
        <v>Красноярское время</v>
      </c>
      <c s="71"/>
    </row>
    <row r="78914" spans="1:10" ht="15">
      <c r="A78914">
        <v>195995</v>
      </c>
      <c>
        <v>218856</v>
      </c>
      <c s="2">
        <v>44374.209814752649</v>
      </c>
      <c>
        <v>347008</v>
      </c>
      <c s="71">
        <v>1</v>
      </c>
      <c>
        <v>5</v>
      </c>
      <c s="71" t="str">
        <f t="shared" si="2464"/>
        <v>воскресенье</v>
      </c>
      <c s="71" t="str">
        <f>VLOOKUP(A78914,Подписчики!A:C,2,0)</f>
        <v>UTC+7</v>
      </c>
      <c s="71" t="str">
        <f t="shared" si="2465"/>
        <v>Красноярское время</v>
      </c>
      <c s="71"/>
    </row>
    <row r="78915" spans="1:10" ht="15">
      <c r="A78915">
        <v>196010</v>
      </c>
      <c>
        <v>244104</v>
      </c>
      <c s="2">
        <v>44381.459486678672</v>
      </c>
      <c>
        <v>266896</v>
      </c>
      <c s="71">
        <v>1</v>
      </c>
      <c>
        <v>11</v>
      </c>
      <c s="71" t="str">
        <f t="shared" si="2466" ref="G78915:G78978">TEXT(C78915,"дддд")</f>
        <v>воскресенье</v>
      </c>
      <c s="71" t="str">
        <f>VLOOKUP(A78915,Подписчики!A:C,2,0)</f>
        <v>UTC+1</v>
      </c>
      <c s="71" t="str">
        <f t="shared" si="2467" ref="I78915:I78978">IF(H78915="UTC+1","Центральноевропейское время",IF(H78915="UTC+2","Калиниградское время",IF(H78915="UTC+3","Московское время",IF(H78915="UTC+4","Самарское время",IF(H78915="UTC+5","Екатеринбургское время",IF(H78915="UTC+6","Омское время",IF(H78915="UTC+7","Красноярское время",IF(H78915="UTC+8","Иркутское время",IF(H78915="UTC+9","Якутское время",IF(H78915="UTC+10","Владивостокское время",IF(H78915="UTC+11","Магаданское время",IF(H78915="UTC+12","Камчатское время",IF(H78915="UTC+0","Запределами России",IF(H78915="UTC-1","Запределами России",IF(H78915="UTC-2","Запределами России",IF(H78915="UTC-3","Запределами России",IF(H78915="UTC-4","Запределами России",IF(H78915="UTC-5","Запределами России",IF(H78915="UTC-6","Запределами России",IF(H78915="UTC-7","Запределами России",IF(H78915="UTC-8","Запределами России",IF(H78915="UTC-9","Запределами России",0))))))))))))))))))))))</f>
        <v>Центральноевропейское время</v>
      </c>
      <c s="71"/>
    </row>
    <row r="78916" spans="1:10" ht="15">
      <c r="A78916">
        <v>196010</v>
      </c>
      <c>
        <v>253276</v>
      </c>
      <c s="2">
        <v>44384.730365695796</v>
      </c>
      <c>
        <v>411922</v>
      </c>
      <c s="71">
        <v>4</v>
      </c>
      <c>
        <v>17</v>
      </c>
      <c s="71" t="str">
        <f t="shared" si="2466"/>
        <v>среда</v>
      </c>
      <c s="71" t="str">
        <f>VLOOKUP(A78916,Подписчики!A:C,2,0)</f>
        <v>UTC+1</v>
      </c>
      <c s="71" t="str">
        <f t="shared" si="2467"/>
        <v>Центральноевропейское время</v>
      </c>
      <c s="71"/>
    </row>
    <row r="78917" spans="1:10" ht="15">
      <c r="A78917">
        <v>196010</v>
      </c>
      <c>
        <v>272239</v>
      </c>
      <c s="2">
        <v>44389.842016181232</v>
      </c>
      <c>
        <v>405914</v>
      </c>
      <c s="71">
        <v>2</v>
      </c>
      <c>
        <v>20</v>
      </c>
      <c s="71" t="str">
        <f t="shared" si="2466"/>
        <v>понедельник</v>
      </c>
      <c s="71" t="str">
        <f>VLOOKUP(A78917,Подписчики!A:C,2,0)</f>
        <v>UTC+1</v>
      </c>
      <c s="71" t="str">
        <f t="shared" si="2467"/>
        <v>Центральноевропейское время</v>
      </c>
      <c s="71"/>
    </row>
    <row r="78918" spans="1:10" ht="15">
      <c r="A78918">
        <v>196010</v>
      </c>
      <c>
        <v>335997</v>
      </c>
      <c s="2">
        <v>44408.728747572815</v>
      </c>
      <c>
        <v>49263</v>
      </c>
      <c s="71">
        <v>7</v>
      </c>
      <c>
        <v>17</v>
      </c>
      <c s="71" t="str">
        <f t="shared" si="2466"/>
        <v>суббота</v>
      </c>
      <c s="71" t="str">
        <f>VLOOKUP(A78918,Подписчики!A:C,2,0)</f>
        <v>UTC+1</v>
      </c>
      <c s="71" t="str">
        <f t="shared" si="2467"/>
        <v>Центральноевропейское время</v>
      </c>
      <c s="71"/>
    </row>
    <row r="78919" spans="1:10" ht="15">
      <c r="A78919">
        <v>196010</v>
      </c>
      <c>
        <v>340567</v>
      </c>
      <c s="2">
        <v>44409.675771355323</v>
      </c>
      <c>
        <v>439981</v>
      </c>
      <c s="71">
        <v>1</v>
      </c>
      <c>
        <v>16</v>
      </c>
      <c s="71" t="str">
        <f t="shared" si="2466"/>
        <v>воскресенье</v>
      </c>
      <c s="71" t="str">
        <f>VLOOKUP(A78919,Подписчики!A:C,2,0)</f>
        <v>UTC+1</v>
      </c>
      <c s="71" t="str">
        <f t="shared" si="2467"/>
        <v>Центральноевропейское время</v>
      </c>
      <c s="71"/>
    </row>
    <row r="78920" spans="1:10" ht="15">
      <c r="A78920">
        <v>196010</v>
      </c>
      <c>
        <v>398157</v>
      </c>
      <c s="2">
        <v>44427.778909385117</v>
      </c>
      <c>
        <v>43697</v>
      </c>
      <c s="71">
        <v>5</v>
      </c>
      <c>
        <v>18</v>
      </c>
      <c s="71" t="str">
        <f t="shared" si="2466"/>
        <v>четверг</v>
      </c>
      <c s="71" t="str">
        <f>VLOOKUP(A78920,Подписчики!A:C,2,0)</f>
        <v>UTC+1</v>
      </c>
      <c s="71" t="str">
        <f t="shared" si="2467"/>
        <v>Центральноевропейское время</v>
      </c>
      <c s="71"/>
    </row>
    <row r="78921" spans="1:10" ht="15">
      <c r="A78921">
        <v>196010</v>
      </c>
      <c>
        <v>420559</v>
      </c>
      <c s="2">
        <v>44434.832307443365</v>
      </c>
      <c>
        <v>182191</v>
      </c>
      <c s="71">
        <v>5</v>
      </c>
      <c>
        <v>19</v>
      </c>
      <c s="71" t="str">
        <f t="shared" si="2466"/>
        <v>четверг</v>
      </c>
      <c s="71" t="str">
        <f>VLOOKUP(A78921,Подписчики!A:C,2,0)</f>
        <v>UTC+1</v>
      </c>
      <c s="71" t="str">
        <f t="shared" si="2467"/>
        <v>Центральноевропейское время</v>
      </c>
      <c s="71"/>
    </row>
    <row r="78922" spans="1:10" ht="15">
      <c r="A78922">
        <v>196024</v>
      </c>
      <c>
        <v>147707</v>
      </c>
      <c s="2">
        <v>44353.957711974108</v>
      </c>
      <c>
        <v>440825</v>
      </c>
      <c s="71">
        <v>1</v>
      </c>
      <c>
        <v>22</v>
      </c>
      <c s="71" t="str">
        <f t="shared" si="2466"/>
        <v>воскресенье</v>
      </c>
      <c s="71" t="str">
        <f>VLOOKUP(A78922,Подписчики!A:C,2,0)</f>
        <v>UTC+3</v>
      </c>
      <c s="71" t="str">
        <f t="shared" si="2467"/>
        <v>Московское время</v>
      </c>
      <c s="71"/>
    </row>
    <row r="78923" spans="1:10" ht="15">
      <c r="A78923">
        <v>196024</v>
      </c>
      <c>
        <v>158070</v>
      </c>
      <c s="2">
        <v>44357.766773462783</v>
      </c>
      <c>
        <v>411922</v>
      </c>
      <c s="71">
        <v>5</v>
      </c>
      <c>
        <v>18</v>
      </c>
      <c s="71" t="str">
        <f t="shared" si="2466"/>
        <v>четверг</v>
      </c>
      <c s="71" t="str">
        <f>VLOOKUP(A78923,Подписчики!A:C,2,0)</f>
        <v>UTC+3</v>
      </c>
      <c s="71" t="str">
        <f t="shared" si="2467"/>
        <v>Московское время</v>
      </c>
      <c s="71"/>
    </row>
    <row r="78924" spans="1:10" ht="15">
      <c r="A78924">
        <v>196024</v>
      </c>
      <c>
        <v>172192</v>
      </c>
      <c s="2">
        <v>44360.831498381878</v>
      </c>
      <c>
        <v>257793</v>
      </c>
      <c s="71">
        <v>1</v>
      </c>
      <c>
        <v>19</v>
      </c>
      <c s="71" t="str">
        <f t="shared" si="2466"/>
        <v>воскресенье</v>
      </c>
      <c s="71" t="str">
        <f>VLOOKUP(A78924,Подписчики!A:C,2,0)</f>
        <v>UTC+3</v>
      </c>
      <c s="71" t="str">
        <f t="shared" si="2467"/>
        <v>Московское время</v>
      </c>
      <c s="71"/>
    </row>
    <row r="78925" spans="1:10" ht="15">
      <c r="A78925">
        <v>196024</v>
      </c>
      <c>
        <v>208041</v>
      </c>
      <c s="2">
        <v>44371.718229773462</v>
      </c>
      <c>
        <v>296654</v>
      </c>
      <c s="71">
        <v>5</v>
      </c>
      <c>
        <v>17</v>
      </c>
      <c s="71" t="str">
        <f t="shared" si="2466"/>
        <v>четверг</v>
      </c>
      <c s="71" t="str">
        <f>VLOOKUP(A78925,Подписчики!A:C,2,0)</f>
        <v>UTC+3</v>
      </c>
      <c s="71" t="str">
        <f t="shared" si="2467"/>
        <v>Московское время</v>
      </c>
      <c s="71"/>
    </row>
    <row r="78926" spans="1:10" ht="15">
      <c r="A78926">
        <v>196024</v>
      </c>
      <c>
        <v>286528</v>
      </c>
      <c s="2">
        <v>44394.442999999999</v>
      </c>
      <c>
        <v>428362</v>
      </c>
      <c s="71">
        <v>7</v>
      </c>
      <c>
        <v>10</v>
      </c>
      <c s="71" t="str">
        <f t="shared" si="2466"/>
        <v>суббота</v>
      </c>
      <c s="71" t="str">
        <f>VLOOKUP(A78926,Подписчики!A:C,2,0)</f>
        <v>UTC+3</v>
      </c>
      <c s="71" t="str">
        <f t="shared" si="2467"/>
        <v>Московское время</v>
      </c>
      <c s="71"/>
    </row>
    <row r="78927" spans="1:10" ht="15">
      <c r="A78927">
        <v>196024</v>
      </c>
      <c>
        <v>294626</v>
      </c>
      <c s="2">
        <v>44396.711757281555</v>
      </c>
      <c>
        <v>287277</v>
      </c>
      <c s="71">
        <v>2</v>
      </c>
      <c>
        <v>17</v>
      </c>
      <c s="71" t="str">
        <f t="shared" si="2466"/>
        <v>понедельник</v>
      </c>
      <c s="71" t="str">
        <f>VLOOKUP(A78927,Подписчики!A:C,2,0)</f>
        <v>UTC+3</v>
      </c>
      <c s="71" t="str">
        <f t="shared" si="2467"/>
        <v>Московское время</v>
      </c>
      <c s="71"/>
    </row>
    <row r="78928" spans="1:10" ht="15">
      <c r="A78928">
        <v>196024</v>
      </c>
      <c>
        <v>386374</v>
      </c>
      <c s="2">
        <v>44423.443148867314</v>
      </c>
      <c>
        <v>327968</v>
      </c>
      <c s="71">
        <v>1</v>
      </c>
      <c>
        <v>10</v>
      </c>
      <c s="71" t="str">
        <f t="shared" si="2466"/>
        <v>воскресенье</v>
      </c>
      <c s="71" t="str">
        <f>VLOOKUP(A78928,Подписчики!A:C,2,0)</f>
        <v>UTC+3</v>
      </c>
      <c s="71" t="str">
        <f t="shared" si="2467"/>
        <v>Московское время</v>
      </c>
      <c s="71"/>
    </row>
    <row r="78929" spans="1:10" ht="15">
      <c r="A78929">
        <v>196024</v>
      </c>
      <c>
        <v>423166</v>
      </c>
      <c s="2">
        <v>44436.877999999997</v>
      </c>
      <c>
        <v>182984</v>
      </c>
      <c s="71">
        <v>7</v>
      </c>
      <c>
        <v>21</v>
      </c>
      <c s="71" t="str">
        <f t="shared" si="2466"/>
        <v>суббота</v>
      </c>
      <c s="71" t="str">
        <f>VLOOKUP(A78929,Подписчики!A:C,2,0)</f>
        <v>UTC+3</v>
      </c>
      <c s="71" t="str">
        <f t="shared" si="2467"/>
        <v>Московское время</v>
      </c>
      <c s="71"/>
    </row>
    <row r="78930" spans="1:10" ht="15">
      <c r="A78930">
        <v>196054</v>
      </c>
      <c>
        <v>26627</v>
      </c>
      <c s="2">
        <v>44311.610624595472</v>
      </c>
      <c>
        <v>209122</v>
      </c>
      <c s="71">
        <v>1</v>
      </c>
      <c>
        <v>14</v>
      </c>
      <c s="71" t="str">
        <f t="shared" si="2466"/>
        <v>воскресенье</v>
      </c>
      <c s="71" t="str">
        <f>VLOOKUP(A78930,Подписчики!A:C,2,0)</f>
        <v>UTC+1</v>
      </c>
      <c s="71" t="str">
        <f t="shared" si="2467"/>
        <v>Центральноевропейское время</v>
      </c>
      <c s="71"/>
    </row>
    <row r="78931" spans="1:10" ht="15">
      <c r="A78931">
        <v>196054</v>
      </c>
      <c>
        <v>28989</v>
      </c>
      <c s="2">
        <v>44312.879233009713</v>
      </c>
      <c>
        <v>467908</v>
      </c>
      <c s="71">
        <v>2</v>
      </c>
      <c>
        <v>21</v>
      </c>
      <c s="71" t="str">
        <f t="shared" si="2466"/>
        <v>понедельник</v>
      </c>
      <c s="71" t="str">
        <f>VLOOKUP(A78931,Подписчики!A:C,2,0)</f>
        <v>UTC+1</v>
      </c>
      <c s="71" t="str">
        <f t="shared" si="2467"/>
        <v>Центральноевропейское время</v>
      </c>
      <c s="71"/>
    </row>
    <row r="78932" spans="1:10" ht="15">
      <c r="A78932">
        <v>196054</v>
      </c>
      <c>
        <v>82979</v>
      </c>
      <c s="2">
        <v>44334.749783171523</v>
      </c>
      <c>
        <v>394819</v>
      </c>
      <c s="71">
        <v>3</v>
      </c>
      <c>
        <v>17</v>
      </c>
      <c s="71" t="str">
        <f t="shared" si="2466"/>
        <v>вторник</v>
      </c>
      <c s="71" t="str">
        <f>VLOOKUP(A78932,Подписчики!A:C,2,0)</f>
        <v>UTC+1</v>
      </c>
      <c s="71" t="str">
        <f t="shared" si="2467"/>
        <v>Центральноевропейское время</v>
      </c>
      <c s="71"/>
    </row>
    <row r="78933" spans="1:10" ht="15">
      <c r="A78933">
        <v>196054</v>
      </c>
      <c>
        <v>108238</v>
      </c>
      <c s="2">
        <v>44342.931012944988</v>
      </c>
      <c>
        <v>440231</v>
      </c>
      <c s="71">
        <v>4</v>
      </c>
      <c>
        <v>22</v>
      </c>
      <c s="71" t="str">
        <f t="shared" si="2466"/>
        <v>среда</v>
      </c>
      <c s="71" t="str">
        <f>VLOOKUP(A78933,Подписчики!A:C,2,0)</f>
        <v>UTC+1</v>
      </c>
      <c s="71" t="str">
        <f t="shared" si="2467"/>
        <v>Центральноевропейское время</v>
      </c>
      <c s="71"/>
    </row>
    <row r="78934" spans="1:10" ht="15">
      <c r="A78934">
        <v>196054</v>
      </c>
      <c>
        <v>149253</v>
      </c>
      <c s="2">
        <v>44354.740074433663</v>
      </c>
      <c>
        <v>96200</v>
      </c>
      <c s="71">
        <v>2</v>
      </c>
      <c>
        <v>17</v>
      </c>
      <c s="71" t="str">
        <f t="shared" si="2466"/>
        <v>понедельник</v>
      </c>
      <c s="71" t="str">
        <f>VLOOKUP(A78934,Подписчики!A:C,2,0)</f>
        <v>UTC+1</v>
      </c>
      <c s="71" t="str">
        <f t="shared" si="2467"/>
        <v>Центральноевропейское время</v>
      </c>
      <c s="71"/>
    </row>
    <row r="78935" spans="1:10" ht="15">
      <c r="A78935">
        <v>196054</v>
      </c>
      <c>
        <v>153173</v>
      </c>
      <c s="2">
        <v>44355.952048543695</v>
      </c>
      <c>
        <v>250679</v>
      </c>
      <c s="71">
        <v>3</v>
      </c>
      <c>
        <v>22</v>
      </c>
      <c s="71" t="str">
        <f t="shared" si="2466"/>
        <v>вторник</v>
      </c>
      <c s="71" t="str">
        <f>VLOOKUP(A78935,Подписчики!A:C,2,0)</f>
        <v>UTC+1</v>
      </c>
      <c s="71" t="str">
        <f t="shared" si="2467"/>
        <v>Центральноевропейское время</v>
      </c>
      <c s="71"/>
    </row>
    <row r="78936" spans="1:10" ht="15">
      <c r="A78936">
        <v>196054</v>
      </c>
      <c>
        <v>207696</v>
      </c>
      <c s="2">
        <v>44371.667258899681</v>
      </c>
      <c>
        <v>388297</v>
      </c>
      <c s="71">
        <v>5</v>
      </c>
      <c>
        <v>16</v>
      </c>
      <c s="71" t="str">
        <f t="shared" si="2466"/>
        <v>четверг</v>
      </c>
      <c s="71" t="str">
        <f>VLOOKUP(A78936,Подписчики!A:C,2,0)</f>
        <v>UTC+1</v>
      </c>
      <c s="71" t="str">
        <f t="shared" si="2467"/>
        <v>Центральноевропейское время</v>
      </c>
      <c s="71"/>
    </row>
    <row r="78937" spans="1:10" ht="15">
      <c r="A78937">
        <v>196054</v>
      </c>
      <c>
        <v>217663</v>
      </c>
      <c s="2">
        <v>44373.891170995208</v>
      </c>
      <c>
        <v>21527</v>
      </c>
      <c s="71">
        <v>7</v>
      </c>
      <c>
        <v>21</v>
      </c>
      <c s="71" t="str">
        <f t="shared" si="2466"/>
        <v>суббота</v>
      </c>
      <c s="71" t="str">
        <f>VLOOKUP(A78937,Подписчики!A:C,2,0)</f>
        <v>UTC+1</v>
      </c>
      <c s="71" t="str">
        <f t="shared" si="2467"/>
        <v>Центральноевропейское время</v>
      </c>
      <c s="71"/>
    </row>
    <row r="78938" spans="1:10" ht="15">
      <c r="A78938">
        <v>196054</v>
      </c>
      <c>
        <v>238804</v>
      </c>
      <c s="2">
        <v>44380.13498336741</v>
      </c>
      <c>
        <v>82850</v>
      </c>
      <c s="71">
        <v>7</v>
      </c>
      <c>
        <v>3</v>
      </c>
      <c s="71" t="str">
        <f t="shared" si="2466"/>
        <v>суббота</v>
      </c>
      <c s="71" t="str">
        <f>VLOOKUP(A78938,Подписчики!A:C,2,0)</f>
        <v>UTC+1</v>
      </c>
      <c s="71" t="str">
        <f t="shared" si="2467"/>
        <v>Центральноевропейское время</v>
      </c>
      <c s="71"/>
    </row>
    <row r="78939" spans="1:10" ht="15">
      <c r="A78939">
        <v>196054</v>
      </c>
      <c>
        <v>282823</v>
      </c>
      <c s="2">
        <v>44393.623569579293</v>
      </c>
      <c>
        <v>343491</v>
      </c>
      <c s="71">
        <v>6</v>
      </c>
      <c>
        <v>14</v>
      </c>
      <c s="71" t="str">
        <f t="shared" si="2466"/>
        <v>пятница</v>
      </c>
      <c s="71" t="str">
        <f>VLOOKUP(A78939,Подписчики!A:C,2,0)</f>
        <v>UTC+1</v>
      </c>
      <c s="71" t="str">
        <f t="shared" si="2467"/>
        <v>Центральноевропейское время</v>
      </c>
      <c s="71"/>
    </row>
    <row r="78940" spans="1:10" ht="15">
      <c r="A78940">
        <v>196054</v>
      </c>
      <c>
        <v>308975</v>
      </c>
      <c s="2">
        <v>44401.19400616474</v>
      </c>
      <c>
        <v>118549</v>
      </c>
      <c s="71">
        <v>7</v>
      </c>
      <c>
        <v>4</v>
      </c>
      <c s="71" t="str">
        <f t="shared" si="2466"/>
        <v>суббота</v>
      </c>
      <c s="71" t="str">
        <f>VLOOKUP(A78940,Подписчики!A:C,2,0)</f>
        <v>UTC+1</v>
      </c>
      <c s="71" t="str">
        <f t="shared" si="2467"/>
        <v>Центральноевропейское время</v>
      </c>
      <c s="71"/>
    </row>
    <row r="78941" spans="1:10" ht="15">
      <c r="A78941">
        <v>196054</v>
      </c>
      <c>
        <v>315620</v>
      </c>
      <c s="2">
        <v>44402.735220064729</v>
      </c>
      <c>
        <v>141283</v>
      </c>
      <c s="71">
        <v>1</v>
      </c>
      <c>
        <v>17</v>
      </c>
      <c s="71" t="str">
        <f t="shared" si="2466"/>
        <v>воскресенье</v>
      </c>
      <c s="71" t="str">
        <f>VLOOKUP(A78941,Подписчики!A:C,2,0)</f>
        <v>UTC+1</v>
      </c>
      <c s="71" t="str">
        <f t="shared" si="2467"/>
        <v>Центральноевропейское время</v>
      </c>
      <c s="71"/>
    </row>
    <row r="78942" spans="1:10" ht="15">
      <c r="A78942">
        <v>196056</v>
      </c>
      <c>
        <v>47141</v>
      </c>
      <c s="2">
        <v>44320.761110032363</v>
      </c>
      <c>
        <v>158978</v>
      </c>
      <c s="71">
        <v>3</v>
      </c>
      <c>
        <v>18</v>
      </c>
      <c s="71" t="str">
        <f t="shared" si="2466"/>
        <v>вторник</v>
      </c>
      <c s="71" t="str">
        <f>VLOOKUP(A78942,Подписчики!A:C,2,0)</f>
        <v>UTC+1</v>
      </c>
      <c s="71" t="str">
        <f t="shared" si="2467"/>
        <v>Центральноевропейское время</v>
      </c>
      <c s="71"/>
    </row>
    <row r="78943" spans="1:10" ht="15">
      <c r="A78943">
        <v>196056</v>
      </c>
      <c>
        <v>67741</v>
      </c>
      <c s="2">
        <v>44329.675349514568</v>
      </c>
      <c>
        <v>78646</v>
      </c>
      <c s="71">
        <v>5</v>
      </c>
      <c>
        <v>16</v>
      </c>
      <c s="71" t="str">
        <f t="shared" si="2466"/>
        <v>четверг</v>
      </c>
      <c s="71" t="str">
        <f>VLOOKUP(A78943,Подписчики!A:C,2,0)</f>
        <v>UTC+1</v>
      </c>
      <c s="71" t="str">
        <f t="shared" si="2467"/>
        <v>Центральноевропейское время</v>
      </c>
      <c s="71"/>
    </row>
    <row r="78944" spans="1:10" ht="15">
      <c r="A78944">
        <v>196056</v>
      </c>
      <c>
        <v>78069</v>
      </c>
      <c s="2">
        <v>44332.706093851135</v>
      </c>
      <c>
        <v>63666</v>
      </c>
      <c s="71">
        <v>1</v>
      </c>
      <c>
        <v>16</v>
      </c>
      <c s="71" t="str">
        <f t="shared" si="2466"/>
        <v>воскресенье</v>
      </c>
      <c s="71" t="str">
        <f>VLOOKUP(A78944,Подписчики!A:C,2,0)</f>
        <v>UTC+1</v>
      </c>
      <c s="71" t="str">
        <f t="shared" si="2467"/>
        <v>Центральноевропейское время</v>
      </c>
      <c s="71"/>
    </row>
    <row r="78945" spans="1:10" ht="15">
      <c r="A78945">
        <v>196056</v>
      </c>
      <c>
        <v>86563</v>
      </c>
      <c s="2">
        <v>44336.581498381878</v>
      </c>
      <c>
        <v>347393</v>
      </c>
      <c s="71">
        <v>5</v>
      </c>
      <c>
        <v>13</v>
      </c>
      <c s="71" t="str">
        <f t="shared" si="2466"/>
        <v>четверг</v>
      </c>
      <c s="71" t="str">
        <f>VLOOKUP(A78945,Подписчики!A:C,2,0)</f>
        <v>UTC+1</v>
      </c>
      <c s="71" t="str">
        <f t="shared" si="2467"/>
        <v>Центральноевропейское время</v>
      </c>
      <c s="71"/>
    </row>
    <row r="78946" spans="1:10" ht="15">
      <c r="A78946">
        <v>196056</v>
      </c>
      <c>
        <v>96172</v>
      </c>
      <c s="2">
        <v>44338.913213592234</v>
      </c>
      <c>
        <v>347008</v>
      </c>
      <c s="71">
        <v>7</v>
      </c>
      <c>
        <v>21</v>
      </c>
      <c s="71" t="str">
        <f t="shared" si="2466"/>
        <v>суббота</v>
      </c>
      <c s="71" t="str">
        <f>VLOOKUP(A78946,Подписчики!A:C,2,0)</f>
        <v>UTC+1</v>
      </c>
      <c s="71" t="str">
        <f t="shared" si="2467"/>
        <v>Центральноевропейское время</v>
      </c>
      <c s="71"/>
    </row>
    <row r="78947" spans="1:10" ht="15">
      <c r="A78947">
        <v>196056</v>
      </c>
      <c>
        <v>139429</v>
      </c>
      <c s="2">
        <v>44351.911595469261</v>
      </c>
      <c>
        <v>133359</v>
      </c>
      <c s="71">
        <v>6</v>
      </c>
      <c>
        <v>21</v>
      </c>
      <c s="71" t="str">
        <f t="shared" si="2466"/>
        <v>пятница</v>
      </c>
      <c s="71" t="str">
        <f>VLOOKUP(A78947,Подписчики!A:C,2,0)</f>
        <v>UTC+1</v>
      </c>
      <c s="71" t="str">
        <f t="shared" si="2467"/>
        <v>Центральноевропейское время</v>
      </c>
      <c s="71"/>
    </row>
    <row r="78948" spans="1:10" ht="15">
      <c r="A78948">
        <v>196056</v>
      </c>
      <c>
        <v>173479</v>
      </c>
      <c s="2">
        <v>44361.583116504858</v>
      </c>
      <c>
        <v>267654</v>
      </c>
      <c s="71">
        <v>2</v>
      </c>
      <c>
        <v>13</v>
      </c>
      <c s="71" t="str">
        <f t="shared" si="2466"/>
        <v>понедельник</v>
      </c>
      <c s="71" t="str">
        <f>VLOOKUP(A78948,Подписчики!A:C,2,0)</f>
        <v>UTC+1</v>
      </c>
      <c s="71" t="str">
        <f t="shared" si="2467"/>
        <v>Центральноевропейское время</v>
      </c>
      <c s="71"/>
    </row>
    <row r="78949" spans="1:10" ht="15">
      <c r="A78949">
        <v>196056</v>
      </c>
      <c>
        <v>181932</v>
      </c>
      <c s="2">
        <v>44364.672113268614</v>
      </c>
      <c>
        <v>424394</v>
      </c>
      <c s="71">
        <v>5</v>
      </c>
      <c>
        <v>16</v>
      </c>
      <c s="71" t="str">
        <f t="shared" si="2466"/>
        <v>четверг</v>
      </c>
      <c s="71" t="str">
        <f>VLOOKUP(A78949,Подписчики!A:C,2,0)</f>
        <v>UTC+1</v>
      </c>
      <c s="71" t="str">
        <f t="shared" si="2467"/>
        <v>Центральноевропейское время</v>
      </c>
      <c s="71"/>
    </row>
    <row r="78950" spans="1:10" ht="15">
      <c r="A78950">
        <v>196056</v>
      </c>
      <c>
        <v>213764</v>
      </c>
      <c s="2">
        <v>44373.178333333337</v>
      </c>
      <c>
        <v>85026</v>
      </c>
      <c s="71">
        <v>7</v>
      </c>
      <c>
        <v>4</v>
      </c>
      <c s="71" t="str">
        <f t="shared" si="2466"/>
        <v>суббота</v>
      </c>
      <c s="71" t="str">
        <f>VLOOKUP(A78950,Подписчики!A:C,2,0)</f>
        <v>UTC+1</v>
      </c>
      <c s="71" t="str">
        <f t="shared" si="2467"/>
        <v>Центральноевропейское время</v>
      </c>
      <c s="71"/>
    </row>
    <row r="78951" spans="1:10" ht="15">
      <c r="A78951">
        <v>196056</v>
      </c>
      <c>
        <v>214322</v>
      </c>
      <c s="2">
        <v>44373.370333333332</v>
      </c>
      <c>
        <v>230507</v>
      </c>
      <c s="71">
        <v>7</v>
      </c>
      <c>
        <v>8</v>
      </c>
      <c s="71" t="str">
        <f t="shared" si="2466"/>
        <v>суббота</v>
      </c>
      <c s="71" t="str">
        <f>VLOOKUP(A78951,Подписчики!A:C,2,0)</f>
        <v>UTC+1</v>
      </c>
      <c s="71" t="str">
        <f t="shared" si="2467"/>
        <v>Центральноевропейское время</v>
      </c>
      <c s="71"/>
    </row>
    <row r="78952" spans="1:10" ht="15">
      <c r="A78952">
        <v>196056</v>
      </c>
      <c>
        <v>234620</v>
      </c>
      <c s="2">
        <v>44378.945576051781</v>
      </c>
      <c>
        <v>182984</v>
      </c>
      <c s="71">
        <v>5</v>
      </c>
      <c>
        <v>22</v>
      </c>
      <c s="71" t="str">
        <f t="shared" si="2466"/>
        <v>четверг</v>
      </c>
      <c s="71" t="str">
        <f>VLOOKUP(A78952,Подписчики!A:C,2,0)</f>
        <v>UTC+1</v>
      </c>
      <c s="71" t="str">
        <f t="shared" si="2467"/>
        <v>Центральноевропейское время</v>
      </c>
      <c s="71"/>
    </row>
    <row r="78953" spans="1:10" ht="15">
      <c r="A78953">
        <v>196056</v>
      </c>
      <c>
        <v>269457</v>
      </c>
      <c s="2">
        <v>44388.9083592233</v>
      </c>
      <c>
        <v>259288</v>
      </c>
      <c s="71">
        <v>1</v>
      </c>
      <c>
        <v>21</v>
      </c>
      <c s="71" t="str">
        <f t="shared" si="2466"/>
        <v>воскресенье</v>
      </c>
      <c s="71" t="str">
        <f>VLOOKUP(A78953,Подписчики!A:C,2,0)</f>
        <v>UTC+1</v>
      </c>
      <c s="71" t="str">
        <f t="shared" si="2467"/>
        <v>Центральноевропейское время</v>
      </c>
      <c s="71"/>
    </row>
    <row r="78954" spans="1:10" ht="15">
      <c r="A78954">
        <v>196110</v>
      </c>
      <c>
        <v>6777</v>
      </c>
      <c s="2">
        <v>44296.579880258905</v>
      </c>
      <c>
        <v>2004</v>
      </c>
      <c s="71">
        <v>7</v>
      </c>
      <c>
        <v>13</v>
      </c>
      <c s="71" t="str">
        <f t="shared" si="2466"/>
        <v>суббота</v>
      </c>
      <c s="71" t="str">
        <f>VLOOKUP(A78954,Подписчики!A:C,2,0)</f>
        <v>UTC+1</v>
      </c>
      <c s="71" t="str">
        <f t="shared" si="2467"/>
        <v>Центральноевропейское время</v>
      </c>
      <c s="71"/>
    </row>
    <row r="78955" spans="1:10" ht="15">
      <c r="A78955">
        <v>196110</v>
      </c>
      <c>
        <v>7737</v>
      </c>
      <c s="2">
        <v>44297.688294498381</v>
      </c>
      <c>
        <v>473327</v>
      </c>
      <c s="71">
        <v>1</v>
      </c>
      <c>
        <v>16</v>
      </c>
      <c s="71" t="str">
        <f t="shared" si="2466"/>
        <v>воскресенье</v>
      </c>
      <c s="71" t="str">
        <f>VLOOKUP(A78955,Подписчики!A:C,2,0)</f>
        <v>UTC+1</v>
      </c>
      <c s="71" t="str">
        <f t="shared" si="2467"/>
        <v>Центральноевропейское время</v>
      </c>
      <c s="71"/>
    </row>
    <row r="78956" spans="1:10" ht="15">
      <c r="A78956">
        <v>196110</v>
      </c>
      <c>
        <v>11983</v>
      </c>
      <c s="2">
        <v>44302.880851132686</v>
      </c>
      <c>
        <v>473323</v>
      </c>
      <c s="71">
        <v>6</v>
      </c>
      <c>
        <v>21</v>
      </c>
      <c s="71" t="str">
        <f t="shared" si="2466"/>
        <v>пятница</v>
      </c>
      <c s="71" t="str">
        <f>VLOOKUP(A78956,Подписчики!A:C,2,0)</f>
        <v>UTC+1</v>
      </c>
      <c s="71" t="str">
        <f t="shared" si="2467"/>
        <v>Центральноевропейское время</v>
      </c>
      <c s="71"/>
    </row>
    <row r="78957" spans="1:10" ht="15">
      <c r="A78957">
        <v>196110</v>
      </c>
      <c>
        <v>34575</v>
      </c>
      <c s="2">
        <v>44315.833925566345</v>
      </c>
      <c>
        <v>76405</v>
      </c>
      <c s="71">
        <v>5</v>
      </c>
      <c>
        <v>20</v>
      </c>
      <c s="71" t="str">
        <f t="shared" si="2466"/>
        <v>четверг</v>
      </c>
      <c s="71" t="str">
        <f>VLOOKUP(A78957,Подписчики!A:C,2,0)</f>
        <v>UTC+1</v>
      </c>
      <c s="71" t="str">
        <f t="shared" si="2467"/>
        <v>Центральноевропейское время</v>
      </c>
      <c s="71"/>
    </row>
    <row r="78958" spans="1:10" ht="15">
      <c r="A78958">
        <v>196110</v>
      </c>
      <c>
        <v>47669</v>
      </c>
      <c s="2">
        <v>44320.8873236246</v>
      </c>
      <c>
        <v>21760</v>
      </c>
      <c s="71">
        <v>3</v>
      </c>
      <c>
        <v>21</v>
      </c>
      <c s="71" t="str">
        <f t="shared" si="2466"/>
        <v>вторник</v>
      </c>
      <c s="71" t="str">
        <f>VLOOKUP(A78958,Подписчики!A:C,2,0)</f>
        <v>UTC+1</v>
      </c>
      <c s="71" t="str">
        <f t="shared" si="2467"/>
        <v>Центральноевропейское время</v>
      </c>
      <c s="71"/>
    </row>
    <row r="78959" spans="1:10" ht="15">
      <c r="A78959">
        <v>196110</v>
      </c>
      <c>
        <v>64181</v>
      </c>
      <c s="2">
        <v>44327.843634304212</v>
      </c>
      <c>
        <v>16599</v>
      </c>
      <c s="71">
        <v>3</v>
      </c>
      <c>
        <v>20</v>
      </c>
      <c s="71" t="str">
        <f t="shared" si="2466"/>
        <v>вторник</v>
      </c>
      <c s="71" t="str">
        <f>VLOOKUP(A78959,Подписчики!A:C,2,0)</f>
        <v>UTC+1</v>
      </c>
      <c s="71" t="str">
        <f t="shared" si="2467"/>
        <v>Центральноевропейское время</v>
      </c>
      <c s="71"/>
    </row>
    <row r="78960" spans="1:10" ht="15">
      <c r="A78960">
        <v>196110</v>
      </c>
      <c>
        <v>73211</v>
      </c>
      <c s="2">
        <v>44331.473084142395</v>
      </c>
      <c>
        <v>191893</v>
      </c>
      <c s="71">
        <v>7</v>
      </c>
      <c>
        <v>11</v>
      </c>
      <c s="71" t="str">
        <f t="shared" si="2466"/>
        <v>суббота</v>
      </c>
      <c s="71" t="str">
        <f>VLOOKUP(A78960,Подписчики!A:C,2,0)</f>
        <v>UTC+1</v>
      </c>
      <c s="71" t="str">
        <f t="shared" si="2467"/>
        <v>Центральноевропейское время</v>
      </c>
      <c s="71"/>
    </row>
    <row r="78961" spans="1:10" ht="15">
      <c r="A78961">
        <v>196116</v>
      </c>
      <c>
        <v>268975</v>
      </c>
      <c s="2">
        <v>44388.840815454576</v>
      </c>
      <c>
        <v>88863</v>
      </c>
      <c s="71">
        <v>1</v>
      </c>
      <c>
        <v>20</v>
      </c>
      <c s="71" t="str">
        <f t="shared" si="2466"/>
        <v>воскресенье</v>
      </c>
      <c s="71" t="str">
        <f>VLOOKUP(A78961,Подписчики!A:C,2,0)</f>
        <v>UTC+0</v>
      </c>
      <c s="71" t="str">
        <f t="shared" si="2467"/>
        <v>Запределами России</v>
      </c>
      <c s="71"/>
    </row>
    <row r="78962" spans="1:10" ht="15">
      <c r="A78962">
        <v>196116</v>
      </c>
      <c>
        <v>272183</v>
      </c>
      <c s="2">
        <v>44389.830284789641</v>
      </c>
      <c>
        <v>347008</v>
      </c>
      <c s="71">
        <v>2</v>
      </c>
      <c>
        <v>19</v>
      </c>
      <c s="71" t="str">
        <f t="shared" si="2466"/>
        <v>понедельник</v>
      </c>
      <c s="71" t="str">
        <f>VLOOKUP(A78962,Подписчики!A:C,2,0)</f>
        <v>UTC+0</v>
      </c>
      <c s="71" t="str">
        <f t="shared" si="2467"/>
        <v>Запределами России</v>
      </c>
      <c s="71"/>
    </row>
    <row r="78963" spans="1:10" ht="15">
      <c r="A78963">
        <v>196116</v>
      </c>
      <c>
        <v>361836</v>
      </c>
      <c s="2">
        <v>44415.890255439925</v>
      </c>
      <c>
        <v>411922</v>
      </c>
      <c s="71">
        <v>7</v>
      </c>
      <c>
        <v>21</v>
      </c>
      <c s="71" t="str">
        <f t="shared" si="2466"/>
        <v>суббота</v>
      </c>
      <c s="71" t="str">
        <f>VLOOKUP(A78963,Подписчики!A:C,2,0)</f>
        <v>UTC+0</v>
      </c>
      <c s="71" t="str">
        <f t="shared" si="2467"/>
        <v>Запределами России</v>
      </c>
      <c s="71"/>
    </row>
    <row r="78964" spans="1:10" ht="15">
      <c r="A78964">
        <v>196116</v>
      </c>
      <c>
        <v>364934</v>
      </c>
      <c s="2">
        <v>44416.705801568649</v>
      </c>
      <c>
        <v>54565</v>
      </c>
      <c s="71">
        <v>1</v>
      </c>
      <c>
        <v>16</v>
      </c>
      <c s="71" t="str">
        <f t="shared" si="2466"/>
        <v>воскресенье</v>
      </c>
      <c s="71" t="str">
        <f>VLOOKUP(A78964,Подписчики!A:C,2,0)</f>
        <v>UTC+0</v>
      </c>
      <c s="71" t="str">
        <f t="shared" si="2467"/>
        <v>Запределами России</v>
      </c>
      <c s="71"/>
    </row>
    <row r="78965" spans="1:10" ht="15">
      <c r="A78965">
        <v>196116</v>
      </c>
      <c>
        <v>399220</v>
      </c>
      <c s="2">
        <v>44428.178</v>
      </c>
      <c>
        <v>316155</v>
      </c>
      <c s="71">
        <v>6</v>
      </c>
      <c>
        <v>4</v>
      </c>
      <c s="71" t="str">
        <f t="shared" si="2466"/>
        <v>пятница</v>
      </c>
      <c s="71" t="str">
        <f>VLOOKUP(A78965,Подписчики!A:C,2,0)</f>
        <v>UTC+0</v>
      </c>
      <c s="71" t="str">
        <f t="shared" si="2467"/>
        <v>Запределами России</v>
      </c>
      <c s="71"/>
    </row>
    <row r="78966" spans="1:10" ht="15">
      <c r="A78966">
        <v>196116</v>
      </c>
      <c>
        <v>422098</v>
      </c>
      <c s="2">
        <v>44435.984006472492</v>
      </c>
      <c>
        <v>74695</v>
      </c>
      <c s="71">
        <v>6</v>
      </c>
      <c>
        <v>23</v>
      </c>
      <c s="71" t="str">
        <f t="shared" si="2466"/>
        <v>пятница</v>
      </c>
      <c s="71" t="str">
        <f>VLOOKUP(A78966,Подписчики!A:C,2,0)</f>
        <v>UTC+0</v>
      </c>
      <c s="71" t="str">
        <f t="shared" si="2467"/>
        <v>Запределами России</v>
      </c>
      <c s="71"/>
    </row>
    <row r="78967" spans="1:10" ht="15">
      <c r="A78967">
        <v>196169</v>
      </c>
      <c>
        <v>30190</v>
      </c>
      <c s="2">
        <v>44313.737242718445</v>
      </c>
      <c>
        <v>285253</v>
      </c>
      <c s="71">
        <v>3</v>
      </c>
      <c>
        <v>17</v>
      </c>
      <c s="71" t="str">
        <f t="shared" si="2466"/>
        <v>вторник</v>
      </c>
      <c s="71" t="str">
        <f>VLOOKUP(A78967,Подписчики!A:C,2,0)</f>
        <v>UTC+2</v>
      </c>
      <c s="71" t="str">
        <f t="shared" si="2467"/>
        <v>Калиниградское время</v>
      </c>
      <c s="71"/>
    </row>
    <row r="78968" spans="1:10" ht="15">
      <c r="A78968">
        <v>196169</v>
      </c>
      <c>
        <v>34156</v>
      </c>
      <c s="2">
        <v>44315.756660194173</v>
      </c>
      <c>
        <v>149755</v>
      </c>
      <c s="71">
        <v>5</v>
      </c>
      <c>
        <v>18</v>
      </c>
      <c s="71" t="str">
        <f t="shared" si="2466"/>
        <v>четверг</v>
      </c>
      <c s="71" t="str">
        <f>VLOOKUP(A78968,Подписчики!A:C,2,0)</f>
        <v>UTC+2</v>
      </c>
      <c s="71" t="str">
        <f t="shared" si="2467"/>
        <v>Калиниградское время</v>
      </c>
      <c s="71"/>
    </row>
    <row r="78969" spans="1:10" ht="15">
      <c r="A78969">
        <v>196169</v>
      </c>
      <c>
        <v>55377</v>
      </c>
      <c s="2">
        <v>44324.620737864076</v>
      </c>
      <c>
        <v>347393</v>
      </c>
      <c s="71">
        <v>7</v>
      </c>
      <c>
        <v>14</v>
      </c>
      <c s="71" t="str">
        <f t="shared" si="2466"/>
        <v>суббота</v>
      </c>
      <c s="71" t="str">
        <f>VLOOKUP(A78969,Подписчики!A:C,2,0)</f>
        <v>UTC+2</v>
      </c>
      <c s="71" t="str">
        <f t="shared" si="2467"/>
        <v>Калиниградское время</v>
      </c>
      <c s="71"/>
    </row>
    <row r="78970" spans="1:10" ht="15">
      <c r="A78970">
        <v>196169</v>
      </c>
      <c>
        <v>58792</v>
      </c>
      <c s="2">
        <v>44325.693553398058</v>
      </c>
      <c>
        <v>414043</v>
      </c>
      <c s="71">
        <v>1</v>
      </c>
      <c>
        <v>16</v>
      </c>
      <c s="71" t="str">
        <f t="shared" si="2466"/>
        <v>воскресенье</v>
      </c>
      <c s="71" t="str">
        <f>VLOOKUP(A78970,Подписчики!A:C,2,0)</f>
        <v>UTC+2</v>
      </c>
      <c s="71" t="str">
        <f t="shared" si="2467"/>
        <v>Калиниградское время</v>
      </c>
      <c s="71"/>
    </row>
    <row r="78971" spans="1:10" ht="15">
      <c r="A78971">
        <v>196169</v>
      </c>
      <c>
        <v>206500</v>
      </c>
      <c s="2">
        <v>44371.122666666663</v>
      </c>
      <c>
        <v>351192</v>
      </c>
      <c s="71">
        <v>5</v>
      </c>
      <c>
        <v>2</v>
      </c>
      <c s="71" t="str">
        <f t="shared" si="2466"/>
        <v>четверг</v>
      </c>
      <c s="71" t="str">
        <f>VLOOKUP(A78971,Подписчики!A:C,2,0)</f>
        <v>UTC+2</v>
      </c>
      <c s="71" t="str">
        <f t="shared" si="2467"/>
        <v>Калиниградское время</v>
      </c>
      <c s="71"/>
    </row>
    <row r="78972" spans="1:10" ht="15">
      <c r="A78972">
        <v>196169</v>
      </c>
      <c>
        <v>213513</v>
      </c>
      <c s="2">
        <v>44373.086123233741</v>
      </c>
      <c>
        <v>3876</v>
      </c>
      <c s="71">
        <v>7</v>
      </c>
      <c>
        <v>2</v>
      </c>
      <c s="71" t="str">
        <f t="shared" si="2466"/>
        <v>суббота</v>
      </c>
      <c s="71" t="str">
        <f>VLOOKUP(A78972,Подписчики!A:C,2,0)</f>
        <v>UTC+2</v>
      </c>
      <c s="71" t="str">
        <f t="shared" si="2467"/>
        <v>Калиниградское время</v>
      </c>
      <c s="71"/>
    </row>
    <row r="78973" spans="1:10" ht="15">
      <c r="A78973">
        <v>196169</v>
      </c>
      <c>
        <v>222351</v>
      </c>
      <c s="2">
        <v>44374.903666666665</v>
      </c>
      <c>
        <v>230507</v>
      </c>
      <c s="71">
        <v>1</v>
      </c>
      <c>
        <v>21</v>
      </c>
      <c s="71" t="str">
        <f t="shared" si="2466"/>
        <v>воскресенье</v>
      </c>
      <c s="71" t="str">
        <f>VLOOKUP(A78973,Подписчики!A:C,2,0)</f>
        <v>UTC+2</v>
      </c>
      <c s="71" t="str">
        <f t="shared" si="2467"/>
        <v>Калиниградское время</v>
      </c>
      <c s="71"/>
    </row>
    <row r="78974" spans="1:10" ht="15">
      <c r="A78974">
        <v>196169</v>
      </c>
      <c>
        <v>225670</v>
      </c>
      <c s="2">
        <v>44375.949216828478</v>
      </c>
      <c>
        <v>118549</v>
      </c>
      <c s="71">
        <v>2</v>
      </c>
      <c>
        <v>22</v>
      </c>
      <c s="71" t="str">
        <f t="shared" si="2466"/>
        <v>понедельник</v>
      </c>
      <c s="71" t="str">
        <f>VLOOKUP(A78974,Подписчики!A:C,2,0)</f>
        <v>UTC+2</v>
      </c>
      <c s="71" t="str">
        <f t="shared" si="2467"/>
        <v>Калиниградское время</v>
      </c>
      <c s="71"/>
    </row>
    <row r="78975" spans="1:10" ht="15">
      <c r="A78975">
        <v>196169</v>
      </c>
      <c>
        <v>278569</v>
      </c>
      <c s="2">
        <v>44391.955689320384</v>
      </c>
      <c>
        <v>317231</v>
      </c>
      <c s="71">
        <v>4</v>
      </c>
      <c>
        <v>22</v>
      </c>
      <c s="71" t="str">
        <f t="shared" si="2466"/>
        <v>среда</v>
      </c>
      <c s="71" t="str">
        <f>VLOOKUP(A78975,Подписчики!A:C,2,0)</f>
        <v>UTC+2</v>
      </c>
      <c s="71" t="str">
        <f t="shared" si="2467"/>
        <v>Калиниградское время</v>
      </c>
      <c s="71"/>
    </row>
    <row r="78976" spans="1:10" ht="15">
      <c r="A78976">
        <v>196169</v>
      </c>
      <c>
        <v>306117</v>
      </c>
      <c s="2">
        <v>44400.620737864076</v>
      </c>
      <c>
        <v>411922</v>
      </c>
      <c s="71">
        <v>6</v>
      </c>
      <c>
        <v>14</v>
      </c>
      <c s="71" t="str">
        <f t="shared" si="2466"/>
        <v>пятница</v>
      </c>
      <c s="71" t="str">
        <f>VLOOKUP(A78976,Подписчики!A:C,2,0)</f>
        <v>UTC+2</v>
      </c>
      <c s="71" t="str">
        <f t="shared" si="2467"/>
        <v>Калиниградское время</v>
      </c>
      <c s="71"/>
    </row>
    <row r="78977" spans="1:10" ht="15">
      <c r="A78977">
        <v>196169</v>
      </c>
      <c>
        <v>336855</v>
      </c>
      <c s="2">
        <v>44408.834330097088</v>
      </c>
      <c>
        <v>262011</v>
      </c>
      <c s="71">
        <v>7</v>
      </c>
      <c>
        <v>20</v>
      </c>
      <c s="71" t="str">
        <f t="shared" si="2466"/>
        <v>суббота</v>
      </c>
      <c s="71" t="str">
        <f>VLOOKUP(A78977,Подписчики!A:C,2,0)</f>
        <v>UTC+2</v>
      </c>
      <c s="71" t="str">
        <f t="shared" si="2467"/>
        <v>Калиниградское время</v>
      </c>
      <c s="71"/>
    </row>
    <row r="78978" spans="1:10" ht="15">
      <c r="A78978">
        <v>196169</v>
      </c>
      <c>
        <v>339456</v>
      </c>
      <c s="2">
        <v>44409.481579288025</v>
      </c>
      <c>
        <v>158978</v>
      </c>
      <c s="71">
        <v>1</v>
      </c>
      <c>
        <v>11</v>
      </c>
      <c s="71" t="str">
        <f t="shared" si="2466"/>
        <v>воскресенье</v>
      </c>
      <c s="71" t="str">
        <f>VLOOKUP(A78978,Подписчики!A:C,2,0)</f>
        <v>UTC+2</v>
      </c>
      <c s="71" t="str">
        <f t="shared" si="2467"/>
        <v>Калиниградское время</v>
      </c>
      <c s="71"/>
    </row>
    <row r="78979" spans="1:10" ht="15">
      <c r="A78979">
        <v>196169</v>
      </c>
      <c>
        <v>422456</v>
      </c>
      <c s="2">
        <v>44436.499666666663</v>
      </c>
      <c>
        <v>410809</v>
      </c>
      <c s="71">
        <v>7</v>
      </c>
      <c>
        <v>11</v>
      </c>
      <c s="71" t="str">
        <f t="shared" si="2468" ref="G78979:G79042">TEXT(C78979,"дддд")</f>
        <v>суббота</v>
      </c>
      <c s="71" t="str">
        <f>VLOOKUP(A78979,Подписчики!A:C,2,0)</f>
        <v>UTC+2</v>
      </c>
      <c s="71" t="str">
        <f t="shared" si="2469" ref="I78979:I79042">IF(H78979="UTC+1","Центральноевропейское время",IF(H78979="UTC+2","Калиниградское время",IF(H78979="UTC+3","Московское время",IF(H78979="UTC+4","Самарское время",IF(H78979="UTC+5","Екатеринбургское время",IF(H78979="UTC+6","Омское время",IF(H78979="UTC+7","Красноярское время",IF(H78979="UTC+8","Иркутское время",IF(H78979="UTC+9","Якутское время",IF(H78979="UTC+10","Владивостокское время",IF(H78979="UTC+11","Магаданское время",IF(H78979="UTC+12","Камчатское время",IF(H78979="UTC+0","Запределами России",IF(H78979="UTC-1","Запределами России",IF(H78979="UTC-2","Запределами России",IF(H78979="UTC-3","Запределами России",IF(H78979="UTC-4","Запределами России",IF(H78979="UTC-5","Запределами России",IF(H78979="UTC-6","Запределами России",IF(H78979="UTC-7","Запределами России",IF(H78979="UTC-8","Запределами России",IF(H78979="UTC-9","Запределами России",0))))))))))))))))))))))</f>
        <v>Калиниградское время</v>
      </c>
      <c s="71"/>
    </row>
    <row r="78980" spans="1:10" ht="15">
      <c r="A78980">
        <v>196205</v>
      </c>
      <c>
        <v>329964</v>
      </c>
      <c s="2">
        <v>44407.628019417476</v>
      </c>
      <c>
        <v>241927</v>
      </c>
      <c s="71">
        <v>6</v>
      </c>
      <c>
        <v>15</v>
      </c>
      <c s="71" t="str">
        <f t="shared" si="2468"/>
        <v>пятница</v>
      </c>
      <c s="71" t="str">
        <f>VLOOKUP(A78980,Подписчики!A:C,2,0)</f>
        <v>UTC+0</v>
      </c>
      <c s="71" t="str">
        <f t="shared" si="2469"/>
        <v>Запределами России</v>
      </c>
      <c s="71"/>
    </row>
    <row r="78981" spans="1:10" ht="15">
      <c r="A78981">
        <v>196205</v>
      </c>
      <c>
        <v>361960</v>
      </c>
      <c s="2">
        <v>44415.907254249702</v>
      </c>
      <c>
        <v>330333</v>
      </c>
      <c s="71">
        <v>7</v>
      </c>
      <c>
        <v>21</v>
      </c>
      <c s="71" t="str">
        <f t="shared" si="2468"/>
        <v>суббота</v>
      </c>
      <c s="71" t="str">
        <f>VLOOKUP(A78981,Подписчики!A:C,2,0)</f>
        <v>UTC+0</v>
      </c>
      <c s="71" t="str">
        <f t="shared" si="2469"/>
        <v>Запределами России</v>
      </c>
      <c s="71"/>
    </row>
    <row r="78982" spans="1:10" ht="15">
      <c r="A78982">
        <v>196205</v>
      </c>
      <c>
        <v>375662</v>
      </c>
      <c s="2">
        <v>44420.669000000002</v>
      </c>
      <c>
        <v>411922</v>
      </c>
      <c s="71">
        <v>5</v>
      </c>
      <c>
        <v>16</v>
      </c>
      <c s="71" t="str">
        <f t="shared" si="2468"/>
        <v>четверг</v>
      </c>
      <c s="71" t="str">
        <f>VLOOKUP(A78982,Подписчики!A:C,2,0)</f>
        <v>UTC+0</v>
      </c>
      <c s="71" t="str">
        <f t="shared" si="2469"/>
        <v>Запределами России</v>
      </c>
      <c s="71"/>
    </row>
    <row r="78983" spans="1:10" ht="15">
      <c r="A78983">
        <v>196205</v>
      </c>
      <c>
        <v>396053</v>
      </c>
      <c s="2">
        <v>44426.856174757282</v>
      </c>
      <c>
        <v>245181</v>
      </c>
      <c s="71">
        <v>4</v>
      </c>
      <c>
        <v>20</v>
      </c>
      <c s="71" t="str">
        <f t="shared" si="2468"/>
        <v>среда</v>
      </c>
      <c s="71" t="str">
        <f>VLOOKUP(A78983,Подписчики!A:C,2,0)</f>
        <v>UTC+0</v>
      </c>
      <c s="71" t="str">
        <f t="shared" si="2469"/>
        <v>Запределами России</v>
      </c>
      <c s="71"/>
    </row>
    <row r="78984" spans="1:10" ht="15">
      <c r="A78984">
        <v>196205</v>
      </c>
      <c>
        <v>412781</v>
      </c>
      <c s="2">
        <v>44431.752614886733</v>
      </c>
      <c>
        <v>131571</v>
      </c>
      <c s="71">
        <v>2</v>
      </c>
      <c>
        <v>18</v>
      </c>
      <c s="71" t="str">
        <f t="shared" si="2468"/>
        <v>понедельник</v>
      </c>
      <c s="71" t="str">
        <f>VLOOKUP(A78984,Подписчики!A:C,2,0)</f>
        <v>UTC+0</v>
      </c>
      <c s="71" t="str">
        <f t="shared" si="2469"/>
        <v>Запределами России</v>
      </c>
      <c s="71"/>
    </row>
    <row r="78985" spans="1:10" ht="15">
      <c r="A78985">
        <v>196205</v>
      </c>
      <c>
        <v>419038</v>
      </c>
      <c s="2">
        <v>44434.532550161814</v>
      </c>
      <c>
        <v>424561</v>
      </c>
      <c s="71">
        <v>5</v>
      </c>
      <c>
        <v>12</v>
      </c>
      <c s="71" t="str">
        <f t="shared" si="2468"/>
        <v>четверг</v>
      </c>
      <c s="71" t="str">
        <f>VLOOKUP(A78985,Подписчики!A:C,2,0)</f>
        <v>UTC+0</v>
      </c>
      <c s="71" t="str">
        <f t="shared" si="2469"/>
        <v>Запределами России</v>
      </c>
      <c s="71"/>
    </row>
    <row r="78986" spans="1:10" ht="15">
      <c r="A78986">
        <v>196259</v>
      </c>
      <c>
        <v>121208</v>
      </c>
      <c s="2">
        <v>44346.14465773492</v>
      </c>
      <c>
        <v>411922</v>
      </c>
      <c s="71">
        <v>1</v>
      </c>
      <c>
        <v>3</v>
      </c>
      <c s="71" t="str">
        <f t="shared" si="2468"/>
        <v>воскресенье</v>
      </c>
      <c s="71" t="str">
        <f>VLOOKUP(A78986,Подписчики!A:C,2,0)</f>
        <v>UTC+7</v>
      </c>
      <c s="71" t="str">
        <f t="shared" si="2469"/>
        <v>Красноярское время</v>
      </c>
      <c s="71"/>
    </row>
    <row r="78987" spans="1:10" ht="15">
      <c r="A78987">
        <v>196259</v>
      </c>
      <c>
        <v>200873</v>
      </c>
      <c s="2">
        <v>44369.470656957928</v>
      </c>
      <c>
        <v>227775</v>
      </c>
      <c s="71">
        <v>3</v>
      </c>
      <c>
        <v>11</v>
      </c>
      <c s="71" t="str">
        <f t="shared" si="2468"/>
        <v>вторник</v>
      </c>
      <c s="71" t="str">
        <f>VLOOKUP(A78987,Подписчики!A:C,2,0)</f>
        <v>UTC+7</v>
      </c>
      <c s="71" t="str">
        <f t="shared" si="2469"/>
        <v>Красноярское время</v>
      </c>
      <c s="71"/>
    </row>
    <row r="78988" spans="1:10" ht="15">
      <c r="A78988">
        <v>196259</v>
      </c>
      <c>
        <v>232628</v>
      </c>
      <c s="2">
        <v>44378.346061488679</v>
      </c>
      <c>
        <v>230507</v>
      </c>
      <c s="71">
        <v>5</v>
      </c>
      <c>
        <v>8</v>
      </c>
      <c s="71" t="str">
        <f t="shared" si="2468"/>
        <v>четверг</v>
      </c>
      <c s="71" t="str">
        <f>VLOOKUP(A78988,Подписчики!A:C,2,0)</f>
        <v>UTC+7</v>
      </c>
      <c s="71" t="str">
        <f t="shared" si="2469"/>
        <v>Красноярское время</v>
      </c>
      <c s="71"/>
    </row>
    <row r="78989" spans="1:10" ht="15">
      <c r="A78989">
        <v>196259</v>
      </c>
      <c>
        <v>235956</v>
      </c>
      <c s="2">
        <v>44379.653504854374</v>
      </c>
      <c>
        <v>165114</v>
      </c>
      <c s="71">
        <v>6</v>
      </c>
      <c>
        <v>15</v>
      </c>
      <c s="71" t="str">
        <f t="shared" si="2468"/>
        <v>пятница</v>
      </c>
      <c s="71" t="str">
        <f>VLOOKUP(A78989,Подписчики!A:C,2,0)</f>
        <v>UTC+7</v>
      </c>
      <c s="71" t="str">
        <f t="shared" si="2469"/>
        <v>Красноярское время</v>
      </c>
      <c s="71"/>
    </row>
    <row r="78990" spans="1:10" ht="15">
      <c r="A78990">
        <v>196259</v>
      </c>
      <c>
        <v>273102</v>
      </c>
      <c s="2">
        <v>44390.313333333339</v>
      </c>
      <c>
        <v>388328</v>
      </c>
      <c s="71">
        <v>3</v>
      </c>
      <c>
        <v>7</v>
      </c>
      <c s="71" t="str">
        <f t="shared" si="2468"/>
        <v>вторник</v>
      </c>
      <c s="71" t="str">
        <f>VLOOKUP(A78990,Подписчики!A:C,2,0)</f>
        <v>UTC+7</v>
      </c>
      <c s="71" t="str">
        <f t="shared" si="2469"/>
        <v>Красноярское время</v>
      </c>
      <c s="71"/>
    </row>
    <row r="78991" spans="1:10" ht="15">
      <c r="A78991">
        <v>196279</v>
      </c>
      <c>
        <v>321320</v>
      </c>
      <c s="2">
        <v>44404.65431391586</v>
      </c>
      <c>
        <v>4199</v>
      </c>
      <c s="71">
        <v>3</v>
      </c>
      <c>
        <v>15</v>
      </c>
      <c s="71" t="str">
        <f t="shared" si="2468"/>
        <v>вторник</v>
      </c>
      <c s="71" t="str">
        <f>VLOOKUP(A78991,Подписчики!A:C,2,0)</f>
        <v>UTC+1</v>
      </c>
      <c s="71" t="str">
        <f t="shared" si="2469"/>
        <v>Центральноевропейское время</v>
      </c>
      <c s="71"/>
    </row>
    <row r="78992" spans="1:10" ht="15">
      <c r="A78992">
        <v>196321</v>
      </c>
      <c>
        <v>212659</v>
      </c>
      <c s="2">
        <v>44372.797113268607</v>
      </c>
      <c>
        <v>230507</v>
      </c>
      <c s="71">
        <v>6</v>
      </c>
      <c>
        <v>19</v>
      </c>
      <c s="71" t="str">
        <f t="shared" si="2468"/>
        <v>пятница</v>
      </c>
      <c s="71" t="str">
        <f>VLOOKUP(A78992,Подписчики!A:C,2,0)</f>
        <v>UTC+2</v>
      </c>
      <c s="71" t="str">
        <f t="shared" si="2469"/>
        <v>Калиниградское время</v>
      </c>
      <c s="71"/>
    </row>
    <row r="78993" spans="1:10" ht="15">
      <c r="A78993">
        <v>196321</v>
      </c>
      <c>
        <v>221551</v>
      </c>
      <c s="2">
        <v>44374.793877022654</v>
      </c>
      <c>
        <v>158978</v>
      </c>
      <c s="71">
        <v>1</v>
      </c>
      <c>
        <v>19</v>
      </c>
      <c s="71" t="str">
        <f t="shared" si="2468"/>
        <v>воскресенье</v>
      </c>
      <c s="71" t="str">
        <f>VLOOKUP(A78993,Подписчики!A:C,2,0)</f>
        <v>UTC+2</v>
      </c>
      <c s="71" t="str">
        <f t="shared" si="2469"/>
        <v>Калиниградское время</v>
      </c>
      <c s="71"/>
    </row>
    <row r="78994" spans="1:10" ht="15">
      <c r="A78994">
        <v>196321</v>
      </c>
      <c>
        <v>248719</v>
      </c>
      <c s="2">
        <v>44382.756660194173</v>
      </c>
      <c>
        <v>438887</v>
      </c>
      <c s="71">
        <v>2</v>
      </c>
      <c>
        <v>18</v>
      </c>
      <c s="71" t="str">
        <f t="shared" si="2468"/>
        <v>понедельник</v>
      </c>
      <c s="71" t="str">
        <f>VLOOKUP(A78994,Подписчики!A:C,2,0)</f>
        <v>UTC+2</v>
      </c>
      <c s="71" t="str">
        <f t="shared" si="2469"/>
        <v>Калиниградское время</v>
      </c>
      <c s="71"/>
    </row>
    <row r="78995" spans="1:10" ht="15">
      <c r="A78995">
        <v>196321</v>
      </c>
      <c>
        <v>272488</v>
      </c>
      <c s="2">
        <v>44389.881255663429</v>
      </c>
      <c>
        <v>89186</v>
      </c>
      <c s="71">
        <v>2</v>
      </c>
      <c>
        <v>21</v>
      </c>
      <c s="71" t="str">
        <f t="shared" si="2468"/>
        <v>понедельник</v>
      </c>
      <c s="71" t="str">
        <f>VLOOKUP(A78995,Подписчики!A:C,2,0)</f>
        <v>UTC+2</v>
      </c>
      <c s="71" t="str">
        <f t="shared" si="2469"/>
        <v>Калиниградское время</v>
      </c>
      <c s="71"/>
    </row>
    <row r="78996" spans="1:10" ht="15">
      <c r="A78996">
        <v>196321</v>
      </c>
      <c>
        <v>273084</v>
      </c>
      <c s="2">
        <v>44390.283666666663</v>
      </c>
      <c>
        <v>385065</v>
      </c>
      <c s="71">
        <v>3</v>
      </c>
      <c>
        <v>6</v>
      </c>
      <c s="71" t="str">
        <f t="shared" si="2468"/>
        <v>вторник</v>
      </c>
      <c s="71" t="str">
        <f>VLOOKUP(A78996,Подписчики!A:C,2,0)</f>
        <v>UTC+2</v>
      </c>
      <c s="71" t="str">
        <f t="shared" si="2469"/>
        <v>Калиниградское время</v>
      </c>
      <c s="71"/>
    </row>
    <row r="78997" spans="1:10" ht="15">
      <c r="A78997">
        <v>196321</v>
      </c>
      <c>
        <v>274211</v>
      </c>
      <c s="2">
        <v>44390.696789644011</v>
      </c>
      <c>
        <v>278178</v>
      </c>
      <c s="71">
        <v>3</v>
      </c>
      <c>
        <v>16</v>
      </c>
      <c s="71" t="str">
        <f t="shared" si="2468"/>
        <v>вторник</v>
      </c>
      <c s="71" t="str">
        <f>VLOOKUP(A78997,Подписчики!A:C,2,0)</f>
        <v>UTC+2</v>
      </c>
      <c s="71" t="str">
        <f t="shared" si="2469"/>
        <v>Калиниградское время</v>
      </c>
      <c s="71"/>
    </row>
    <row r="78998" spans="1:10" ht="15">
      <c r="A78998">
        <v>196321</v>
      </c>
      <c>
        <v>292285</v>
      </c>
      <c s="2">
        <v>44395.790640776693</v>
      </c>
      <c>
        <v>154256</v>
      </c>
      <c s="71">
        <v>1</v>
      </c>
      <c>
        <v>18</v>
      </c>
      <c s="71" t="str">
        <f t="shared" si="2468"/>
        <v>воскресенье</v>
      </c>
      <c s="71" t="str">
        <f>VLOOKUP(A78998,Подписчики!A:C,2,0)</f>
        <v>UTC+2</v>
      </c>
      <c s="71" t="str">
        <f t="shared" si="2469"/>
        <v>Калиниградское время</v>
      </c>
      <c s="71"/>
    </row>
    <row r="78999" spans="1:10" ht="15">
      <c r="A78999">
        <v>196321</v>
      </c>
      <c>
        <v>369866</v>
      </c>
      <c s="2">
        <v>44418.580284789641</v>
      </c>
      <c>
        <v>40804</v>
      </c>
      <c s="71">
        <v>3</v>
      </c>
      <c>
        <v>13</v>
      </c>
      <c s="71" t="str">
        <f t="shared" si="2468"/>
        <v>вторник</v>
      </c>
      <c s="71" t="str">
        <f>VLOOKUP(A78999,Подписчики!A:C,2,0)</f>
        <v>UTC+2</v>
      </c>
      <c s="71" t="str">
        <f t="shared" si="2469"/>
        <v>Калиниградское время</v>
      </c>
      <c s="71"/>
    </row>
    <row r="79000" spans="1:10" ht="15">
      <c r="A79000">
        <v>196321</v>
      </c>
      <c>
        <v>377166</v>
      </c>
      <c s="2">
        <v>44420.939508090611</v>
      </c>
      <c>
        <v>118549</v>
      </c>
      <c s="71">
        <v>5</v>
      </c>
      <c>
        <v>22</v>
      </c>
      <c s="71" t="str">
        <f t="shared" si="2468"/>
        <v>четверг</v>
      </c>
      <c s="71" t="str">
        <f>VLOOKUP(A79000,Подписчики!A:C,2,0)</f>
        <v>UTC+2</v>
      </c>
      <c s="71" t="str">
        <f t="shared" si="2469"/>
        <v>Калиниградское время</v>
      </c>
      <c s="71"/>
    </row>
    <row r="79001" spans="1:10" ht="15">
      <c r="A79001">
        <v>196321</v>
      </c>
      <c>
        <v>380053</v>
      </c>
      <c s="2">
        <v>44421.869928802589</v>
      </c>
      <c>
        <v>347367</v>
      </c>
      <c s="71">
        <v>6</v>
      </c>
      <c>
        <v>20</v>
      </c>
      <c s="71" t="str">
        <f t="shared" si="2468"/>
        <v>пятница</v>
      </c>
      <c s="71" t="str">
        <f>VLOOKUP(A79001,Подписчики!A:C,2,0)</f>
        <v>UTC+2</v>
      </c>
      <c s="71" t="str">
        <f t="shared" si="2469"/>
        <v>Калиниградское время</v>
      </c>
      <c s="71"/>
    </row>
    <row r="79002" spans="1:10" ht="15">
      <c r="A79002">
        <v>196321</v>
      </c>
      <c>
        <v>390937</v>
      </c>
      <c s="2">
        <v>44424.808440129447</v>
      </c>
      <c>
        <v>127233</v>
      </c>
      <c s="71">
        <v>2</v>
      </c>
      <c>
        <v>19</v>
      </c>
      <c s="71" t="str">
        <f t="shared" si="2468"/>
        <v>понедельник</v>
      </c>
      <c s="71" t="str">
        <f>VLOOKUP(A79002,Подписчики!A:C,2,0)</f>
        <v>UTC+2</v>
      </c>
      <c s="71" t="str">
        <f t="shared" si="2469"/>
        <v>Калиниградское время</v>
      </c>
      <c s="71"/>
    </row>
    <row r="79003" spans="1:10" ht="15">
      <c r="A79003">
        <v>196342</v>
      </c>
      <c>
        <v>22111</v>
      </c>
      <c s="2">
        <v>44309.89258252427</v>
      </c>
      <c>
        <v>180863</v>
      </c>
      <c s="71">
        <v>6</v>
      </c>
      <c>
        <v>21</v>
      </c>
      <c s="71" t="str">
        <f t="shared" si="2468"/>
        <v>пятница</v>
      </c>
      <c s="71" t="str">
        <f>VLOOKUP(A79003,Подписчики!A:C,2,0)</f>
        <v>UTC+2</v>
      </c>
      <c s="71" t="str">
        <f t="shared" si="2469"/>
        <v>Калиниградское время</v>
      </c>
      <c s="71"/>
    </row>
    <row r="79004" spans="1:10" ht="15">
      <c r="A79004">
        <v>196342</v>
      </c>
      <c>
        <v>31471</v>
      </c>
      <c s="2">
        <v>44314.641773462783</v>
      </c>
      <c>
        <v>411922</v>
      </c>
      <c s="71">
        <v>4</v>
      </c>
      <c>
        <v>15</v>
      </c>
      <c s="71" t="str">
        <f t="shared" si="2468"/>
        <v>среда</v>
      </c>
      <c s="71" t="str">
        <f>VLOOKUP(A79004,Подписчики!A:C,2,0)</f>
        <v>UTC+2</v>
      </c>
      <c s="71" t="str">
        <f t="shared" si="2469"/>
        <v>Калиниградское время</v>
      </c>
      <c s="71"/>
    </row>
    <row r="79005" spans="1:10" ht="15">
      <c r="A79005">
        <v>196342</v>
      </c>
      <c>
        <v>51645</v>
      </c>
      <c s="2">
        <v>44323.205666666661</v>
      </c>
      <c>
        <v>250679</v>
      </c>
      <c s="71">
        <v>6</v>
      </c>
      <c>
        <v>4</v>
      </c>
      <c s="71" t="str">
        <f t="shared" si="2468"/>
        <v>пятница</v>
      </c>
      <c s="71" t="str">
        <f>VLOOKUP(A79005,Подписчики!A:C,2,0)</f>
        <v>UTC+2</v>
      </c>
      <c s="71" t="str">
        <f t="shared" si="2469"/>
        <v>Калиниградское время</v>
      </c>
      <c s="71"/>
    </row>
    <row r="79006" spans="1:10" ht="15">
      <c r="A79006">
        <v>196342</v>
      </c>
      <c>
        <v>52476</v>
      </c>
      <c s="2">
        <v>44323.691935275077</v>
      </c>
      <c>
        <v>118549</v>
      </c>
      <c s="71">
        <v>6</v>
      </c>
      <c>
        <v>16</v>
      </c>
      <c s="71" t="str">
        <f t="shared" si="2468"/>
        <v>пятница</v>
      </c>
      <c s="71" t="str">
        <f>VLOOKUP(A79006,Подписчики!A:C,2,0)</f>
        <v>UTC+2</v>
      </c>
      <c s="71" t="str">
        <f t="shared" si="2469"/>
        <v>Калиниградское время</v>
      </c>
      <c s="71"/>
    </row>
    <row r="79007" spans="1:10" ht="15">
      <c r="A79007">
        <v>196342</v>
      </c>
      <c>
        <v>54762</v>
      </c>
      <c s="2">
        <v>44324.432416760763</v>
      </c>
      <c>
        <v>158978</v>
      </c>
      <c s="71">
        <v>7</v>
      </c>
      <c>
        <v>10</v>
      </c>
      <c s="71" t="str">
        <f t="shared" si="2468"/>
        <v>суббота</v>
      </c>
      <c s="71" t="str">
        <f>VLOOKUP(A79007,Подписчики!A:C,2,0)</f>
        <v>UTC+2</v>
      </c>
      <c s="71" t="str">
        <f t="shared" si="2469"/>
        <v>Калиниградское время</v>
      </c>
      <c s="71"/>
    </row>
    <row r="79008" spans="1:10" ht="15">
      <c r="A79008">
        <v>196342</v>
      </c>
      <c>
        <v>81902</v>
      </c>
      <c s="2">
        <v>44334.5333592233</v>
      </c>
      <c>
        <v>351192</v>
      </c>
      <c s="71">
        <v>3</v>
      </c>
      <c>
        <v>12</v>
      </c>
      <c s="71" t="str">
        <f t="shared" si="2468"/>
        <v>вторник</v>
      </c>
      <c s="71" t="str">
        <f>VLOOKUP(A79008,Подписчики!A:C,2,0)</f>
        <v>UTC+2</v>
      </c>
      <c s="71" t="str">
        <f t="shared" si="2469"/>
        <v>Калиниградское время</v>
      </c>
      <c s="71"/>
    </row>
    <row r="79009" spans="1:10" ht="15">
      <c r="A79009">
        <v>196342</v>
      </c>
      <c>
        <v>117302</v>
      </c>
      <c s="2">
        <v>44345.550889614555</v>
      </c>
      <c>
        <v>347393</v>
      </c>
      <c s="71">
        <v>7</v>
      </c>
      <c>
        <v>13</v>
      </c>
      <c s="71" t="str">
        <f t="shared" si="2468"/>
        <v>суббота</v>
      </c>
      <c s="71" t="str">
        <f>VLOOKUP(A79009,Подписчики!A:C,2,0)</f>
        <v>UTC+2</v>
      </c>
      <c s="71" t="str">
        <f t="shared" si="2469"/>
        <v>Калиниградское время</v>
      </c>
      <c s="71"/>
    </row>
    <row r="79010" spans="1:10" ht="15">
      <c r="A79010">
        <v>196342</v>
      </c>
      <c>
        <v>120887</v>
      </c>
      <c s="2">
        <v>44346.042666666661</v>
      </c>
      <c>
        <v>95024</v>
      </c>
      <c s="71">
        <v>1</v>
      </c>
      <c>
        <v>1</v>
      </c>
      <c s="71" t="str">
        <f t="shared" si="2468"/>
        <v>воскресенье</v>
      </c>
      <c s="71" t="str">
        <f>VLOOKUP(A79010,Подписчики!A:C,2,0)</f>
        <v>UTC+2</v>
      </c>
      <c s="71" t="str">
        <f t="shared" si="2469"/>
        <v>Калиниградское время</v>
      </c>
      <c s="71"/>
    </row>
    <row r="79011" spans="1:10" ht="15">
      <c r="A79011">
        <v>196342</v>
      </c>
      <c>
        <v>129652</v>
      </c>
      <c s="2">
        <v>44348.716207119738</v>
      </c>
      <c>
        <v>226626</v>
      </c>
      <c s="71">
        <v>3</v>
      </c>
      <c>
        <v>17</v>
      </c>
      <c s="71" t="str">
        <f t="shared" si="2468"/>
        <v>вторник</v>
      </c>
      <c s="71" t="str">
        <f>VLOOKUP(A79011,Подписчики!A:C,2,0)</f>
        <v>UTC+2</v>
      </c>
      <c s="71" t="str">
        <f t="shared" si="2469"/>
        <v>Калиниградское время</v>
      </c>
      <c s="71"/>
    </row>
    <row r="79012" spans="1:10" ht="15">
      <c r="A79012">
        <v>196342</v>
      </c>
      <c>
        <v>144472</v>
      </c>
      <c s="2">
        <v>44353.16589861751</v>
      </c>
      <c>
        <v>191893</v>
      </c>
      <c s="71">
        <v>1</v>
      </c>
      <c>
        <v>3</v>
      </c>
      <c s="71" t="str">
        <f t="shared" si="2468"/>
        <v>воскресенье</v>
      </c>
      <c s="71" t="str">
        <f>VLOOKUP(A79012,Подписчики!A:C,2,0)</f>
        <v>UTC+2</v>
      </c>
      <c s="71" t="str">
        <f t="shared" si="2469"/>
        <v>Калиниградское время</v>
      </c>
      <c s="71"/>
    </row>
    <row r="79013" spans="1:10" ht="15">
      <c r="A79013">
        <v>196342</v>
      </c>
      <c>
        <v>153045</v>
      </c>
      <c s="2">
        <v>44355.91523624595</v>
      </c>
      <c>
        <v>122982</v>
      </c>
      <c s="71">
        <v>3</v>
      </c>
      <c>
        <v>21</v>
      </c>
      <c s="71" t="str">
        <f t="shared" si="2468"/>
        <v>вторник</v>
      </c>
      <c s="71" t="str">
        <f>VLOOKUP(A79013,Подписчики!A:C,2,0)</f>
        <v>UTC+2</v>
      </c>
      <c s="71" t="str">
        <f t="shared" si="2469"/>
        <v>Калиниградское время</v>
      </c>
      <c s="71"/>
    </row>
    <row r="79014" spans="1:10" ht="15">
      <c r="A79014">
        <v>196342</v>
      </c>
      <c>
        <v>161616</v>
      </c>
      <c s="2">
        <v>44358.743715210352</v>
      </c>
      <c>
        <v>472712</v>
      </c>
      <c s="71">
        <v>6</v>
      </c>
      <c>
        <v>17</v>
      </c>
      <c s="71" t="str">
        <f t="shared" si="2468"/>
        <v>пятница</v>
      </c>
      <c s="71" t="str">
        <f>VLOOKUP(A79014,Подписчики!A:C,2,0)</f>
        <v>UTC+2</v>
      </c>
      <c s="71" t="str">
        <f t="shared" si="2469"/>
        <v>Калиниградское время</v>
      </c>
      <c s="71"/>
    </row>
    <row r="79015" spans="1:10" ht="15">
      <c r="A79015">
        <v>196342</v>
      </c>
      <c>
        <v>346367</v>
      </c>
      <c s="2">
        <v>44411.669281553397</v>
      </c>
      <c>
        <v>118079</v>
      </c>
      <c s="71">
        <v>3</v>
      </c>
      <c>
        <v>16</v>
      </c>
      <c s="71" t="str">
        <f t="shared" si="2468"/>
        <v>вторник</v>
      </c>
      <c s="71" t="str">
        <f>VLOOKUP(A79015,Подписчики!A:C,2,0)</f>
        <v>UTC+2</v>
      </c>
      <c s="71" t="str">
        <f t="shared" si="2469"/>
        <v>Калиниградское время</v>
      </c>
      <c s="71"/>
    </row>
    <row r="79016" spans="1:10" ht="15">
      <c r="A79016">
        <v>196342</v>
      </c>
      <c>
        <v>367415</v>
      </c>
      <c s="2">
        <v>44417.614265372169</v>
      </c>
      <c>
        <v>245484</v>
      </c>
      <c s="71">
        <v>2</v>
      </c>
      <c>
        <v>14</v>
      </c>
      <c s="71" t="str">
        <f t="shared" si="2468"/>
        <v>понедельник</v>
      </c>
      <c s="71" t="str">
        <f>VLOOKUP(A79016,Подписчики!A:C,2,0)</f>
        <v>UTC+2</v>
      </c>
      <c s="71" t="str">
        <f t="shared" si="2469"/>
        <v>Калиниградское время</v>
      </c>
      <c s="71"/>
    </row>
    <row r="79017" spans="1:10" ht="15">
      <c r="A79017">
        <v>196342</v>
      </c>
      <c>
        <v>397435</v>
      </c>
      <c s="2">
        <v>44427.625592233009</v>
      </c>
      <c>
        <v>88863</v>
      </c>
      <c s="71">
        <v>5</v>
      </c>
      <c>
        <v>15</v>
      </c>
      <c s="71" t="str">
        <f t="shared" si="2468"/>
        <v>четверг</v>
      </c>
      <c s="71" t="str">
        <f>VLOOKUP(A79017,Подписчики!A:C,2,0)</f>
        <v>UTC+2</v>
      </c>
      <c s="71" t="str">
        <f t="shared" si="2469"/>
        <v>Калиниградское время</v>
      </c>
      <c s="71"/>
    </row>
    <row r="79018" spans="1:10" ht="15">
      <c r="A79018">
        <v>196342</v>
      </c>
      <c>
        <v>402390</v>
      </c>
      <c s="2">
        <v>44428.861838187702</v>
      </c>
      <c>
        <v>105352</v>
      </c>
      <c s="71">
        <v>6</v>
      </c>
      <c>
        <v>20</v>
      </c>
      <c s="71" t="str">
        <f t="shared" si="2468"/>
        <v>пятница</v>
      </c>
      <c s="71" t="str">
        <f>VLOOKUP(A79018,Подписчики!A:C,2,0)</f>
        <v>UTC+2</v>
      </c>
      <c s="71" t="str">
        <f t="shared" si="2469"/>
        <v>Калиниградское время</v>
      </c>
      <c s="71"/>
    </row>
    <row r="79019" spans="1:10" ht="15">
      <c r="A79019">
        <v>196342</v>
      </c>
      <c>
        <v>414163</v>
      </c>
      <c s="2">
        <v>44432.467016181225</v>
      </c>
      <c>
        <v>325094</v>
      </c>
      <c s="71">
        <v>3</v>
      </c>
      <c>
        <v>11</v>
      </c>
      <c s="71" t="str">
        <f t="shared" si="2468"/>
        <v>вторник</v>
      </c>
      <c s="71" t="str">
        <f>VLOOKUP(A79019,Подписчики!A:C,2,0)</f>
        <v>UTC+2</v>
      </c>
      <c s="71" t="str">
        <f t="shared" si="2469"/>
        <v>Калиниградское время</v>
      </c>
      <c s="71"/>
    </row>
    <row r="79020" spans="1:10" ht="15">
      <c r="A79020">
        <v>196342</v>
      </c>
      <c>
        <v>419267</v>
      </c>
      <c s="2">
        <v>44434.609411003235</v>
      </c>
      <c>
        <v>133933</v>
      </c>
      <c s="71">
        <v>5</v>
      </c>
      <c>
        <v>14</v>
      </c>
      <c s="71" t="str">
        <f t="shared" si="2468"/>
        <v>четверг</v>
      </c>
      <c s="71" t="str">
        <f>VLOOKUP(A79020,Подписчики!A:C,2,0)</f>
        <v>UTC+2</v>
      </c>
      <c s="71" t="str">
        <f t="shared" si="2469"/>
        <v>Калиниградское время</v>
      </c>
      <c s="71"/>
    </row>
    <row r="79021" spans="1:10" ht="15">
      <c r="A79021">
        <v>196365</v>
      </c>
      <c>
        <v>19300</v>
      </c>
      <c s="2">
        <v>44308.470656957928</v>
      </c>
      <c>
        <v>411922</v>
      </c>
      <c s="71">
        <v>5</v>
      </c>
      <c>
        <v>11</v>
      </c>
      <c s="71" t="str">
        <f t="shared" si="2468"/>
        <v>четверг</v>
      </c>
      <c s="71" t="str">
        <f>VLOOKUP(A79021,Подписчики!A:C,2,0)</f>
        <v>UTC+3</v>
      </c>
      <c s="71" t="str">
        <f t="shared" si="2469"/>
        <v>Московское время</v>
      </c>
      <c s="71"/>
    </row>
    <row r="79022" spans="1:10" ht="15">
      <c r="A79022">
        <v>196365</v>
      </c>
      <c>
        <v>33272</v>
      </c>
      <c s="2">
        <v>44315.548326860844</v>
      </c>
      <c>
        <v>250679</v>
      </c>
      <c s="71">
        <v>5</v>
      </c>
      <c>
        <v>13</v>
      </c>
      <c s="71" t="str">
        <f t="shared" si="2468"/>
        <v>четверг</v>
      </c>
      <c s="71" t="str">
        <f>VLOOKUP(A79022,Подписчики!A:C,2,0)</f>
        <v>UTC+3</v>
      </c>
      <c s="71" t="str">
        <f t="shared" si="2469"/>
        <v>Московское время</v>
      </c>
      <c s="71"/>
    </row>
    <row r="79023" spans="1:10" ht="15">
      <c r="A79023">
        <v>196365</v>
      </c>
      <c>
        <v>35882</v>
      </c>
      <c s="2">
        <v>44316.608197411006</v>
      </c>
      <c>
        <v>298909</v>
      </c>
      <c s="71">
        <v>6</v>
      </c>
      <c>
        <v>14</v>
      </c>
      <c s="71" t="str">
        <f t="shared" si="2468"/>
        <v>пятница</v>
      </c>
      <c s="71" t="str">
        <f>VLOOKUP(A79023,Подписчики!A:C,2,0)</f>
        <v>UTC+3</v>
      </c>
      <c s="71" t="str">
        <f t="shared" si="2469"/>
        <v>Московское время</v>
      </c>
      <c s="71"/>
    </row>
    <row r="79024" spans="1:10" ht="15">
      <c r="A79024">
        <v>196365</v>
      </c>
      <c>
        <v>69496</v>
      </c>
      <c s="2">
        <v>44330.509491909383</v>
      </c>
      <c>
        <v>182191</v>
      </c>
      <c s="71">
        <v>6</v>
      </c>
      <c>
        <v>12</v>
      </c>
      <c s="71" t="str">
        <f t="shared" si="2468"/>
        <v>пятница</v>
      </c>
      <c s="71" t="str">
        <f>VLOOKUP(A79024,Подписчики!A:C,2,0)</f>
        <v>UTC+3</v>
      </c>
      <c s="71" t="str">
        <f t="shared" si="2469"/>
        <v>Московское время</v>
      </c>
      <c s="71"/>
    </row>
    <row r="79025" spans="1:10" ht="15">
      <c r="A79025">
        <v>196365</v>
      </c>
      <c>
        <v>97201</v>
      </c>
      <c s="2">
        <v>44339.300515762807</v>
      </c>
      <c>
        <v>153893</v>
      </c>
      <c s="71">
        <v>1</v>
      </c>
      <c>
        <v>7</v>
      </c>
      <c s="71" t="str">
        <f t="shared" si="2468"/>
        <v>воскресенье</v>
      </c>
      <c s="71" t="str">
        <f>VLOOKUP(A79025,Подписчики!A:C,2,0)</f>
        <v>UTC+3</v>
      </c>
      <c s="71" t="str">
        <f t="shared" si="2469"/>
        <v>Московское время</v>
      </c>
      <c s="71"/>
    </row>
    <row r="79026" spans="1:10" ht="15">
      <c r="A79026">
        <v>196365</v>
      </c>
      <c>
        <v>99478</v>
      </c>
      <c s="2">
        <v>44339.799135922331</v>
      </c>
      <c>
        <v>284325</v>
      </c>
      <c s="71">
        <v>1</v>
      </c>
      <c>
        <v>19</v>
      </c>
      <c s="71" t="str">
        <f t="shared" si="2468"/>
        <v>воскресенье</v>
      </c>
      <c s="71" t="str">
        <f>VLOOKUP(A79026,Подписчики!A:C,2,0)</f>
        <v>UTC+3</v>
      </c>
      <c s="71" t="str">
        <f t="shared" si="2469"/>
        <v>Московское время</v>
      </c>
      <c s="71"/>
    </row>
    <row r="79027" spans="1:10" ht="15">
      <c r="A79027">
        <v>196365</v>
      </c>
      <c>
        <v>117845</v>
      </c>
      <c s="2">
        <v>44345.616288025893</v>
      </c>
      <c>
        <v>472712</v>
      </c>
      <c s="71">
        <v>7</v>
      </c>
      <c>
        <v>14</v>
      </c>
      <c s="71" t="str">
        <f t="shared" si="2468"/>
        <v>суббота</v>
      </c>
      <c s="71" t="str">
        <f>VLOOKUP(A79027,Подписчики!A:C,2,0)</f>
        <v>UTC+3</v>
      </c>
      <c s="71" t="str">
        <f t="shared" si="2469"/>
        <v>Московское время</v>
      </c>
      <c s="71"/>
    </row>
    <row r="79028" spans="1:10" ht="15">
      <c r="A79028">
        <v>196365</v>
      </c>
      <c>
        <v>148386</v>
      </c>
      <c s="2">
        <v>44354.572598705505</v>
      </c>
      <c>
        <v>301748</v>
      </c>
      <c s="71">
        <v>2</v>
      </c>
      <c>
        <v>13</v>
      </c>
      <c s="71" t="str">
        <f t="shared" si="2468"/>
        <v>понедельник</v>
      </c>
      <c s="71" t="str">
        <f>VLOOKUP(A79028,Подписчики!A:C,2,0)</f>
        <v>UTC+3</v>
      </c>
      <c s="71" t="str">
        <f t="shared" si="2469"/>
        <v>Московское время</v>
      </c>
      <c s="71"/>
    </row>
    <row r="79029" spans="1:10" ht="15">
      <c r="A79029">
        <v>196365</v>
      </c>
      <c>
        <v>150022</v>
      </c>
      <c s="2">
        <v>44354.878423948219</v>
      </c>
      <c>
        <v>310939</v>
      </c>
      <c s="71">
        <v>2</v>
      </c>
      <c>
        <v>21</v>
      </c>
      <c s="71" t="str">
        <f t="shared" si="2468"/>
        <v>понедельник</v>
      </c>
      <c s="71" t="str">
        <f>VLOOKUP(A79029,Подписчики!A:C,2,0)</f>
        <v>UTC+3</v>
      </c>
      <c s="71" t="str">
        <f t="shared" si="2469"/>
        <v>Московское время</v>
      </c>
      <c s="71"/>
    </row>
    <row r="79030" spans="1:10" ht="15">
      <c r="A79030">
        <v>196365</v>
      </c>
      <c>
        <v>165162</v>
      </c>
      <c s="2">
        <v>44359.575834951458</v>
      </c>
      <c>
        <v>397</v>
      </c>
      <c s="71">
        <v>7</v>
      </c>
      <c>
        <v>13</v>
      </c>
      <c s="71" t="str">
        <f t="shared" si="2468"/>
        <v>суббота</v>
      </c>
      <c s="71" t="str">
        <f>VLOOKUP(A79030,Подписчики!A:C,2,0)</f>
        <v>UTC+3</v>
      </c>
      <c s="71" t="str">
        <f t="shared" si="2469"/>
        <v>Московское время</v>
      </c>
      <c s="71"/>
    </row>
    <row r="79031" spans="1:10" ht="15">
      <c r="A79031">
        <v>196386</v>
      </c>
      <c>
        <v>219284</v>
      </c>
      <c s="2">
        <v>44374.359815533979</v>
      </c>
      <c>
        <v>351192</v>
      </c>
      <c s="71">
        <v>1</v>
      </c>
      <c>
        <v>8</v>
      </c>
      <c s="71" t="str">
        <f t="shared" si="2468"/>
        <v>воскресенье</v>
      </c>
      <c s="71" t="str">
        <f>VLOOKUP(A79031,Подписчики!A:C,2,0)</f>
        <v>UTC-7</v>
      </c>
      <c s="71" t="str">
        <f t="shared" si="2469"/>
        <v>Запределами России</v>
      </c>
      <c s="71"/>
    </row>
    <row r="79032" spans="1:10" ht="15">
      <c r="A79032">
        <v>196386</v>
      </c>
      <c>
        <v>231698</v>
      </c>
      <c s="2">
        <v>44377.868666666662</v>
      </c>
      <c>
        <v>162482</v>
      </c>
      <c s="71">
        <v>4</v>
      </c>
      <c>
        <v>20</v>
      </c>
      <c s="71" t="str">
        <f t="shared" si="2468"/>
        <v>среда</v>
      </c>
      <c s="71" t="str">
        <f>VLOOKUP(A79032,Подписчики!A:C,2,0)</f>
        <v>UTC-7</v>
      </c>
      <c s="71" t="str">
        <f t="shared" si="2469"/>
        <v>Запределами России</v>
      </c>
      <c s="71"/>
    </row>
    <row r="79033" spans="1:10" ht="15">
      <c r="A79033">
        <v>196386</v>
      </c>
      <c>
        <v>240178</v>
      </c>
      <c s="2">
        <v>44380.574266792813</v>
      </c>
      <c>
        <v>182984</v>
      </c>
      <c s="71">
        <v>7</v>
      </c>
      <c>
        <v>13</v>
      </c>
      <c s="71" t="str">
        <f t="shared" si="2468"/>
        <v>суббота</v>
      </c>
      <c s="71" t="str">
        <f>VLOOKUP(A79033,Подписчики!A:C,2,0)</f>
        <v>UTC-7</v>
      </c>
      <c s="71" t="str">
        <f t="shared" si="2469"/>
        <v>Запределами России</v>
      </c>
      <c s="71"/>
    </row>
    <row r="79034" spans="1:10" ht="15">
      <c r="A79034">
        <v>196386</v>
      </c>
      <c>
        <v>305060</v>
      </c>
      <c s="2">
        <v>44400.338666666663</v>
      </c>
      <c>
        <v>250679</v>
      </c>
      <c s="71">
        <v>6</v>
      </c>
      <c>
        <v>8</v>
      </c>
      <c s="71" t="str">
        <f t="shared" si="2468"/>
        <v>пятница</v>
      </c>
      <c s="71" t="str">
        <f>VLOOKUP(A79034,Подписчики!A:C,2,0)</f>
        <v>UTC-7</v>
      </c>
      <c s="71" t="str">
        <f t="shared" si="2469"/>
        <v>Запределами России</v>
      </c>
      <c s="71"/>
    </row>
    <row r="79035" spans="1:10" ht="15">
      <c r="A79035">
        <v>196386</v>
      </c>
      <c>
        <v>326284</v>
      </c>
      <c s="2">
        <v>44406.094443365691</v>
      </c>
      <c>
        <v>304722</v>
      </c>
      <c s="71">
        <v>5</v>
      </c>
      <c>
        <v>2</v>
      </c>
      <c s="71" t="str">
        <f t="shared" si="2468"/>
        <v>четверг</v>
      </c>
      <c s="71" t="str">
        <f>VLOOKUP(A79035,Подписчики!A:C,2,0)</f>
        <v>UTC-7</v>
      </c>
      <c s="71" t="str">
        <f t="shared" si="2469"/>
        <v>Запределами России</v>
      </c>
      <c s="71"/>
    </row>
    <row r="79036" spans="1:10" ht="15">
      <c r="A79036">
        <v>196386</v>
      </c>
      <c>
        <v>360878</v>
      </c>
      <c s="2">
        <v>44415.758354441969</v>
      </c>
      <c>
        <v>416614</v>
      </c>
      <c s="71">
        <v>7</v>
      </c>
      <c>
        <v>18</v>
      </c>
      <c s="71" t="str">
        <f t="shared" si="2468"/>
        <v>суббота</v>
      </c>
      <c s="71" t="str">
        <f>VLOOKUP(A79036,Подписчики!A:C,2,0)</f>
        <v>UTC-7</v>
      </c>
      <c s="71" t="str">
        <f t="shared" si="2469"/>
        <v>Запределами России</v>
      </c>
      <c s="71"/>
    </row>
    <row r="79037" spans="1:10" ht="15">
      <c r="A79037">
        <v>196386</v>
      </c>
      <c>
        <v>373392</v>
      </c>
      <c s="2">
        <v>44419.742666666665</v>
      </c>
      <c>
        <v>198326</v>
      </c>
      <c s="71">
        <v>4</v>
      </c>
      <c>
        <v>17</v>
      </c>
      <c s="71" t="str">
        <f t="shared" si="2468"/>
        <v>среда</v>
      </c>
      <c s="71" t="str">
        <f>VLOOKUP(A79037,Подписчики!A:C,2,0)</f>
        <v>UTC-7</v>
      </c>
      <c s="71" t="str">
        <f t="shared" si="2469"/>
        <v>Запределами России</v>
      </c>
      <c s="71"/>
    </row>
    <row r="79038" spans="1:10" ht="15">
      <c r="A79038">
        <v>196386</v>
      </c>
      <c>
        <v>394182</v>
      </c>
      <c s="2">
        <v>44426.348488673138</v>
      </c>
      <c>
        <v>117086</v>
      </c>
      <c s="71">
        <v>4</v>
      </c>
      <c>
        <v>8</v>
      </c>
      <c s="71" t="str">
        <f t="shared" si="2468"/>
        <v>среда</v>
      </c>
      <c s="71" t="str">
        <f>VLOOKUP(A79038,Подписчики!A:C,2,0)</f>
        <v>UTC-7</v>
      </c>
      <c s="71" t="str">
        <f t="shared" si="2469"/>
        <v>Запределами России</v>
      </c>
      <c s="71"/>
    </row>
    <row r="79039" spans="1:10" ht="15">
      <c r="A79039">
        <v>196445</v>
      </c>
      <c>
        <v>26662</v>
      </c>
      <c s="2">
        <v>44311.618640705587</v>
      </c>
      <c>
        <v>281236</v>
      </c>
      <c s="71">
        <v>1</v>
      </c>
      <c>
        <v>14</v>
      </c>
      <c s="71" t="str">
        <f t="shared" si="2468"/>
        <v>воскресенье</v>
      </c>
      <c s="71" t="str">
        <f>VLOOKUP(A79039,Подписчики!A:C,2,0)</f>
        <v>UTC+1</v>
      </c>
      <c s="71" t="str">
        <f t="shared" si="2469"/>
        <v>Центральноевропейское время</v>
      </c>
      <c s="71"/>
    </row>
    <row r="79040" spans="1:10" ht="15">
      <c r="A79040">
        <v>196445</v>
      </c>
      <c>
        <v>68296</v>
      </c>
      <c s="2">
        <v>44329.793472491911</v>
      </c>
      <c>
        <v>153893</v>
      </c>
      <c s="71">
        <v>5</v>
      </c>
      <c>
        <v>19</v>
      </c>
      <c s="71" t="str">
        <f t="shared" si="2468"/>
        <v>четверг</v>
      </c>
      <c s="71" t="str">
        <f>VLOOKUP(A79040,Подписчики!A:C,2,0)</f>
        <v>UTC+1</v>
      </c>
      <c s="71" t="str">
        <f t="shared" si="2469"/>
        <v>Центральноевропейское время</v>
      </c>
      <c s="71"/>
    </row>
    <row r="79041" spans="1:10" ht="15">
      <c r="A79041">
        <v>196445</v>
      </c>
      <c>
        <v>78268</v>
      </c>
      <c s="2">
        <v>44332.726187932982</v>
      </c>
      <c>
        <v>397390</v>
      </c>
      <c s="71">
        <v>1</v>
      </c>
      <c>
        <v>17</v>
      </c>
      <c s="71" t="str">
        <f t="shared" si="2468"/>
        <v>воскресенье</v>
      </c>
      <c s="71" t="str">
        <f>VLOOKUP(A79041,Подписчики!A:C,2,0)</f>
        <v>UTC+1</v>
      </c>
      <c s="71" t="str">
        <f t="shared" si="2469"/>
        <v>Центральноевропейское время</v>
      </c>
      <c s="71"/>
    </row>
    <row r="79042" spans="1:10" ht="15">
      <c r="A79042">
        <v>196445</v>
      </c>
      <c>
        <v>90526</v>
      </c>
      <c s="2">
        <v>44337.798326860844</v>
      </c>
      <c>
        <v>4199</v>
      </c>
      <c s="71">
        <v>6</v>
      </c>
      <c>
        <v>19</v>
      </c>
      <c s="71" t="str">
        <f t="shared" si="2468"/>
        <v>пятница</v>
      </c>
      <c s="71" t="str">
        <f>VLOOKUP(A79042,Подписчики!A:C,2,0)</f>
        <v>UTC+1</v>
      </c>
      <c s="71" t="str">
        <f t="shared" si="2469"/>
        <v>Центральноевропейское время</v>
      </c>
      <c s="71"/>
    </row>
    <row r="79043" spans="1:10" ht="15">
      <c r="A79043">
        <v>196445</v>
      </c>
      <c>
        <v>99948</v>
      </c>
      <c s="2">
        <v>44339.890559870553</v>
      </c>
      <c>
        <v>43842</v>
      </c>
      <c s="71">
        <v>1</v>
      </c>
      <c>
        <v>21</v>
      </c>
      <c s="71" t="str">
        <f t="shared" si="2470" ref="G79043:G79106">TEXT(C79043,"дддд")</f>
        <v>воскресенье</v>
      </c>
      <c s="71" t="str">
        <f>VLOOKUP(A79043,Подписчики!A:C,2,0)</f>
        <v>UTC+1</v>
      </c>
      <c s="71" t="str">
        <f t="shared" si="2471" ref="I79043:I79106">IF(H79043="UTC+1","Центральноевропейское время",IF(H79043="UTC+2","Калиниградское время",IF(H79043="UTC+3","Московское время",IF(H79043="UTC+4","Самарское время",IF(H79043="UTC+5","Екатеринбургское время",IF(H79043="UTC+6","Омское время",IF(H79043="UTC+7","Красноярское время",IF(H79043="UTC+8","Иркутское время",IF(H79043="UTC+9","Якутское время",IF(H79043="UTC+10","Владивостокское время",IF(H79043="UTC+11","Магаданское время",IF(H79043="UTC+12","Камчатское время",IF(H79043="UTC+0","Запределами России",IF(H79043="UTC-1","Запределами России",IF(H79043="UTC-2","Запределами России",IF(H79043="UTC-3","Запределами России",IF(H79043="UTC-4","Запределами России",IF(H79043="UTC-5","Запределами России",IF(H79043="UTC-6","Запределами России",IF(H79043="UTC-7","Запределами России",IF(H79043="UTC-8","Запределами России",IF(H79043="UTC-9","Запределами России",0))))))))))))))))))))))</f>
        <v>Центральноевропейское время</v>
      </c>
      <c s="71"/>
    </row>
    <row r="79044" spans="1:10" ht="15">
      <c r="A79044">
        <v>196445</v>
      </c>
      <c>
        <v>113638</v>
      </c>
      <c s="2">
        <v>44344.753019417476</v>
      </c>
      <c>
        <v>230507</v>
      </c>
      <c s="71">
        <v>6</v>
      </c>
      <c>
        <v>18</v>
      </c>
      <c s="71" t="str">
        <f t="shared" si="2470"/>
        <v>пятница</v>
      </c>
      <c s="71" t="str">
        <f>VLOOKUP(A79044,Подписчики!A:C,2,0)</f>
        <v>UTC+1</v>
      </c>
      <c s="71" t="str">
        <f t="shared" si="2471"/>
        <v>Центральноевропейское время</v>
      </c>
      <c s="71"/>
    </row>
    <row r="79045" spans="1:10" ht="15">
      <c r="A79045">
        <v>196445</v>
      </c>
      <c>
        <v>134408</v>
      </c>
      <c s="2">
        <v>44350.686676375408</v>
      </c>
      <c>
        <v>345496</v>
      </c>
      <c s="71">
        <v>5</v>
      </c>
      <c>
        <v>16</v>
      </c>
      <c s="71" t="str">
        <f t="shared" si="2470"/>
        <v>четверг</v>
      </c>
      <c s="71" t="str">
        <f>VLOOKUP(A79045,Подписчики!A:C,2,0)</f>
        <v>UTC+1</v>
      </c>
      <c s="71" t="str">
        <f t="shared" si="2471"/>
        <v>Центральноевропейское время</v>
      </c>
      <c s="71"/>
    </row>
    <row r="79046" spans="1:10" ht="15">
      <c r="A79046">
        <v>196445</v>
      </c>
      <c>
        <v>151573</v>
      </c>
      <c s="2">
        <v>44355.662404530747</v>
      </c>
      <c>
        <v>250679</v>
      </c>
      <c s="71">
        <v>3</v>
      </c>
      <c>
        <v>15</v>
      </c>
      <c s="71" t="str">
        <f t="shared" si="2470"/>
        <v>вторник</v>
      </c>
      <c s="71" t="str">
        <f>VLOOKUP(A79046,Подписчики!A:C,2,0)</f>
        <v>UTC+1</v>
      </c>
      <c s="71" t="str">
        <f t="shared" si="2471"/>
        <v>Центральноевропейское время</v>
      </c>
      <c s="71"/>
    </row>
    <row r="79047" spans="1:10" ht="15">
      <c r="A79047">
        <v>196445</v>
      </c>
      <c>
        <v>210102</v>
      </c>
      <c s="2">
        <v>44372.450430420715</v>
      </c>
      <c>
        <v>192499</v>
      </c>
      <c s="71">
        <v>6</v>
      </c>
      <c>
        <v>10</v>
      </c>
      <c s="71" t="str">
        <f t="shared" si="2470"/>
        <v>пятница</v>
      </c>
      <c s="71" t="str">
        <f>VLOOKUP(A79047,Подписчики!A:C,2,0)</f>
        <v>UTC+1</v>
      </c>
      <c s="71" t="str">
        <f t="shared" si="2471"/>
        <v>Центральноевропейское время</v>
      </c>
      <c s="71"/>
    </row>
    <row r="79048" spans="1:10" ht="15">
      <c r="A79048">
        <v>196445</v>
      </c>
      <c>
        <v>236668</v>
      </c>
      <c s="2">
        <v>44379.738456310683</v>
      </c>
      <c>
        <v>297577</v>
      </c>
      <c s="71">
        <v>6</v>
      </c>
      <c>
        <v>17</v>
      </c>
      <c s="71" t="str">
        <f t="shared" si="2470"/>
        <v>пятница</v>
      </c>
      <c s="71" t="str">
        <f>VLOOKUP(A79048,Подписчики!A:C,2,0)</f>
        <v>UTC+1</v>
      </c>
      <c s="71" t="str">
        <f t="shared" si="2471"/>
        <v>Центральноевропейское время</v>
      </c>
      <c s="71"/>
    </row>
    <row r="79049" spans="1:10" ht="15">
      <c r="A79049">
        <v>196445</v>
      </c>
      <c>
        <v>242509</v>
      </c>
      <c s="2">
        <v>44380.869524271846</v>
      </c>
      <c>
        <v>100412</v>
      </c>
      <c s="71">
        <v>7</v>
      </c>
      <c>
        <v>20</v>
      </c>
      <c s="71" t="str">
        <f t="shared" si="2470"/>
        <v>суббота</v>
      </c>
      <c s="71" t="str">
        <f>VLOOKUP(A79049,Подписчики!A:C,2,0)</f>
        <v>UTC+1</v>
      </c>
      <c s="71" t="str">
        <f t="shared" si="2471"/>
        <v>Центральноевропейское время</v>
      </c>
      <c s="71"/>
    </row>
    <row r="79050" spans="1:10" ht="15">
      <c r="A79050">
        <v>196445</v>
      </c>
      <c>
        <v>282325</v>
      </c>
      <c s="2">
        <v>44393.550754045311</v>
      </c>
      <c>
        <v>158978</v>
      </c>
      <c s="71">
        <v>6</v>
      </c>
      <c>
        <v>13</v>
      </c>
      <c s="71" t="str">
        <f t="shared" si="2470"/>
        <v>пятница</v>
      </c>
      <c s="71" t="str">
        <f>VLOOKUP(A79050,Подписчики!A:C,2,0)</f>
        <v>UTC+1</v>
      </c>
      <c s="71" t="str">
        <f t="shared" si="2471"/>
        <v>Центральноевропейское время</v>
      </c>
      <c s="71"/>
    </row>
    <row r="79051" spans="1:10" ht="15">
      <c r="A79051">
        <v>196445</v>
      </c>
      <c>
        <v>288479</v>
      </c>
      <c s="2">
        <v>44394.801563106797</v>
      </c>
      <c>
        <v>347008</v>
      </c>
      <c s="71">
        <v>7</v>
      </c>
      <c>
        <v>19</v>
      </c>
      <c s="71" t="str">
        <f t="shared" si="2470"/>
        <v>суббота</v>
      </c>
      <c s="71" t="str">
        <f>VLOOKUP(A79051,Подписчики!A:C,2,0)</f>
        <v>UTC+1</v>
      </c>
      <c s="71" t="str">
        <f t="shared" si="2471"/>
        <v>Центральноевропейское время</v>
      </c>
      <c s="71"/>
    </row>
    <row r="79052" spans="1:10" ht="15">
      <c r="A79052">
        <v>196445</v>
      </c>
      <c>
        <v>303282</v>
      </c>
      <c s="2">
        <v>44399.693148867314</v>
      </c>
      <c>
        <v>472712</v>
      </c>
      <c s="71">
        <v>5</v>
      </c>
      <c>
        <v>16</v>
      </c>
      <c s="71" t="str">
        <f t="shared" si="2470"/>
        <v>четверг</v>
      </c>
      <c s="71" t="str">
        <f>VLOOKUP(A79052,Подписчики!A:C,2,0)</f>
        <v>UTC+1</v>
      </c>
      <c s="71" t="str">
        <f t="shared" si="2471"/>
        <v>Центральноевропейское время</v>
      </c>
      <c s="71"/>
    </row>
    <row r="79053" spans="1:10" ht="15">
      <c r="A79053">
        <v>196445</v>
      </c>
      <c>
        <v>392742</v>
      </c>
      <c s="2">
        <v>44425.710948220069</v>
      </c>
      <c>
        <v>204735</v>
      </c>
      <c s="71">
        <v>3</v>
      </c>
      <c>
        <v>17</v>
      </c>
      <c s="71" t="str">
        <f t="shared" si="2470"/>
        <v>вторник</v>
      </c>
      <c s="71" t="str">
        <f>VLOOKUP(A79053,Подписчики!A:C,2,0)</f>
        <v>UTC+1</v>
      </c>
      <c s="71" t="str">
        <f t="shared" si="2471"/>
        <v>Центральноевропейское время</v>
      </c>
      <c s="71"/>
    </row>
    <row r="79054" spans="1:10" ht="15">
      <c r="A79054">
        <v>196445</v>
      </c>
      <c>
        <v>418702</v>
      </c>
      <c s="2">
        <v>44434.241692556636</v>
      </c>
      <c>
        <v>229920</v>
      </c>
      <c s="71">
        <v>5</v>
      </c>
      <c>
        <v>5</v>
      </c>
      <c s="71" t="str">
        <f t="shared" si="2470"/>
        <v>четверг</v>
      </c>
      <c s="71" t="str">
        <f>VLOOKUP(A79054,Подписчики!A:C,2,0)</f>
        <v>UTC+1</v>
      </c>
      <c s="71" t="str">
        <f t="shared" si="2471"/>
        <v>Центральноевропейское время</v>
      </c>
      <c s="71"/>
    </row>
    <row r="79055" spans="1:10" ht="15">
      <c r="A79055">
        <v>196502</v>
      </c>
      <c>
        <v>98358</v>
      </c>
      <c s="2">
        <v>44339.628423948219</v>
      </c>
      <c>
        <v>411922</v>
      </c>
      <c s="71">
        <v>1</v>
      </c>
      <c>
        <v>15</v>
      </c>
      <c s="71" t="str">
        <f t="shared" si="2470"/>
        <v>воскресенье</v>
      </c>
      <c s="71" t="str">
        <f>VLOOKUP(A79055,Подписчики!A:C,2,0)</f>
        <v>UTC+1</v>
      </c>
      <c s="71" t="str">
        <f t="shared" si="2471"/>
        <v>Центральноевропейское время</v>
      </c>
      <c s="71"/>
    </row>
    <row r="79056" spans="1:10" ht="15">
      <c r="A79056">
        <v>196502</v>
      </c>
      <c>
        <v>107742</v>
      </c>
      <c s="2">
        <v>44342.832307443365</v>
      </c>
      <c>
        <v>250679</v>
      </c>
      <c s="71">
        <v>4</v>
      </c>
      <c>
        <v>19</v>
      </c>
      <c s="71" t="str">
        <f t="shared" si="2470"/>
        <v>среда</v>
      </c>
      <c s="71" t="str">
        <f>VLOOKUP(A79056,Подписчики!A:C,2,0)</f>
        <v>UTC+1</v>
      </c>
      <c s="71" t="str">
        <f t="shared" si="2471"/>
        <v>Центральноевропейское время</v>
      </c>
      <c s="71"/>
    </row>
    <row r="79057" spans="1:10" ht="15">
      <c r="A79057">
        <v>196502</v>
      </c>
      <c>
        <v>121548</v>
      </c>
      <c s="2">
        <v>44346.263069551685</v>
      </c>
      <c>
        <v>182841</v>
      </c>
      <c s="71">
        <v>1</v>
      </c>
      <c>
        <v>6</v>
      </c>
      <c s="71" t="str">
        <f t="shared" si="2470"/>
        <v>воскресенье</v>
      </c>
      <c s="71" t="str">
        <f>VLOOKUP(A79057,Подписчики!A:C,2,0)</f>
        <v>UTC+1</v>
      </c>
      <c s="71" t="str">
        <f t="shared" si="2471"/>
        <v>Центральноевропейское время</v>
      </c>
      <c s="71"/>
    </row>
    <row r="79058" spans="1:10" ht="15">
      <c r="A79058">
        <v>196502</v>
      </c>
      <c>
        <v>130385</v>
      </c>
      <c s="2">
        <v>44348.87599676376</v>
      </c>
      <c>
        <v>230507</v>
      </c>
      <c s="71">
        <v>3</v>
      </c>
      <c>
        <v>21</v>
      </c>
      <c s="71" t="str">
        <f t="shared" si="2470"/>
        <v>вторник</v>
      </c>
      <c s="71" t="str">
        <f>VLOOKUP(A79058,Подписчики!A:C,2,0)</f>
        <v>UTC+1</v>
      </c>
      <c s="71" t="str">
        <f t="shared" si="2471"/>
        <v>Центральноевропейское время</v>
      </c>
      <c s="71"/>
    </row>
    <row r="79059" spans="1:10" ht="15">
      <c r="A79059">
        <v>196502</v>
      </c>
      <c>
        <v>142506</v>
      </c>
      <c s="2">
        <v>44352.754637540456</v>
      </c>
      <c>
        <v>473323</v>
      </c>
      <c s="71">
        <v>7</v>
      </c>
      <c>
        <v>18</v>
      </c>
      <c s="71" t="str">
        <f t="shared" si="2470"/>
        <v>суббота</v>
      </c>
      <c s="71" t="str">
        <f>VLOOKUP(A79059,Подписчики!A:C,2,0)</f>
        <v>UTC+1</v>
      </c>
      <c s="71" t="str">
        <f t="shared" si="2471"/>
        <v>Центральноевропейское время</v>
      </c>
      <c s="71"/>
    </row>
    <row r="79060" spans="1:10" ht="15">
      <c r="A79060">
        <v>196502</v>
      </c>
      <c>
        <v>212739</v>
      </c>
      <c s="2">
        <v>44372.804799352751</v>
      </c>
      <c>
        <v>158978</v>
      </c>
      <c s="71">
        <v>6</v>
      </c>
      <c>
        <v>19</v>
      </c>
      <c s="71" t="str">
        <f t="shared" si="2470"/>
        <v>пятница</v>
      </c>
      <c s="71" t="str">
        <f>VLOOKUP(A79060,Подписчики!A:C,2,0)</f>
        <v>UTC+1</v>
      </c>
      <c s="71" t="str">
        <f t="shared" si="2471"/>
        <v>Центральноевропейское время</v>
      </c>
      <c s="71"/>
    </row>
    <row r="79061" spans="1:10" ht="15">
      <c r="A79061">
        <v>196502</v>
      </c>
      <c>
        <v>215652</v>
      </c>
      <c s="2">
        <v>44373.6300420712</v>
      </c>
      <c>
        <v>5151</v>
      </c>
      <c s="71">
        <v>7</v>
      </c>
      <c>
        <v>15</v>
      </c>
      <c s="71" t="str">
        <f t="shared" si="2470"/>
        <v>суббота</v>
      </c>
      <c s="71" t="str">
        <f>VLOOKUP(A79061,Подписчики!A:C,2,0)</f>
        <v>UTC+1</v>
      </c>
      <c s="71" t="str">
        <f t="shared" si="2471"/>
        <v>Центральноевропейское время</v>
      </c>
      <c s="71"/>
    </row>
    <row r="79062" spans="1:10" ht="15">
      <c r="A79062">
        <v>196502</v>
      </c>
      <c>
        <v>291711</v>
      </c>
      <c s="2">
        <v>44395.720656957928</v>
      </c>
      <c>
        <v>356280</v>
      </c>
      <c s="71">
        <v>1</v>
      </c>
      <c>
        <v>17</v>
      </c>
      <c s="71" t="str">
        <f t="shared" si="2470"/>
        <v>воскресенье</v>
      </c>
      <c s="71" t="str">
        <f>VLOOKUP(A79062,Подписчики!A:C,2,0)</f>
        <v>UTC+1</v>
      </c>
      <c s="71" t="str">
        <f t="shared" si="2471"/>
        <v>Центральноевропейское время</v>
      </c>
      <c s="71"/>
    </row>
    <row r="79063" spans="1:10" ht="15">
      <c r="A79063">
        <v>196502</v>
      </c>
      <c>
        <v>307548</v>
      </c>
      <c s="2">
        <v>44400.832307443365</v>
      </c>
      <c>
        <v>347393</v>
      </c>
      <c s="71">
        <v>6</v>
      </c>
      <c>
        <v>19</v>
      </c>
      <c s="71" t="str">
        <f t="shared" si="2470"/>
        <v>пятница</v>
      </c>
      <c s="71" t="str">
        <f>VLOOKUP(A79063,Подписчики!A:C,2,0)</f>
        <v>UTC+1</v>
      </c>
      <c s="71" t="str">
        <f t="shared" si="2471"/>
        <v>Центральноевропейское время</v>
      </c>
      <c s="71"/>
    </row>
    <row r="79064" spans="1:10" ht="15">
      <c r="A79064">
        <v>196502</v>
      </c>
      <c>
        <v>354201</v>
      </c>
      <c s="2">
        <v>44414.476320388349</v>
      </c>
      <c>
        <v>227775</v>
      </c>
      <c s="71">
        <v>6</v>
      </c>
      <c>
        <v>11</v>
      </c>
      <c s="71" t="str">
        <f t="shared" si="2470"/>
        <v>пятница</v>
      </c>
      <c s="71" t="str">
        <f>VLOOKUP(A79064,Подписчики!A:C,2,0)</f>
        <v>UTC+1</v>
      </c>
      <c s="71" t="str">
        <f t="shared" si="2471"/>
        <v>Центральноевропейское время</v>
      </c>
      <c s="71"/>
    </row>
    <row r="79065" spans="1:10" ht="15">
      <c r="A79065">
        <v>196502</v>
      </c>
      <c>
        <v>358292</v>
      </c>
      <c s="2">
        <v>44415.285042878502</v>
      </c>
      <c>
        <v>104958</v>
      </c>
      <c s="71">
        <v>7</v>
      </c>
      <c>
        <v>6</v>
      </c>
      <c s="71" t="str">
        <f t="shared" si="2470"/>
        <v>суббота</v>
      </c>
      <c s="71" t="str">
        <f>VLOOKUP(A79065,Подписчики!A:C,2,0)</f>
        <v>UTC+1</v>
      </c>
      <c s="71" t="str">
        <f t="shared" si="2471"/>
        <v>Центральноевропейское время</v>
      </c>
      <c s="71"/>
    </row>
    <row r="79066" spans="1:10" ht="15">
      <c r="A79066">
        <v>196524</v>
      </c>
      <c>
        <v>21477</v>
      </c>
      <c s="2">
        <v>44309.776886731393</v>
      </c>
      <c>
        <v>158978</v>
      </c>
      <c s="71">
        <v>6</v>
      </c>
      <c>
        <v>18</v>
      </c>
      <c s="71" t="str">
        <f t="shared" si="2470"/>
        <v>пятница</v>
      </c>
      <c s="71" t="str">
        <f>VLOOKUP(A79066,Подписчики!A:C,2,0)</f>
        <v>UTC+0</v>
      </c>
      <c s="71" t="str">
        <f t="shared" si="2471"/>
        <v>Запределами России</v>
      </c>
      <c s="71"/>
    </row>
    <row r="79067" spans="1:10" ht="15">
      <c r="A79067">
        <v>196524</v>
      </c>
      <c>
        <v>26830</v>
      </c>
      <c s="2">
        <v>44311.65390938511</v>
      </c>
      <c>
        <v>83136</v>
      </c>
      <c s="71">
        <v>1</v>
      </c>
      <c>
        <v>15</v>
      </c>
      <c s="71" t="str">
        <f t="shared" si="2470"/>
        <v>воскресенье</v>
      </c>
      <c s="71" t="str">
        <f>VLOOKUP(A79067,Подписчики!A:C,2,0)</f>
        <v>UTC+0</v>
      </c>
      <c s="71" t="str">
        <f t="shared" si="2471"/>
        <v>Запределами России</v>
      </c>
      <c s="71"/>
    </row>
    <row r="79068" spans="1:10" ht="15">
      <c r="A79068">
        <v>196524</v>
      </c>
      <c>
        <v>42989</v>
      </c>
      <c s="2">
        <v>44318.79468608414</v>
      </c>
      <c>
        <v>381626</v>
      </c>
      <c s="71">
        <v>1</v>
      </c>
      <c>
        <v>19</v>
      </c>
      <c s="71" t="str">
        <f t="shared" si="2470"/>
        <v>воскресенье</v>
      </c>
      <c s="71" t="str">
        <f>VLOOKUP(A79068,Подписчики!A:C,2,0)</f>
        <v>UTC+0</v>
      </c>
      <c s="71" t="str">
        <f t="shared" si="2471"/>
        <v>Запределами России</v>
      </c>
      <c s="71"/>
    </row>
    <row r="79069" spans="1:10" ht="15">
      <c r="A79069">
        <v>196524</v>
      </c>
      <c>
        <v>74953</v>
      </c>
      <c s="2">
        <v>44331.776886731393</v>
      </c>
      <c>
        <v>351192</v>
      </c>
      <c s="71">
        <v>7</v>
      </c>
      <c>
        <v>18</v>
      </c>
      <c s="71" t="str">
        <f t="shared" si="2470"/>
        <v>суббота</v>
      </c>
      <c s="71" t="str">
        <f>VLOOKUP(A79069,Подписчики!A:C,2,0)</f>
        <v>UTC+0</v>
      </c>
      <c s="71" t="str">
        <f t="shared" si="2471"/>
        <v>Запределами России</v>
      </c>
      <c s="71"/>
    </row>
    <row r="79070" spans="1:10" ht="15">
      <c r="A79070">
        <v>196525</v>
      </c>
      <c>
        <v>19534</v>
      </c>
      <c s="2">
        <v>44308.555608414237</v>
      </c>
      <c>
        <v>347008</v>
      </c>
      <c s="71">
        <v>5</v>
      </c>
      <c>
        <v>13</v>
      </c>
      <c s="71" t="str">
        <f t="shared" si="2470"/>
        <v>четверг</v>
      </c>
      <c s="71" t="str">
        <f>VLOOKUP(A79070,Подписчики!A:C,2,0)</f>
        <v>UTC+5</v>
      </c>
      <c s="71" t="str">
        <f t="shared" si="2471"/>
        <v>Екатеринбургское время</v>
      </c>
      <c s="71"/>
    </row>
    <row r="79071" spans="1:10" ht="15">
      <c r="A79071">
        <v>196525</v>
      </c>
      <c>
        <v>29959</v>
      </c>
      <c s="2">
        <v>44313.694666666663</v>
      </c>
      <c>
        <v>411922</v>
      </c>
      <c s="71">
        <v>3</v>
      </c>
      <c>
        <v>16</v>
      </c>
      <c s="71" t="str">
        <f t="shared" si="2470"/>
        <v>вторник</v>
      </c>
      <c s="71" t="str">
        <f>VLOOKUP(A79071,Подписчики!A:C,2,0)</f>
        <v>UTC+5</v>
      </c>
      <c s="71" t="str">
        <f t="shared" si="2471"/>
        <v>Екатеринбургское время</v>
      </c>
      <c s="71"/>
    </row>
    <row r="79072" spans="1:10" ht="15">
      <c r="A79072">
        <v>196525</v>
      </c>
      <c>
        <v>35826</v>
      </c>
      <c s="2">
        <v>44316.600915857605</v>
      </c>
      <c>
        <v>388561</v>
      </c>
      <c s="71">
        <v>6</v>
      </c>
      <c>
        <v>14</v>
      </c>
      <c s="71" t="str">
        <f t="shared" si="2470"/>
        <v>пятница</v>
      </c>
      <c s="71" t="str">
        <f>VLOOKUP(A79072,Подписчики!A:C,2,0)</f>
        <v>UTC+5</v>
      </c>
      <c s="71" t="str">
        <f t="shared" si="2471"/>
        <v>Екатеринбургское время</v>
      </c>
      <c s="71"/>
    </row>
    <row r="79073" spans="1:10" ht="15">
      <c r="A79073">
        <v>196525</v>
      </c>
      <c>
        <v>48684</v>
      </c>
      <c s="2">
        <v>44321.636514563106</v>
      </c>
      <c>
        <v>341025</v>
      </c>
      <c s="71">
        <v>4</v>
      </c>
      <c>
        <v>15</v>
      </c>
      <c s="71" t="str">
        <f t="shared" si="2470"/>
        <v>среда</v>
      </c>
      <c s="71" t="str">
        <f>VLOOKUP(A79073,Подписчики!A:C,2,0)</f>
        <v>UTC+5</v>
      </c>
      <c s="71" t="str">
        <f t="shared" si="2471"/>
        <v>Екатеринбургское время</v>
      </c>
      <c s="71"/>
    </row>
    <row r="79074" spans="1:10" ht="15">
      <c r="A79074">
        <v>196525</v>
      </c>
      <c>
        <v>57608</v>
      </c>
      <c s="2">
        <v>44325.255623035373</v>
      </c>
      <c>
        <v>466283</v>
      </c>
      <c s="71">
        <v>1</v>
      </c>
      <c>
        <v>6</v>
      </c>
      <c s="71" t="str">
        <f t="shared" si="2470"/>
        <v>воскресенье</v>
      </c>
      <c s="71" t="str">
        <f>VLOOKUP(A79074,Подписчики!A:C,2,0)</f>
        <v>UTC+5</v>
      </c>
      <c s="71" t="str">
        <f t="shared" si="2471"/>
        <v>Екатеринбургское время</v>
      </c>
      <c s="71"/>
    </row>
    <row r="79075" spans="1:10" ht="15">
      <c r="A79075">
        <v>196525</v>
      </c>
      <c>
        <v>105189</v>
      </c>
      <c s="2">
        <v>44341.903504854366</v>
      </c>
      <c>
        <v>151749</v>
      </c>
      <c s="71">
        <v>3</v>
      </c>
      <c>
        <v>21</v>
      </c>
      <c s="71" t="str">
        <f t="shared" si="2470"/>
        <v>вторник</v>
      </c>
      <c s="71" t="str">
        <f>VLOOKUP(A79075,Подписчики!A:C,2,0)</f>
        <v>UTC+5</v>
      </c>
      <c s="71" t="str">
        <f t="shared" si="2471"/>
        <v>Екатеринбургское время</v>
      </c>
      <c s="71"/>
    </row>
    <row r="79076" spans="1:10" ht="15">
      <c r="A79076">
        <v>196525</v>
      </c>
      <c>
        <v>134432</v>
      </c>
      <c s="2">
        <v>44350.688666666661</v>
      </c>
      <c>
        <v>472908</v>
      </c>
      <c s="71">
        <v>5</v>
      </c>
      <c>
        <v>16</v>
      </c>
      <c s="71" t="str">
        <f t="shared" si="2470"/>
        <v>четверг</v>
      </c>
      <c s="71" t="str">
        <f>VLOOKUP(A79076,Подписчики!A:C,2,0)</f>
        <v>UTC+5</v>
      </c>
      <c s="71" t="str">
        <f t="shared" si="2471"/>
        <v>Екатеринбургское время</v>
      </c>
      <c s="71"/>
    </row>
    <row r="79077" spans="1:10" ht="15">
      <c r="A79077">
        <v>196525</v>
      </c>
      <c>
        <v>137128</v>
      </c>
      <c s="2">
        <v>44351.617097087379</v>
      </c>
      <c>
        <v>158978</v>
      </c>
      <c s="71">
        <v>6</v>
      </c>
      <c>
        <v>14</v>
      </c>
      <c s="71" t="str">
        <f t="shared" si="2470"/>
        <v>пятница</v>
      </c>
      <c s="71" t="str">
        <f>VLOOKUP(A79077,Подписчики!A:C,2,0)</f>
        <v>UTC+5</v>
      </c>
      <c s="71" t="str">
        <f t="shared" si="2471"/>
        <v>Екатеринбургское время</v>
      </c>
      <c s="71"/>
    </row>
    <row r="79078" spans="1:10" ht="15">
      <c r="A79078">
        <v>196525</v>
      </c>
      <c>
        <v>163661</v>
      </c>
      <c s="2">
        <v>44359.114169743953</v>
      </c>
      <c>
        <v>134888</v>
      </c>
      <c s="71">
        <v>7</v>
      </c>
      <c>
        <v>2</v>
      </c>
      <c s="71" t="str">
        <f t="shared" si="2470"/>
        <v>суббота</v>
      </c>
      <c s="71" t="str">
        <f>VLOOKUP(A79078,Подписчики!A:C,2,0)</f>
        <v>UTC+5</v>
      </c>
      <c s="71" t="str">
        <f t="shared" si="2471"/>
        <v>Екатеринбургское время</v>
      </c>
      <c s="71"/>
    </row>
    <row r="79079" spans="1:10" ht="15">
      <c r="A79079">
        <v>196525</v>
      </c>
      <c>
        <v>235236</v>
      </c>
      <c s="2">
        <v>44379.532954692557</v>
      </c>
      <c>
        <v>397</v>
      </c>
      <c s="71">
        <v>6</v>
      </c>
      <c>
        <v>12</v>
      </c>
      <c s="71" t="str">
        <f t="shared" si="2470"/>
        <v>пятница</v>
      </c>
      <c s="71" t="str">
        <f>VLOOKUP(A79079,Подписчики!A:C,2,0)</f>
        <v>UTC+5</v>
      </c>
      <c s="71" t="str">
        <f t="shared" si="2471"/>
        <v>Екатеринбургское время</v>
      </c>
      <c s="71"/>
    </row>
    <row r="79080" spans="1:10" ht="15">
      <c r="A79080">
        <v>196525</v>
      </c>
      <c>
        <v>271852</v>
      </c>
      <c s="2">
        <v>44389.776666666665</v>
      </c>
      <c>
        <v>347393</v>
      </c>
      <c s="71">
        <v>2</v>
      </c>
      <c>
        <v>18</v>
      </c>
      <c s="71" t="str">
        <f t="shared" si="2470"/>
        <v>понедельник</v>
      </c>
      <c s="71" t="str">
        <f>VLOOKUP(A79080,Подписчики!A:C,2,0)</f>
        <v>UTC+5</v>
      </c>
      <c s="71" t="str">
        <f t="shared" si="2471"/>
        <v>Екатеринбургское время</v>
      </c>
      <c s="71"/>
    </row>
    <row r="79081" spans="1:10" ht="15">
      <c r="A79081">
        <v>196525</v>
      </c>
      <c>
        <v>293954</v>
      </c>
      <c s="2">
        <v>44396.592825242718</v>
      </c>
      <c>
        <v>5151</v>
      </c>
      <c s="71">
        <v>2</v>
      </c>
      <c>
        <v>14</v>
      </c>
      <c s="71" t="str">
        <f t="shared" si="2470"/>
        <v>понедельник</v>
      </c>
      <c s="71" t="str">
        <f>VLOOKUP(A79081,Подписчики!A:C,2,0)</f>
        <v>UTC+5</v>
      </c>
      <c s="71" t="str">
        <f t="shared" si="2471"/>
        <v>Екатеринбургское время</v>
      </c>
      <c s="71"/>
    </row>
    <row r="79082" spans="1:10" ht="15">
      <c r="A79082">
        <v>196525</v>
      </c>
      <c>
        <v>305414</v>
      </c>
      <c s="2">
        <v>44400.505446601943</v>
      </c>
      <c>
        <v>250679</v>
      </c>
      <c s="71">
        <v>6</v>
      </c>
      <c>
        <v>12</v>
      </c>
      <c s="71" t="str">
        <f t="shared" si="2470"/>
        <v>пятница</v>
      </c>
      <c s="71" t="str">
        <f>VLOOKUP(A79082,Подписчики!A:C,2,0)</f>
        <v>UTC+5</v>
      </c>
      <c s="71" t="str">
        <f t="shared" si="2471"/>
        <v>Екатеринбургское время</v>
      </c>
      <c s="71"/>
    </row>
    <row r="79083" spans="1:10" ht="15">
      <c r="A79083">
        <v>196525</v>
      </c>
      <c>
        <v>325696</v>
      </c>
      <c s="2">
        <v>44405.846870550158</v>
      </c>
      <c>
        <v>242428</v>
      </c>
      <c s="71">
        <v>4</v>
      </c>
      <c>
        <v>20</v>
      </c>
      <c s="71" t="str">
        <f t="shared" si="2470"/>
        <v>среда</v>
      </c>
      <c s="71" t="str">
        <f>VLOOKUP(A79083,Подписчики!A:C,2,0)</f>
        <v>UTC+5</v>
      </c>
      <c s="71" t="str">
        <f t="shared" si="2471"/>
        <v>Екатеринбургское время</v>
      </c>
      <c s="71"/>
    </row>
    <row r="79084" spans="1:10" ht="15">
      <c r="A79084">
        <v>196525</v>
      </c>
      <c>
        <v>328222</v>
      </c>
      <c s="2">
        <v>44406.772436893203</v>
      </c>
      <c>
        <v>208125</v>
      </c>
      <c s="71">
        <v>5</v>
      </c>
      <c>
        <v>18</v>
      </c>
      <c s="71" t="str">
        <f t="shared" si="2470"/>
        <v>четверг</v>
      </c>
      <c s="71" t="str">
        <f>VLOOKUP(A79084,Подписчики!A:C,2,0)</f>
        <v>UTC+5</v>
      </c>
      <c s="71" t="str">
        <f t="shared" si="2471"/>
        <v>Екатеринбургское время</v>
      </c>
      <c s="71"/>
    </row>
    <row r="79085" spans="1:10" ht="15">
      <c r="A79085">
        <v>196525</v>
      </c>
      <c>
        <v>346979</v>
      </c>
      <c s="2">
        <v>44411.753019417476</v>
      </c>
      <c>
        <v>204610</v>
      </c>
      <c s="71">
        <v>3</v>
      </c>
      <c>
        <v>18</v>
      </c>
      <c s="71" t="str">
        <f t="shared" si="2470"/>
        <v>вторник</v>
      </c>
      <c s="71" t="str">
        <f>VLOOKUP(A79085,Подписчики!A:C,2,0)</f>
        <v>UTC+5</v>
      </c>
      <c s="71" t="str">
        <f t="shared" si="2471"/>
        <v>Екатеринбургское время</v>
      </c>
      <c s="71"/>
    </row>
    <row r="79086" spans="1:10" ht="15">
      <c r="A79086">
        <v>196525</v>
      </c>
      <c>
        <v>374972</v>
      </c>
      <c s="2">
        <v>44420.39541423948</v>
      </c>
      <c>
        <v>182984</v>
      </c>
      <c s="71">
        <v>5</v>
      </c>
      <c>
        <v>9</v>
      </c>
      <c s="71" t="str">
        <f t="shared" si="2470"/>
        <v>четверг</v>
      </c>
      <c s="71" t="str">
        <f>VLOOKUP(A79086,Подписчики!A:C,2,0)</f>
        <v>UTC+5</v>
      </c>
      <c s="71" t="str">
        <f t="shared" si="2471"/>
        <v>Екатеринбургское время</v>
      </c>
      <c s="71"/>
    </row>
    <row r="79087" spans="1:10" ht="15">
      <c r="A79087">
        <v>196525</v>
      </c>
      <c>
        <v>397757</v>
      </c>
      <c s="2">
        <v>44427.693148867314</v>
      </c>
      <c>
        <v>154256</v>
      </c>
      <c s="71">
        <v>5</v>
      </c>
      <c>
        <v>16</v>
      </c>
      <c s="71" t="str">
        <f t="shared" si="2470"/>
        <v>четверг</v>
      </c>
      <c s="71" t="str">
        <f>VLOOKUP(A79087,Подписчики!A:C,2,0)</f>
        <v>UTC+5</v>
      </c>
      <c s="71" t="str">
        <f t="shared" si="2471"/>
        <v>Екатеринбургское время</v>
      </c>
      <c s="71"/>
    </row>
    <row r="79088" spans="1:10" ht="15">
      <c r="A79088">
        <v>196538</v>
      </c>
      <c>
        <v>20554</v>
      </c>
      <c s="2">
        <v>44308.937889967638</v>
      </c>
      <c>
        <v>394819</v>
      </c>
      <c s="71">
        <v>5</v>
      </c>
      <c>
        <v>22</v>
      </c>
      <c s="71" t="str">
        <f t="shared" si="2470"/>
        <v>четверг</v>
      </c>
      <c s="71" t="str">
        <f>VLOOKUP(A79088,Подписчики!A:C,2,0)</f>
        <v>UTC+2</v>
      </c>
      <c s="71" t="str">
        <f t="shared" si="2471"/>
        <v>Калиниградское время</v>
      </c>
      <c s="71"/>
    </row>
    <row r="79089" spans="1:10" ht="15">
      <c r="A79089">
        <v>196538</v>
      </c>
      <c>
        <v>37549</v>
      </c>
      <c s="2">
        <v>44316.839184466015</v>
      </c>
      <c>
        <v>88863</v>
      </c>
      <c s="71">
        <v>6</v>
      </c>
      <c>
        <v>20</v>
      </c>
      <c s="71" t="str">
        <f t="shared" si="2470"/>
        <v>пятница</v>
      </c>
      <c s="71" t="str">
        <f>VLOOKUP(A79089,Подписчики!A:C,2,0)</f>
        <v>UTC+2</v>
      </c>
      <c s="71" t="str">
        <f t="shared" si="2471"/>
        <v>Калиниградское время</v>
      </c>
      <c s="71"/>
    </row>
    <row r="79090" spans="1:10" ht="15">
      <c r="A79090">
        <v>196538</v>
      </c>
      <c>
        <v>57271</v>
      </c>
      <c s="2">
        <v>44325.063666666661</v>
      </c>
      <c>
        <v>158978</v>
      </c>
      <c s="71">
        <v>1</v>
      </c>
      <c>
        <v>1</v>
      </c>
      <c s="71" t="str">
        <f t="shared" si="2470"/>
        <v>воскресенье</v>
      </c>
      <c s="71" t="str">
        <f>VLOOKUP(A79090,Подписчики!A:C,2,0)</f>
        <v>UTC+2</v>
      </c>
      <c s="71" t="str">
        <f t="shared" si="2471"/>
        <v>Калиниградское время</v>
      </c>
      <c s="71"/>
    </row>
    <row r="79091" spans="1:10" ht="15">
      <c r="A79091">
        <v>196538</v>
      </c>
      <c>
        <v>61983</v>
      </c>
      <c s="2">
        <v>44326.865074433656</v>
      </c>
      <c>
        <v>12149</v>
      </c>
      <c s="71">
        <v>2</v>
      </c>
      <c>
        <v>20</v>
      </c>
      <c s="71" t="str">
        <f t="shared" si="2470"/>
        <v>понедельник</v>
      </c>
      <c s="71" t="str">
        <f>VLOOKUP(A79091,Подписчики!A:C,2,0)</f>
        <v>UTC+2</v>
      </c>
      <c s="71" t="str">
        <f t="shared" si="2471"/>
        <v>Калиниградское время</v>
      </c>
      <c s="71"/>
    </row>
    <row r="79092" spans="1:10" ht="15">
      <c r="A79092">
        <v>196538</v>
      </c>
      <c>
        <v>62703</v>
      </c>
      <c s="2">
        <v>44327.492666666665</v>
      </c>
      <c>
        <v>209551</v>
      </c>
      <c s="71">
        <v>3</v>
      </c>
      <c>
        <v>11</v>
      </c>
      <c s="71" t="str">
        <f t="shared" si="2470"/>
        <v>вторник</v>
      </c>
      <c s="71" t="str">
        <f>VLOOKUP(A79092,Подписчики!A:C,2,0)</f>
        <v>UTC+2</v>
      </c>
      <c s="71" t="str">
        <f t="shared" si="2471"/>
        <v>Калиниградское время</v>
      </c>
      <c s="71"/>
    </row>
    <row r="79093" spans="1:10" ht="15">
      <c r="A79093">
        <v>196538</v>
      </c>
      <c>
        <v>97425</v>
      </c>
      <c s="2">
        <v>44339.431928464612</v>
      </c>
      <c>
        <v>250679</v>
      </c>
      <c s="71">
        <v>1</v>
      </c>
      <c>
        <v>10</v>
      </c>
      <c s="71" t="str">
        <f t="shared" si="2470"/>
        <v>воскресенье</v>
      </c>
      <c s="71" t="str">
        <f>VLOOKUP(A79093,Подписчики!A:C,2,0)</f>
        <v>UTC+2</v>
      </c>
      <c s="71" t="str">
        <f t="shared" si="2471"/>
        <v>Калиниградское время</v>
      </c>
      <c s="71"/>
    </row>
    <row r="79094" spans="1:10" ht="15">
      <c r="A79094">
        <v>196538</v>
      </c>
      <c>
        <v>117573</v>
      </c>
      <c s="2">
        <v>44345.585139158575</v>
      </c>
      <c>
        <v>250679</v>
      </c>
      <c s="71">
        <v>7</v>
      </c>
      <c>
        <v>14</v>
      </c>
      <c s="71" t="str">
        <f t="shared" si="2470"/>
        <v>суббота</v>
      </c>
      <c s="71" t="str">
        <f>VLOOKUP(A79094,Подписчики!A:C,2,0)</f>
        <v>UTC+2</v>
      </c>
      <c s="71" t="str">
        <f t="shared" si="2471"/>
        <v>Калиниградское время</v>
      </c>
      <c s="71"/>
    </row>
    <row r="79095" spans="1:10" ht="15">
      <c r="A79095">
        <v>196538</v>
      </c>
      <c>
        <v>122457</v>
      </c>
      <c s="2">
        <v>44346.561174352246</v>
      </c>
      <c>
        <v>118549</v>
      </c>
      <c s="71">
        <v>1</v>
      </c>
      <c>
        <v>13</v>
      </c>
      <c s="71" t="str">
        <f t="shared" si="2470"/>
        <v>воскресенье</v>
      </c>
      <c s="71" t="str">
        <f>VLOOKUP(A79095,Подписчики!A:C,2,0)</f>
        <v>UTC+2</v>
      </c>
      <c s="71" t="str">
        <f t="shared" si="2471"/>
        <v>Калиниградское время</v>
      </c>
      <c s="71"/>
    </row>
    <row r="79096" spans="1:10" ht="15">
      <c r="A79096">
        <v>196538</v>
      </c>
      <c>
        <v>154153</v>
      </c>
      <c s="2">
        <v>44356.604556634302</v>
      </c>
      <c>
        <v>42705</v>
      </c>
      <c s="71">
        <v>4</v>
      </c>
      <c>
        <v>14</v>
      </c>
      <c s="71" t="str">
        <f t="shared" si="2470"/>
        <v>среда</v>
      </c>
      <c s="71" t="str">
        <f>VLOOKUP(A79096,Подписчики!A:C,2,0)</f>
        <v>UTC+2</v>
      </c>
      <c s="71" t="str">
        <f t="shared" si="2471"/>
        <v>Калиниградское время</v>
      </c>
      <c s="71"/>
    </row>
    <row r="79097" spans="1:10" ht="15">
      <c r="A79097">
        <v>196538</v>
      </c>
      <c>
        <v>178807</v>
      </c>
      <c s="2">
        <v>44363.596466019415</v>
      </c>
      <c>
        <v>70091</v>
      </c>
      <c s="71">
        <v>4</v>
      </c>
      <c>
        <v>14</v>
      </c>
      <c s="71" t="str">
        <f t="shared" si="2470"/>
        <v>среда</v>
      </c>
      <c s="71" t="str">
        <f>VLOOKUP(A79097,Подписчики!A:C,2,0)</f>
        <v>UTC+2</v>
      </c>
      <c s="71" t="str">
        <f t="shared" si="2471"/>
        <v>Калиниградское время</v>
      </c>
      <c s="71"/>
    </row>
    <row r="79098" spans="1:10" ht="15">
      <c r="A79098">
        <v>196538</v>
      </c>
      <c>
        <v>182233</v>
      </c>
      <c s="2">
        <v>44364.732388349512</v>
      </c>
      <c>
        <v>371515</v>
      </c>
      <c s="71">
        <v>5</v>
      </c>
      <c>
        <v>17</v>
      </c>
      <c s="71" t="str">
        <f t="shared" si="2470"/>
        <v>четверг</v>
      </c>
      <c s="71" t="str">
        <f>VLOOKUP(A79098,Подписчики!A:C,2,0)</f>
        <v>UTC+2</v>
      </c>
      <c s="71" t="str">
        <f t="shared" si="2471"/>
        <v>Калиниградское время</v>
      </c>
      <c s="71"/>
    </row>
    <row r="79099" spans="1:10" ht="15">
      <c r="A79099">
        <v>196538</v>
      </c>
      <c>
        <v>221058</v>
      </c>
      <c s="2">
        <v>44374.714588996758</v>
      </c>
      <c>
        <v>347393</v>
      </c>
      <c s="71">
        <v>1</v>
      </c>
      <c>
        <v>17</v>
      </c>
      <c s="71" t="str">
        <f t="shared" si="2470"/>
        <v>воскресенье</v>
      </c>
      <c s="71" t="str">
        <f>VLOOKUP(A79099,Подписчики!A:C,2,0)</f>
        <v>UTC+2</v>
      </c>
      <c s="71" t="str">
        <f t="shared" si="2471"/>
        <v>Калиниградское время</v>
      </c>
      <c s="71"/>
    </row>
    <row r="79100" spans="1:10" ht="15">
      <c r="A79100">
        <v>196538</v>
      </c>
      <c>
        <v>222196</v>
      </c>
      <c s="2">
        <v>44374.879637540449</v>
      </c>
      <c>
        <v>478200</v>
      </c>
      <c s="71">
        <v>1</v>
      </c>
      <c>
        <v>21</v>
      </c>
      <c s="71" t="str">
        <f t="shared" si="2470"/>
        <v>воскресенье</v>
      </c>
      <c s="71" t="str">
        <f>VLOOKUP(A79100,Подписчики!A:C,2,0)</f>
        <v>UTC+2</v>
      </c>
      <c s="71" t="str">
        <f t="shared" si="2471"/>
        <v>Калиниградское время</v>
      </c>
      <c s="71"/>
    </row>
    <row r="79101" spans="1:10" ht="15">
      <c r="A79101">
        <v>196538</v>
      </c>
      <c>
        <v>223650</v>
      </c>
      <c s="2">
        <v>44375.528504854366</v>
      </c>
      <c>
        <v>411922</v>
      </c>
      <c s="71">
        <v>2</v>
      </c>
      <c>
        <v>12</v>
      </c>
      <c s="71" t="str">
        <f t="shared" si="2470"/>
        <v>понедельник</v>
      </c>
      <c s="71" t="str">
        <f>VLOOKUP(A79101,Подписчики!A:C,2,0)</f>
        <v>UTC+2</v>
      </c>
      <c s="71" t="str">
        <f t="shared" si="2471"/>
        <v>Калиниградское время</v>
      </c>
      <c s="71"/>
    </row>
    <row r="79102" spans="1:10" ht="15">
      <c r="A79102">
        <v>196538</v>
      </c>
      <c>
        <v>236456</v>
      </c>
      <c s="2">
        <v>44379.712970873785</v>
      </c>
      <c>
        <v>227775</v>
      </c>
      <c s="71">
        <v>6</v>
      </c>
      <c>
        <v>17</v>
      </c>
      <c s="71" t="str">
        <f t="shared" si="2470"/>
        <v>пятница</v>
      </c>
      <c s="71" t="str">
        <f>VLOOKUP(A79102,Подписчики!A:C,2,0)</f>
        <v>UTC+2</v>
      </c>
      <c s="71" t="str">
        <f t="shared" si="2471"/>
        <v>Калиниградское время</v>
      </c>
      <c s="71"/>
    </row>
    <row r="79103" spans="1:10" ht="15">
      <c r="A79103">
        <v>196538</v>
      </c>
      <c>
        <v>258228</v>
      </c>
      <c s="2">
        <v>44386.635300970869</v>
      </c>
      <c>
        <v>438599</v>
      </c>
      <c s="71">
        <v>6</v>
      </c>
      <c>
        <v>15</v>
      </c>
      <c s="71" t="str">
        <f t="shared" si="2470"/>
        <v>пятница</v>
      </c>
      <c s="71" t="str">
        <f>VLOOKUP(A79103,Подписчики!A:C,2,0)</f>
        <v>UTC+2</v>
      </c>
      <c s="71" t="str">
        <f t="shared" si="2471"/>
        <v>Калиниградское время</v>
      </c>
      <c s="71"/>
    </row>
    <row r="79104" spans="1:10" ht="15">
      <c r="A79104">
        <v>196538</v>
      </c>
      <c>
        <v>277090</v>
      </c>
      <c s="2">
        <v>44391.688699029124</v>
      </c>
      <c>
        <v>245484</v>
      </c>
      <c s="71">
        <v>4</v>
      </c>
      <c>
        <v>16</v>
      </c>
      <c s="71" t="str">
        <f t="shared" si="2470"/>
        <v>среда</v>
      </c>
      <c s="71" t="str">
        <f>VLOOKUP(A79104,Подписчики!A:C,2,0)</f>
        <v>UTC+2</v>
      </c>
      <c s="71" t="str">
        <f t="shared" si="2471"/>
        <v>Калиниградское время</v>
      </c>
      <c s="71"/>
    </row>
    <row r="79105" spans="1:10" ht="15">
      <c r="A79105">
        <v>196538</v>
      </c>
      <c>
        <v>289337</v>
      </c>
      <c s="2">
        <v>44394.92818122977</v>
      </c>
      <c>
        <v>237461</v>
      </c>
      <c s="71">
        <v>7</v>
      </c>
      <c>
        <v>22</v>
      </c>
      <c s="71" t="str">
        <f t="shared" si="2470"/>
        <v>суббота</v>
      </c>
      <c s="71" t="str">
        <f>VLOOKUP(A79105,Подписчики!A:C,2,0)</f>
        <v>UTC+2</v>
      </c>
      <c s="71" t="str">
        <f t="shared" si="2471"/>
        <v>Калиниградское время</v>
      </c>
      <c s="71"/>
    </row>
    <row r="79106" spans="1:10" ht="15">
      <c r="A79106">
        <v>196538</v>
      </c>
      <c>
        <v>306987</v>
      </c>
      <c s="2">
        <v>44400.721061488672</v>
      </c>
      <c>
        <v>98789</v>
      </c>
      <c s="71">
        <v>6</v>
      </c>
      <c>
        <v>17</v>
      </c>
      <c s="71" t="str">
        <f t="shared" si="2470"/>
        <v>пятница</v>
      </c>
      <c s="71" t="str">
        <f>VLOOKUP(A79106,Подписчики!A:C,2,0)</f>
        <v>UTC+2</v>
      </c>
      <c s="71" t="str">
        <f t="shared" si="2471"/>
        <v>Калиниградское время</v>
      </c>
      <c s="71"/>
    </row>
    <row r="79107" spans="1:10" ht="15">
      <c r="A79107">
        <v>196538</v>
      </c>
      <c>
        <v>323644</v>
      </c>
      <c s="2">
        <v>44405.436271844657</v>
      </c>
      <c>
        <v>235960</v>
      </c>
      <c s="71">
        <v>4</v>
      </c>
      <c>
        <v>10</v>
      </c>
      <c s="71" t="str">
        <f t="shared" si="2472" ref="G79107:G79170">TEXT(C79107,"дддд")</f>
        <v>среда</v>
      </c>
      <c s="71" t="str">
        <f>VLOOKUP(A79107,Подписчики!A:C,2,0)</f>
        <v>UTC+2</v>
      </c>
      <c s="71" t="str">
        <f t="shared" si="2473" ref="I79107:I79170">IF(H79107="UTC+1","Центральноевропейское время",IF(H79107="UTC+2","Калиниградское время",IF(H79107="UTC+3","Московское время",IF(H79107="UTC+4","Самарское время",IF(H79107="UTC+5","Екатеринбургское время",IF(H79107="UTC+6","Омское время",IF(H79107="UTC+7","Красноярское время",IF(H79107="UTC+8","Иркутское время",IF(H79107="UTC+9","Якутское время",IF(H79107="UTC+10","Владивостокское время",IF(H79107="UTC+11","Магаданское время",IF(H79107="UTC+12","Камчатское время",IF(H79107="UTC+0","Запределами России",IF(H79107="UTC-1","Запределами России",IF(H79107="UTC-2","Запределами России",IF(H79107="UTC-3","Запределами России",IF(H79107="UTC-4","Запределами России",IF(H79107="UTC-5","Запределами России",IF(H79107="UTC-6","Запределами России",IF(H79107="UTC-7","Запределами России",IF(H79107="UTC-8","Запределами России",IF(H79107="UTC-9","Запределами России",0))))))))))))))))))))))</f>
        <v>Калиниградское время</v>
      </c>
      <c s="71"/>
    </row>
    <row r="79108" spans="1:10" ht="15">
      <c r="A79108">
        <v>196538</v>
      </c>
      <c>
        <v>337878</v>
      </c>
      <c s="2">
        <v>44408.970252427185</v>
      </c>
      <c>
        <v>112334</v>
      </c>
      <c s="71">
        <v>7</v>
      </c>
      <c>
        <v>23</v>
      </c>
      <c s="71" t="str">
        <f t="shared" si="2472"/>
        <v>суббота</v>
      </c>
      <c s="71" t="str">
        <f>VLOOKUP(A79108,Подписчики!A:C,2,0)</f>
        <v>UTC+2</v>
      </c>
      <c s="71" t="str">
        <f t="shared" si="2473"/>
        <v>Калиниградское время</v>
      </c>
      <c s="71"/>
    </row>
    <row r="79109" spans="1:10" ht="15">
      <c r="A79109">
        <v>196538</v>
      </c>
      <c>
        <v>370747</v>
      </c>
      <c s="2">
        <v>44418.730770226532</v>
      </c>
      <c>
        <v>168838</v>
      </c>
      <c s="71">
        <v>3</v>
      </c>
      <c>
        <v>17</v>
      </c>
      <c s="71" t="str">
        <f t="shared" si="2472"/>
        <v>вторник</v>
      </c>
      <c s="71" t="str">
        <f>VLOOKUP(A79109,Подписчики!A:C,2,0)</f>
        <v>UTC+2</v>
      </c>
      <c s="71" t="str">
        <f t="shared" si="2473"/>
        <v>Калиниградское время</v>
      </c>
      <c s="71"/>
    </row>
    <row r="79110" spans="1:10" ht="15">
      <c r="A79110">
        <v>196538</v>
      </c>
      <c>
        <v>405583</v>
      </c>
      <c s="2">
        <v>44429.712970873785</v>
      </c>
      <c>
        <v>19525</v>
      </c>
      <c s="71">
        <v>7</v>
      </c>
      <c>
        <v>17</v>
      </c>
      <c s="71" t="str">
        <f t="shared" si="2472"/>
        <v>суббота</v>
      </c>
      <c s="71" t="str">
        <f>VLOOKUP(A79110,Подписчики!A:C,2,0)</f>
        <v>UTC+2</v>
      </c>
      <c s="71" t="str">
        <f t="shared" si="2473"/>
        <v>Калиниградское время</v>
      </c>
      <c s="71"/>
    </row>
    <row r="79111" spans="1:10" ht="15">
      <c r="A79111">
        <v>196538</v>
      </c>
      <c>
        <v>409883</v>
      </c>
      <c s="2">
        <v>44430.740478964399</v>
      </c>
      <c>
        <v>213133</v>
      </c>
      <c s="71">
        <v>1</v>
      </c>
      <c>
        <v>17</v>
      </c>
      <c s="71" t="str">
        <f t="shared" si="2472"/>
        <v>воскресенье</v>
      </c>
      <c s="71" t="str">
        <f>VLOOKUP(A79111,Подписчики!A:C,2,0)</f>
        <v>UTC+2</v>
      </c>
      <c s="71" t="str">
        <f t="shared" si="2473"/>
        <v>Калиниградское время</v>
      </c>
      <c s="71"/>
    </row>
    <row r="79112" spans="1:10" ht="15">
      <c r="A79112">
        <v>196538</v>
      </c>
      <c>
        <v>421680</v>
      </c>
      <c s="2">
        <v>44435.869928802589</v>
      </c>
      <c>
        <v>230507</v>
      </c>
      <c s="71">
        <v>6</v>
      </c>
      <c>
        <v>20</v>
      </c>
      <c s="71" t="str">
        <f t="shared" si="2472"/>
        <v>пятница</v>
      </c>
      <c s="71" t="str">
        <f>VLOOKUP(A79112,Подписчики!A:C,2,0)</f>
        <v>UTC+2</v>
      </c>
      <c s="71" t="str">
        <f t="shared" si="2473"/>
        <v>Калиниградское время</v>
      </c>
      <c s="71"/>
    </row>
    <row r="79113" spans="1:10" ht="15">
      <c r="A79113">
        <v>196644</v>
      </c>
      <c>
        <v>5264</v>
      </c>
      <c s="2">
        <v>44293.660786407767</v>
      </c>
      <c>
        <v>230507</v>
      </c>
      <c s="71">
        <v>4</v>
      </c>
      <c>
        <v>15</v>
      </c>
      <c s="71" t="str">
        <f t="shared" si="2472"/>
        <v>среда</v>
      </c>
      <c s="71" t="str">
        <f>VLOOKUP(A79113,Подписчики!A:C,2,0)</f>
        <v>UTC+1</v>
      </c>
      <c s="71" t="str">
        <f t="shared" si="2473"/>
        <v>Центральноевропейское время</v>
      </c>
      <c s="71"/>
    </row>
    <row r="79114" spans="1:10" ht="15">
      <c r="A79114">
        <v>196644</v>
      </c>
      <c>
        <v>10850</v>
      </c>
      <c s="2">
        <v>44301.812889967638</v>
      </c>
      <c>
        <v>292894</v>
      </c>
      <c s="71">
        <v>5</v>
      </c>
      <c>
        <v>19</v>
      </c>
      <c s="71" t="str">
        <f t="shared" si="2472"/>
        <v>четверг</v>
      </c>
      <c s="71" t="str">
        <f>VLOOKUP(A79114,Подписчики!A:C,2,0)</f>
        <v>UTC+1</v>
      </c>
      <c s="71" t="str">
        <f t="shared" si="2473"/>
        <v>Центральноевропейское время</v>
      </c>
      <c s="71"/>
    </row>
    <row r="79115" spans="1:10" ht="15">
      <c r="A79115">
        <v>196644</v>
      </c>
      <c>
        <v>12749</v>
      </c>
      <c s="2">
        <v>44303.520009708744</v>
      </c>
      <c>
        <v>327968</v>
      </c>
      <c s="71">
        <v>7</v>
      </c>
      <c>
        <v>12</v>
      </c>
      <c s="71" t="str">
        <f t="shared" si="2472"/>
        <v>суббота</v>
      </c>
      <c s="71" t="str">
        <f>VLOOKUP(A79115,Подписчики!A:C,2,0)</f>
        <v>UTC+1</v>
      </c>
      <c s="71" t="str">
        <f t="shared" si="2473"/>
        <v>Центральноевропейское время</v>
      </c>
      <c s="71"/>
    </row>
    <row r="79116" spans="1:10" ht="15">
      <c r="A79116">
        <v>196663</v>
      </c>
      <c>
        <v>37902</v>
      </c>
      <c s="2">
        <v>44316.927776699034</v>
      </c>
      <c>
        <v>250679</v>
      </c>
      <c s="71">
        <v>6</v>
      </c>
      <c>
        <v>22</v>
      </c>
      <c s="71" t="str">
        <f t="shared" si="2472"/>
        <v>пятница</v>
      </c>
      <c s="71" t="str">
        <f>VLOOKUP(A79116,Подписчики!A:C,2,0)</f>
        <v>UTC+1</v>
      </c>
      <c s="71" t="str">
        <f t="shared" si="2473"/>
        <v>Центральноевропейское время</v>
      </c>
      <c s="71"/>
    </row>
    <row r="79117" spans="1:10" ht="15">
      <c r="A79117">
        <v>196663</v>
      </c>
      <c>
        <v>69706</v>
      </c>
      <c s="2">
        <v>44330.566935275085</v>
      </c>
      <c>
        <v>440181</v>
      </c>
      <c s="71">
        <v>6</v>
      </c>
      <c>
        <v>13</v>
      </c>
      <c s="71" t="str">
        <f t="shared" si="2472"/>
        <v>пятница</v>
      </c>
      <c s="71" t="str">
        <f>VLOOKUP(A79117,Подписчики!A:C,2,0)</f>
        <v>UTC+1</v>
      </c>
      <c s="71" t="str">
        <f t="shared" si="2473"/>
        <v>Центральноевропейское время</v>
      </c>
      <c s="71"/>
    </row>
    <row r="79118" spans="1:10" ht="15">
      <c r="A79118">
        <v>196733</v>
      </c>
      <c>
        <v>34212</v>
      </c>
      <c s="2">
        <v>44315.767999999996</v>
      </c>
      <c>
        <v>153893</v>
      </c>
      <c s="71">
        <v>5</v>
      </c>
      <c>
        <v>18</v>
      </c>
      <c s="71" t="str">
        <f t="shared" si="2472"/>
        <v>четверг</v>
      </c>
      <c s="71" t="str">
        <f>VLOOKUP(A79118,Подписчики!A:C,2,0)</f>
        <v>UTC+0</v>
      </c>
      <c s="71" t="str">
        <f t="shared" si="2473"/>
        <v>Запределами России</v>
      </c>
      <c s="71"/>
    </row>
    <row r="79119" spans="1:10" ht="15">
      <c r="A79119">
        <v>196733</v>
      </c>
      <c>
        <v>59327</v>
      </c>
      <c s="2">
        <v>44325.786595469253</v>
      </c>
      <c>
        <v>232500</v>
      </c>
      <c s="71">
        <v>1</v>
      </c>
      <c>
        <v>18</v>
      </c>
      <c s="71" t="str">
        <f t="shared" si="2472"/>
        <v>воскресенье</v>
      </c>
      <c s="71" t="str">
        <f>VLOOKUP(A79119,Подписчики!A:C,2,0)</f>
        <v>UTC+0</v>
      </c>
      <c s="71" t="str">
        <f t="shared" si="2473"/>
        <v>Запределами России</v>
      </c>
      <c s="71"/>
    </row>
    <row r="79120" spans="1:10" ht="15">
      <c r="A79120">
        <v>196733</v>
      </c>
      <c>
        <v>75164</v>
      </c>
      <c s="2">
        <v>44331.809249190941</v>
      </c>
      <c>
        <v>89660</v>
      </c>
      <c s="71">
        <v>7</v>
      </c>
      <c>
        <v>19</v>
      </c>
      <c s="71" t="str">
        <f t="shared" si="2472"/>
        <v>суббота</v>
      </c>
      <c s="71" t="str">
        <f>VLOOKUP(A79120,Подписчики!A:C,2,0)</f>
        <v>UTC+0</v>
      </c>
      <c s="71" t="str">
        <f t="shared" si="2473"/>
        <v>Запределами России</v>
      </c>
      <c s="71"/>
    </row>
    <row r="79121" spans="1:10" ht="15">
      <c r="A79121">
        <v>196733</v>
      </c>
      <c>
        <v>76330</v>
      </c>
      <c s="2">
        <v>44332.116000000002</v>
      </c>
      <c>
        <v>123413</v>
      </c>
      <c s="71">
        <v>1</v>
      </c>
      <c>
        <v>2</v>
      </c>
      <c s="71" t="str">
        <f t="shared" si="2472"/>
        <v>воскресенье</v>
      </c>
      <c s="71" t="str">
        <f>VLOOKUP(A79121,Подписчики!A:C,2,0)</f>
        <v>UTC+0</v>
      </c>
      <c s="71" t="str">
        <f t="shared" si="2473"/>
        <v>Запределами России</v>
      </c>
      <c s="71"/>
    </row>
    <row r="79122" spans="1:10" ht="15">
      <c r="A79122">
        <v>196741</v>
      </c>
      <c>
        <v>125090</v>
      </c>
      <c s="2">
        <v>44346.937080906151</v>
      </c>
      <c>
        <v>221580</v>
      </c>
      <c s="71">
        <v>1</v>
      </c>
      <c>
        <v>22</v>
      </c>
      <c s="71" t="str">
        <f t="shared" si="2472"/>
        <v>воскресенье</v>
      </c>
      <c s="71" t="str">
        <f>VLOOKUP(A79122,Подписчики!A:C,2,0)</f>
        <v>UTC+0</v>
      </c>
      <c s="71" t="str">
        <f t="shared" si="2473"/>
        <v>Запределами России</v>
      </c>
      <c s="71"/>
    </row>
    <row r="79123" spans="1:10" ht="15">
      <c r="A79123">
        <v>196741</v>
      </c>
      <c>
        <v>142369</v>
      </c>
      <c s="2">
        <v>44352.736350596635</v>
      </c>
      <c>
        <v>60239</v>
      </c>
      <c s="71">
        <v>7</v>
      </c>
      <c>
        <v>17</v>
      </c>
      <c s="71" t="str">
        <f t="shared" si="2472"/>
        <v>суббота</v>
      </c>
      <c s="71" t="str">
        <f>VLOOKUP(A79123,Подписчики!A:C,2,0)</f>
        <v>UTC+0</v>
      </c>
      <c s="71" t="str">
        <f t="shared" si="2473"/>
        <v>Запределами России</v>
      </c>
      <c s="71"/>
    </row>
    <row r="79124" spans="1:10" ht="15">
      <c r="A79124">
        <v>196741</v>
      </c>
      <c>
        <v>187468</v>
      </c>
      <c s="2">
        <v>44365.870737864076</v>
      </c>
      <c>
        <v>398027</v>
      </c>
      <c s="71">
        <v>6</v>
      </c>
      <c>
        <v>20</v>
      </c>
      <c s="71" t="str">
        <f t="shared" si="2472"/>
        <v>пятница</v>
      </c>
      <c s="71" t="str">
        <f>VLOOKUP(A79124,Подписчики!A:C,2,0)</f>
        <v>UTC+0</v>
      </c>
      <c s="71" t="str">
        <f t="shared" si="2473"/>
        <v>Запределами России</v>
      </c>
      <c s="71"/>
    </row>
    <row r="79125" spans="1:10" ht="15">
      <c r="A79125">
        <v>196741</v>
      </c>
      <c>
        <v>188123</v>
      </c>
      <c s="2">
        <v>44366.000187702266</v>
      </c>
      <c>
        <v>466283</v>
      </c>
      <c s="71">
        <v>7</v>
      </c>
      <c>
        <v>0</v>
      </c>
      <c s="71" t="str">
        <f t="shared" si="2472"/>
        <v>суббота</v>
      </c>
      <c s="71" t="str">
        <f>VLOOKUP(A79125,Подписчики!A:C,2,0)</f>
        <v>UTC+0</v>
      </c>
      <c s="71" t="str">
        <f t="shared" si="2473"/>
        <v>Запределами России</v>
      </c>
      <c s="71"/>
    </row>
    <row r="79126" spans="1:10" ht="15">
      <c r="A79126">
        <v>196741</v>
      </c>
      <c>
        <v>208152</v>
      </c>
      <c s="2">
        <v>44371.729961165045</v>
      </c>
      <c>
        <v>251784</v>
      </c>
      <c s="71">
        <v>5</v>
      </c>
      <c>
        <v>17</v>
      </c>
      <c s="71" t="str">
        <f t="shared" si="2472"/>
        <v>четверг</v>
      </c>
      <c s="71" t="str">
        <f>VLOOKUP(A79126,Подписчики!A:C,2,0)</f>
        <v>UTC+0</v>
      </c>
      <c s="71" t="str">
        <f t="shared" si="2473"/>
        <v>Запределами России</v>
      </c>
      <c s="71"/>
    </row>
    <row r="79127" spans="1:10" ht="15">
      <c r="A79127">
        <v>196755</v>
      </c>
      <c>
        <v>109351</v>
      </c>
      <c s="2">
        <v>44343.702857605182</v>
      </c>
      <c>
        <v>54929</v>
      </c>
      <c s="71">
        <v>5</v>
      </c>
      <c>
        <v>16</v>
      </c>
      <c s="71" t="str">
        <f t="shared" si="2472"/>
        <v>четверг</v>
      </c>
      <c s="71" t="str">
        <f>VLOOKUP(A79127,Подписчики!A:C,2,0)</f>
        <v>UTC+1</v>
      </c>
      <c s="71" t="str">
        <f t="shared" si="2473"/>
        <v>Центральноевропейское время</v>
      </c>
      <c s="71"/>
    </row>
    <row r="79128" spans="1:10" ht="15">
      <c r="A79128">
        <v>196755</v>
      </c>
      <c>
        <v>114666</v>
      </c>
      <c s="2">
        <v>44344.861433656959</v>
      </c>
      <c>
        <v>304128</v>
      </c>
      <c s="71">
        <v>6</v>
      </c>
      <c>
        <v>20</v>
      </c>
      <c s="71" t="str">
        <f t="shared" si="2472"/>
        <v>пятница</v>
      </c>
      <c s="71" t="str">
        <f>VLOOKUP(A79128,Подписчики!A:C,2,0)</f>
        <v>UTC+1</v>
      </c>
      <c s="71" t="str">
        <f t="shared" si="2473"/>
        <v>Центральноевропейское время</v>
      </c>
      <c s="71"/>
    </row>
    <row r="79129" spans="1:10" ht="15">
      <c r="A79129">
        <v>196755</v>
      </c>
      <c>
        <v>162076</v>
      </c>
      <c s="2">
        <v>44358.808035598711</v>
      </c>
      <c>
        <v>189009</v>
      </c>
      <c s="71">
        <v>6</v>
      </c>
      <c>
        <v>19</v>
      </c>
      <c s="71" t="str">
        <f t="shared" si="2472"/>
        <v>пятница</v>
      </c>
      <c s="71" t="str">
        <f>VLOOKUP(A79129,Подписчики!A:C,2,0)</f>
        <v>UTC+1</v>
      </c>
      <c s="71" t="str">
        <f t="shared" si="2473"/>
        <v>Центральноевропейское время</v>
      </c>
      <c s="71"/>
    </row>
    <row r="79130" spans="1:10" ht="15">
      <c r="A79130">
        <v>196755</v>
      </c>
      <c>
        <v>175925</v>
      </c>
      <c s="2">
        <v>44362.530333333336</v>
      </c>
      <c>
        <v>394819</v>
      </c>
      <c s="71">
        <v>3</v>
      </c>
      <c>
        <v>12</v>
      </c>
      <c s="71" t="str">
        <f t="shared" si="2472"/>
        <v>вторник</v>
      </c>
      <c s="71" t="str">
        <f>VLOOKUP(A79130,Подписчики!A:C,2,0)</f>
        <v>UTC+1</v>
      </c>
      <c s="71" t="str">
        <f t="shared" si="2473"/>
        <v>Центральноевропейское время</v>
      </c>
      <c s="71"/>
    </row>
    <row r="79131" spans="1:10" ht="15">
      <c r="A79131">
        <v>196755</v>
      </c>
      <c>
        <v>193492</v>
      </c>
      <c s="2">
        <v>44367.240577410201</v>
      </c>
      <c>
        <v>475983</v>
      </c>
      <c s="71">
        <v>1</v>
      </c>
      <c>
        <v>5</v>
      </c>
      <c s="71" t="str">
        <f t="shared" si="2472"/>
        <v>воскресенье</v>
      </c>
      <c s="71" t="str">
        <f>VLOOKUP(A79131,Подписчики!A:C,2,0)</f>
        <v>UTC+1</v>
      </c>
      <c s="71" t="str">
        <f t="shared" si="2473"/>
        <v>Центральноевропейское время</v>
      </c>
      <c s="71"/>
    </row>
    <row r="79132" spans="1:10" ht="15">
      <c r="A79132">
        <v>196755</v>
      </c>
      <c>
        <v>203621</v>
      </c>
      <c s="2">
        <v>44370.01353721683</v>
      </c>
      <c>
        <v>356929</v>
      </c>
      <c s="71">
        <v>4</v>
      </c>
      <c>
        <v>0</v>
      </c>
      <c s="71" t="str">
        <f t="shared" si="2472"/>
        <v>среда</v>
      </c>
      <c s="71" t="str">
        <f>VLOOKUP(A79132,Подписчики!A:C,2,0)</f>
        <v>UTC+1</v>
      </c>
      <c s="71" t="str">
        <f t="shared" si="2473"/>
        <v>Центральноевропейское время</v>
      </c>
      <c s="71"/>
    </row>
    <row r="79133" spans="1:10" ht="15">
      <c r="A79133">
        <v>196771</v>
      </c>
      <c>
        <v>14259</v>
      </c>
      <c s="2">
        <v>44304.248165048542</v>
      </c>
      <c>
        <v>25430</v>
      </c>
      <c s="71">
        <v>1</v>
      </c>
      <c>
        <v>5</v>
      </c>
      <c s="71" t="str">
        <f t="shared" si="2472"/>
        <v>воскресенье</v>
      </c>
      <c s="71" t="str">
        <f>VLOOKUP(A79133,Подписчики!A:C,2,0)</f>
        <v>UTC-7</v>
      </c>
      <c s="71" t="str">
        <f t="shared" si="2473"/>
        <v>Запределами России</v>
      </c>
      <c s="71"/>
    </row>
    <row r="79134" spans="1:10" ht="15">
      <c r="A79134">
        <v>196771</v>
      </c>
      <c>
        <v>57553</v>
      </c>
      <c s="2">
        <v>44325.223548081914</v>
      </c>
      <c>
        <v>170185</v>
      </c>
      <c s="71">
        <v>1</v>
      </c>
      <c>
        <v>5</v>
      </c>
      <c s="71" t="str">
        <f t="shared" si="2472"/>
        <v>воскресенье</v>
      </c>
      <c s="71" t="str">
        <f>VLOOKUP(A79134,Подписчики!A:C,2,0)</f>
        <v>UTC-7</v>
      </c>
      <c s="71" t="str">
        <f t="shared" si="2473"/>
        <v>Запределами России</v>
      </c>
      <c s="71"/>
    </row>
    <row r="79135" spans="1:10" ht="15">
      <c r="A79135">
        <v>196771</v>
      </c>
      <c>
        <v>67046</v>
      </c>
      <c s="2">
        <v>44329.267666666667</v>
      </c>
      <c>
        <v>244574</v>
      </c>
      <c s="71">
        <v>5</v>
      </c>
      <c>
        <v>6</v>
      </c>
      <c s="71" t="str">
        <f t="shared" si="2472"/>
        <v>четверг</v>
      </c>
      <c s="71" t="str">
        <f>VLOOKUP(A79135,Подписчики!A:C,2,0)</f>
        <v>UTC-7</v>
      </c>
      <c s="71" t="str">
        <f t="shared" si="2473"/>
        <v>Запределами России</v>
      </c>
      <c s="71"/>
    </row>
    <row r="79136" spans="1:10" ht="15">
      <c r="A79136">
        <v>196804</v>
      </c>
      <c>
        <v>175117</v>
      </c>
      <c s="2">
        <v>44361.865883495142</v>
      </c>
      <c>
        <v>267535</v>
      </c>
      <c s="71">
        <v>2</v>
      </c>
      <c>
        <v>20</v>
      </c>
      <c s="71" t="str">
        <f t="shared" si="2472"/>
        <v>понедельник</v>
      </c>
      <c s="71" t="str">
        <f>VLOOKUP(A79136,Подписчики!A:C,2,0)</f>
        <v>UTC+0</v>
      </c>
      <c s="71" t="str">
        <f t="shared" si="2473"/>
        <v>Запределами России</v>
      </c>
      <c s="71"/>
    </row>
    <row r="79137" spans="1:10" ht="15">
      <c r="A79137">
        <v>196804</v>
      </c>
      <c>
        <v>186842</v>
      </c>
      <c s="2">
        <v>44365.79468608414</v>
      </c>
      <c>
        <v>86587</v>
      </c>
      <c s="71">
        <v>6</v>
      </c>
      <c>
        <v>19</v>
      </c>
      <c s="71" t="str">
        <f t="shared" si="2472"/>
        <v>пятница</v>
      </c>
      <c s="71" t="str">
        <f>VLOOKUP(A79137,Подписчики!A:C,2,0)</f>
        <v>UTC+0</v>
      </c>
      <c s="71" t="str">
        <f t="shared" si="2473"/>
        <v>Запределами России</v>
      </c>
      <c s="71"/>
    </row>
    <row r="79138" spans="1:10" ht="15">
      <c r="A79138">
        <v>196804</v>
      </c>
      <c>
        <v>190470</v>
      </c>
      <c s="2">
        <v>44366.650673139156</v>
      </c>
      <c>
        <v>182191</v>
      </c>
      <c s="71">
        <v>7</v>
      </c>
      <c>
        <v>15</v>
      </c>
      <c s="71" t="str">
        <f t="shared" si="2472"/>
        <v>суббота</v>
      </c>
      <c s="71" t="str">
        <f>VLOOKUP(A79138,Подписчики!A:C,2,0)</f>
        <v>UTC+0</v>
      </c>
      <c s="71" t="str">
        <f t="shared" si="2473"/>
        <v>Запределами России</v>
      </c>
      <c s="71"/>
    </row>
    <row r="79139" spans="1:10" ht="15">
      <c r="A79139">
        <v>196804</v>
      </c>
      <c>
        <v>203497</v>
      </c>
      <c s="2">
        <v>44369.980770226539</v>
      </c>
      <c>
        <v>140717</v>
      </c>
      <c s="71">
        <v>3</v>
      </c>
      <c>
        <v>23</v>
      </c>
      <c s="71" t="str">
        <f t="shared" si="2472"/>
        <v>вторник</v>
      </c>
      <c s="71" t="str">
        <f>VLOOKUP(A79139,Подписчики!A:C,2,0)</f>
        <v>UTC+0</v>
      </c>
      <c s="71" t="str">
        <f t="shared" si="2473"/>
        <v>Запределами России</v>
      </c>
      <c s="71"/>
    </row>
    <row r="79140" spans="1:10" ht="15">
      <c r="A79140">
        <v>196804</v>
      </c>
      <c>
        <v>256804</v>
      </c>
      <c s="2">
        <v>44385.962970873785</v>
      </c>
      <c>
        <v>153893</v>
      </c>
      <c s="71">
        <v>5</v>
      </c>
      <c>
        <v>23</v>
      </c>
      <c s="71" t="str">
        <f t="shared" si="2472"/>
        <v>четверг</v>
      </c>
      <c s="71" t="str">
        <f>VLOOKUP(A79140,Подписчики!A:C,2,0)</f>
        <v>UTC+0</v>
      </c>
      <c s="71" t="str">
        <f t="shared" si="2473"/>
        <v>Запределами России</v>
      </c>
      <c s="71"/>
    </row>
    <row r="79141" spans="1:10" ht="15">
      <c r="A79141">
        <v>196804</v>
      </c>
      <c>
        <v>257665</v>
      </c>
      <c s="2">
        <v>44386.551967637541</v>
      </c>
      <c>
        <v>95024</v>
      </c>
      <c s="71">
        <v>6</v>
      </c>
      <c>
        <v>13</v>
      </c>
      <c s="71" t="str">
        <f t="shared" si="2472"/>
        <v>пятница</v>
      </c>
      <c s="71" t="str">
        <f>VLOOKUP(A79141,Подписчики!A:C,2,0)</f>
        <v>UTC+0</v>
      </c>
      <c s="71" t="str">
        <f t="shared" si="2473"/>
        <v>Запределами России</v>
      </c>
      <c s="71"/>
    </row>
    <row r="79142" spans="1:10" ht="15">
      <c r="A79142">
        <v>196804</v>
      </c>
      <c>
        <v>262710</v>
      </c>
      <c s="2">
        <v>44387.581093851135</v>
      </c>
      <c>
        <v>411922</v>
      </c>
      <c s="71">
        <v>7</v>
      </c>
      <c>
        <v>13</v>
      </c>
      <c s="71" t="str">
        <f t="shared" si="2472"/>
        <v>суббота</v>
      </c>
      <c s="71" t="str">
        <f>VLOOKUP(A79142,Подписчики!A:C,2,0)</f>
        <v>UTC+0</v>
      </c>
      <c s="71" t="str">
        <f t="shared" si="2473"/>
        <v>Запределами России</v>
      </c>
      <c s="71"/>
    </row>
    <row r="79143" spans="1:10" ht="15">
      <c r="A79143">
        <v>196804</v>
      </c>
      <c>
        <v>309404</v>
      </c>
      <c s="2">
        <v>44401.364848780788</v>
      </c>
      <c>
        <v>250679</v>
      </c>
      <c s="71">
        <v>7</v>
      </c>
      <c>
        <v>8</v>
      </c>
      <c s="71" t="str">
        <f t="shared" si="2472"/>
        <v>суббота</v>
      </c>
      <c s="71" t="str">
        <f>VLOOKUP(A79143,Подписчики!A:C,2,0)</f>
        <v>UTC+0</v>
      </c>
      <c s="71" t="str">
        <f t="shared" si="2473"/>
        <v>Запределами России</v>
      </c>
      <c s="71"/>
    </row>
    <row r="79144" spans="1:10" ht="15">
      <c r="A79144">
        <v>196804</v>
      </c>
      <c>
        <v>348564</v>
      </c>
      <c s="2">
        <v>44412.601000000002</v>
      </c>
      <c>
        <v>111368</v>
      </c>
      <c s="71">
        <v>4</v>
      </c>
      <c>
        <v>14</v>
      </c>
      <c s="71" t="str">
        <f t="shared" si="2472"/>
        <v>среда</v>
      </c>
      <c s="71" t="str">
        <f>VLOOKUP(A79144,Подписчики!A:C,2,0)</f>
        <v>UTC+0</v>
      </c>
      <c s="71" t="str">
        <f t="shared" si="2473"/>
        <v>Запределами России</v>
      </c>
      <c s="71"/>
    </row>
    <row r="79145" spans="1:10" ht="15">
      <c r="A79145">
        <v>196804</v>
      </c>
      <c>
        <v>353939</v>
      </c>
      <c s="2">
        <v>44414.266000000003</v>
      </c>
      <c>
        <v>138209</v>
      </c>
      <c s="71">
        <v>6</v>
      </c>
      <c>
        <v>6</v>
      </c>
      <c s="71" t="str">
        <f t="shared" si="2472"/>
        <v>пятница</v>
      </c>
      <c s="71" t="str">
        <f>VLOOKUP(A79145,Подписчики!A:C,2,0)</f>
        <v>UTC+0</v>
      </c>
      <c s="71" t="str">
        <f t="shared" si="2473"/>
        <v>Запределами России</v>
      </c>
      <c s="71"/>
    </row>
    <row r="79146" spans="1:10" ht="15">
      <c r="A79146">
        <v>196804</v>
      </c>
      <c>
        <v>396481</v>
      </c>
      <c s="2">
        <v>44427.071000000004</v>
      </c>
      <c>
        <v>371515</v>
      </c>
      <c s="71">
        <v>5</v>
      </c>
      <c>
        <v>1</v>
      </c>
      <c s="71" t="str">
        <f t="shared" si="2472"/>
        <v>четверг</v>
      </c>
      <c s="71" t="str">
        <f>VLOOKUP(A79146,Подписчики!A:C,2,0)</f>
        <v>UTC+0</v>
      </c>
      <c s="71" t="str">
        <f t="shared" si="2473"/>
        <v>Запределами России</v>
      </c>
      <c s="71"/>
    </row>
    <row r="79147" spans="1:10" ht="15">
      <c r="A79147">
        <v>196804</v>
      </c>
      <c>
        <v>402413</v>
      </c>
      <c s="2">
        <v>44428.865883495142</v>
      </c>
      <c>
        <v>204725</v>
      </c>
      <c s="71">
        <v>6</v>
      </c>
      <c>
        <v>20</v>
      </c>
      <c s="71" t="str">
        <f t="shared" si="2472"/>
        <v>пятница</v>
      </c>
      <c s="71" t="str">
        <f>VLOOKUP(A79147,Подписчики!A:C,2,0)</f>
        <v>UTC+0</v>
      </c>
      <c s="71" t="str">
        <f t="shared" si="2473"/>
        <v>Запределами России</v>
      </c>
      <c s="71"/>
    </row>
    <row r="79148" spans="1:10" ht="15">
      <c r="A79148">
        <v>196804</v>
      </c>
      <c>
        <v>407237</v>
      </c>
      <c s="2">
        <v>44430.019605177993</v>
      </c>
      <c>
        <v>68991</v>
      </c>
      <c s="71">
        <v>1</v>
      </c>
      <c>
        <v>0</v>
      </c>
      <c s="71" t="str">
        <f t="shared" si="2472"/>
        <v>воскресенье</v>
      </c>
      <c s="71" t="str">
        <f>VLOOKUP(A79148,Подписчики!A:C,2,0)</f>
        <v>UTC+0</v>
      </c>
      <c s="71" t="str">
        <f t="shared" si="2473"/>
        <v>Запределами России</v>
      </c>
      <c s="71"/>
    </row>
    <row r="79149" spans="1:10" ht="15">
      <c r="A79149">
        <v>196808</v>
      </c>
      <c>
        <v>7875</v>
      </c>
      <c s="2">
        <v>44297.822598705505</v>
      </c>
      <c>
        <v>105352</v>
      </c>
      <c s="71">
        <v>1</v>
      </c>
      <c>
        <v>19</v>
      </c>
      <c s="71" t="str">
        <f t="shared" si="2472"/>
        <v>воскресенье</v>
      </c>
      <c s="71" t="str">
        <f>VLOOKUP(A79149,Подписчики!A:C,2,0)</f>
        <v>UTC+1</v>
      </c>
      <c s="71" t="str">
        <f t="shared" si="2473"/>
        <v>Центральноевропейское время</v>
      </c>
      <c s="71"/>
    </row>
    <row r="79150" spans="1:10" ht="15">
      <c r="A79150">
        <v>196808</v>
      </c>
      <c>
        <v>12056</v>
      </c>
      <c s="2">
        <v>44302.931333333334</v>
      </c>
      <c>
        <v>458567</v>
      </c>
      <c s="71">
        <v>6</v>
      </c>
      <c>
        <v>22</v>
      </c>
      <c s="71" t="str">
        <f t="shared" si="2472"/>
        <v>пятница</v>
      </c>
      <c s="71" t="str">
        <f>VLOOKUP(A79150,Подписчики!A:C,2,0)</f>
        <v>UTC+1</v>
      </c>
      <c s="71" t="str">
        <f t="shared" si="2473"/>
        <v>Центральноевропейское время</v>
      </c>
      <c s="71"/>
    </row>
    <row r="79151" spans="1:10" ht="15">
      <c r="A79151">
        <v>196808</v>
      </c>
      <c>
        <v>25908</v>
      </c>
      <c s="2">
        <v>44311.263893551441</v>
      </c>
      <c>
        <v>230507</v>
      </c>
      <c s="71">
        <v>1</v>
      </c>
      <c>
        <v>6</v>
      </c>
      <c s="71" t="str">
        <f t="shared" si="2472"/>
        <v>воскресенье</v>
      </c>
      <c s="71" t="str">
        <f>VLOOKUP(A79151,Подписчики!A:C,2,0)</f>
        <v>UTC+1</v>
      </c>
      <c s="71" t="str">
        <f t="shared" si="2473"/>
        <v>Центральноевропейское время</v>
      </c>
      <c s="71"/>
    </row>
    <row r="79152" spans="1:10" ht="15">
      <c r="A79152">
        <v>196808</v>
      </c>
      <c>
        <v>44402</v>
      </c>
      <c s="2">
        <v>44319.586352750812</v>
      </c>
      <c>
        <v>405278</v>
      </c>
      <c s="71">
        <v>2</v>
      </c>
      <c>
        <v>14</v>
      </c>
      <c s="71" t="str">
        <f t="shared" si="2472"/>
        <v>понедельник</v>
      </c>
      <c s="71" t="str">
        <f>VLOOKUP(A79152,Подписчики!A:C,2,0)</f>
        <v>UTC+1</v>
      </c>
      <c s="71" t="str">
        <f t="shared" si="2473"/>
        <v>Центральноевропейское время</v>
      </c>
      <c s="71"/>
    </row>
    <row r="79153" spans="1:10" ht="15">
      <c r="A79153">
        <v>196808</v>
      </c>
      <c>
        <v>47648</v>
      </c>
      <c s="2">
        <v>44320.880851132686</v>
      </c>
      <c>
        <v>119655</v>
      </c>
      <c s="71">
        <v>3</v>
      </c>
      <c>
        <v>21</v>
      </c>
      <c s="71" t="str">
        <f t="shared" si="2472"/>
        <v>вторник</v>
      </c>
      <c s="71" t="str">
        <f>VLOOKUP(A79153,Подписчики!A:C,2,0)</f>
        <v>UTC+1</v>
      </c>
      <c s="71" t="str">
        <f t="shared" si="2473"/>
        <v>Центральноевропейское время</v>
      </c>
      <c s="71"/>
    </row>
    <row r="79154" spans="1:10" ht="15">
      <c r="A79154">
        <v>196808</v>
      </c>
      <c>
        <v>51270</v>
      </c>
      <c s="2">
        <v>44322.929394822007</v>
      </c>
      <c>
        <v>244507</v>
      </c>
      <c s="71">
        <v>5</v>
      </c>
      <c>
        <v>22</v>
      </c>
      <c s="71" t="str">
        <f t="shared" si="2472"/>
        <v>четверг</v>
      </c>
      <c s="71" t="str">
        <f>VLOOKUP(A79154,Подписчики!A:C,2,0)</f>
        <v>UTC+1</v>
      </c>
      <c s="71" t="str">
        <f t="shared" si="2473"/>
        <v>Центральноевропейское время</v>
      </c>
      <c s="71"/>
    </row>
    <row r="79155" spans="1:10" ht="15">
      <c r="A79155">
        <v>196808</v>
      </c>
      <c>
        <v>52563</v>
      </c>
      <c s="2">
        <v>44323.704475728155</v>
      </c>
      <c>
        <v>4199</v>
      </c>
      <c s="71">
        <v>6</v>
      </c>
      <c>
        <v>16</v>
      </c>
      <c s="71" t="str">
        <f t="shared" si="2472"/>
        <v>пятница</v>
      </c>
      <c s="71" t="str">
        <f>VLOOKUP(A79155,Подписчики!A:C,2,0)</f>
        <v>UTC+1</v>
      </c>
      <c s="71" t="str">
        <f t="shared" si="2473"/>
        <v>Центральноевропейское время</v>
      </c>
      <c s="71"/>
    </row>
    <row r="79156" spans="1:10" ht="15">
      <c r="A79156">
        <v>196808</v>
      </c>
      <c>
        <v>71418</v>
      </c>
      <c s="2">
        <v>44330.816126213598</v>
      </c>
      <c>
        <v>21760</v>
      </c>
      <c s="71">
        <v>6</v>
      </c>
      <c>
        <v>19</v>
      </c>
      <c s="71" t="str">
        <f t="shared" si="2472"/>
        <v>пятница</v>
      </c>
      <c s="71" t="str">
        <f>VLOOKUP(A79156,Подписчики!A:C,2,0)</f>
        <v>UTC+1</v>
      </c>
      <c s="71" t="str">
        <f t="shared" si="2473"/>
        <v>Центральноевропейское время</v>
      </c>
      <c s="71"/>
    </row>
    <row r="79157" spans="1:10" ht="15">
      <c r="A79157">
        <v>196808</v>
      </c>
      <c>
        <v>132115</v>
      </c>
      <c s="2">
        <v>44349.788618122977</v>
      </c>
      <c>
        <v>324893</v>
      </c>
      <c s="71">
        <v>4</v>
      </c>
      <c>
        <v>18</v>
      </c>
      <c s="71" t="str">
        <f t="shared" si="2472"/>
        <v>среда</v>
      </c>
      <c s="71" t="str">
        <f>VLOOKUP(A79157,Подписчики!A:C,2,0)</f>
        <v>UTC+1</v>
      </c>
      <c s="71" t="str">
        <f t="shared" si="2473"/>
        <v>Центральноевропейское время</v>
      </c>
      <c s="71"/>
    </row>
    <row r="79158" spans="1:10" ht="15">
      <c r="A79158">
        <v>196808</v>
      </c>
      <c>
        <v>176656</v>
      </c>
      <c s="2">
        <v>44362.688294498381</v>
      </c>
      <c>
        <v>27877</v>
      </c>
      <c s="71">
        <v>3</v>
      </c>
      <c>
        <v>16</v>
      </c>
      <c s="71" t="str">
        <f t="shared" si="2472"/>
        <v>вторник</v>
      </c>
      <c s="71" t="str">
        <f>VLOOKUP(A79158,Подписчики!A:C,2,0)</f>
        <v>UTC+1</v>
      </c>
      <c s="71" t="str">
        <f t="shared" si="2473"/>
        <v>Центральноевропейское время</v>
      </c>
      <c s="71"/>
    </row>
    <row r="79159" spans="1:10" ht="15">
      <c r="A79159">
        <v>196808</v>
      </c>
      <c>
        <v>211353</v>
      </c>
      <c s="2">
        <v>44372.667258899681</v>
      </c>
      <c>
        <v>117699</v>
      </c>
      <c s="71">
        <v>6</v>
      </c>
      <c>
        <v>16</v>
      </c>
      <c s="71" t="str">
        <f t="shared" si="2472"/>
        <v>пятница</v>
      </c>
      <c s="71" t="str">
        <f>VLOOKUP(A79159,Подписчики!A:C,2,0)</f>
        <v>UTC+1</v>
      </c>
      <c s="71" t="str">
        <f t="shared" si="2473"/>
        <v>Центральноевропейское время</v>
      </c>
      <c s="71"/>
    </row>
    <row r="79160" spans="1:10" ht="15">
      <c r="A79160">
        <v>196808</v>
      </c>
      <c>
        <v>212744</v>
      </c>
      <c s="2">
        <v>44372.804799352751</v>
      </c>
      <c>
        <v>182984</v>
      </c>
      <c s="71">
        <v>6</v>
      </c>
      <c>
        <v>19</v>
      </c>
      <c s="71" t="str">
        <f t="shared" si="2472"/>
        <v>пятница</v>
      </c>
      <c s="71" t="str">
        <f>VLOOKUP(A79160,Подписчики!A:C,2,0)</f>
        <v>UTC+1</v>
      </c>
      <c s="71" t="str">
        <f t="shared" si="2473"/>
        <v>Центральноевропейское время</v>
      </c>
      <c s="71"/>
    </row>
    <row r="79161" spans="1:10" ht="15">
      <c r="A79161">
        <v>196808</v>
      </c>
      <c>
        <v>215402</v>
      </c>
      <c s="2">
        <v>44373.597679611652</v>
      </c>
      <c>
        <v>58674</v>
      </c>
      <c s="71">
        <v>7</v>
      </c>
      <c>
        <v>14</v>
      </c>
      <c s="71" t="str">
        <f t="shared" si="2472"/>
        <v>суббота</v>
      </c>
      <c s="71" t="str">
        <f>VLOOKUP(A79161,Подписчики!A:C,2,0)</f>
        <v>UTC+1</v>
      </c>
      <c s="71" t="str">
        <f t="shared" si="2473"/>
        <v>Центральноевропейское время</v>
      </c>
      <c s="71"/>
    </row>
    <row r="79162" spans="1:10" ht="15">
      <c r="A79162">
        <v>196808</v>
      </c>
      <c>
        <v>265074</v>
      </c>
      <c s="2">
        <v>44387.874378640779</v>
      </c>
      <c>
        <v>371515</v>
      </c>
      <c s="71">
        <v>7</v>
      </c>
      <c>
        <v>20</v>
      </c>
      <c s="71" t="str">
        <f t="shared" si="2472"/>
        <v>суббота</v>
      </c>
      <c s="71" t="str">
        <f>VLOOKUP(A79162,Подписчики!A:C,2,0)</f>
        <v>UTC+1</v>
      </c>
      <c s="71" t="str">
        <f t="shared" si="2473"/>
        <v>Центральноевропейское время</v>
      </c>
      <c s="71"/>
    </row>
    <row r="79163" spans="1:10" ht="15">
      <c r="A79163">
        <v>196808</v>
      </c>
      <c>
        <v>268681</v>
      </c>
      <c s="2">
        <v>44388.790236245957</v>
      </c>
      <c>
        <v>45595</v>
      </c>
      <c s="71">
        <v>1</v>
      </c>
      <c>
        <v>18</v>
      </c>
      <c s="71" t="str">
        <f t="shared" si="2472"/>
        <v>воскресенье</v>
      </c>
      <c s="71" t="str">
        <f>VLOOKUP(A79163,Подписчики!A:C,2,0)</f>
        <v>UTC+1</v>
      </c>
      <c s="71" t="str">
        <f t="shared" si="2473"/>
        <v>Центральноевропейское время</v>
      </c>
      <c s="71"/>
    </row>
    <row r="79164" spans="1:10" ht="15">
      <c r="A79164">
        <v>196808</v>
      </c>
      <c>
        <v>274070</v>
      </c>
      <c s="2">
        <v>44390.673731391587</v>
      </c>
      <c>
        <v>153893</v>
      </c>
      <c s="71">
        <v>3</v>
      </c>
      <c>
        <v>16</v>
      </c>
      <c s="71" t="str">
        <f t="shared" si="2472"/>
        <v>вторник</v>
      </c>
      <c s="71" t="str">
        <f>VLOOKUP(A79164,Подписчики!A:C,2,0)</f>
        <v>UTC+1</v>
      </c>
      <c s="71" t="str">
        <f t="shared" si="2473"/>
        <v>Центральноевропейское время</v>
      </c>
      <c s="71"/>
    </row>
    <row r="79165" spans="1:10" ht="15">
      <c r="A79165">
        <v>196808</v>
      </c>
      <c>
        <v>297721</v>
      </c>
      <c s="2">
        <v>44397.738456310683</v>
      </c>
      <c>
        <v>165641</v>
      </c>
      <c s="71">
        <v>3</v>
      </c>
      <c>
        <v>17</v>
      </c>
      <c s="71" t="str">
        <f t="shared" si="2472"/>
        <v>вторник</v>
      </c>
      <c s="71" t="str">
        <f>VLOOKUP(A79165,Подписчики!A:C,2,0)</f>
        <v>UTC+1</v>
      </c>
      <c s="71" t="str">
        <f t="shared" si="2473"/>
        <v>Центральноевропейское время</v>
      </c>
      <c s="71"/>
    </row>
    <row r="79166" spans="1:10" ht="15">
      <c r="A79166">
        <v>196808</v>
      </c>
      <c>
        <v>337018</v>
      </c>
      <c s="2">
        <v>44408.856579288025</v>
      </c>
      <c>
        <v>250679</v>
      </c>
      <c s="71">
        <v>7</v>
      </c>
      <c>
        <v>20</v>
      </c>
      <c s="71" t="str">
        <f t="shared" si="2472"/>
        <v>суббота</v>
      </c>
      <c s="71" t="str">
        <f>VLOOKUP(A79166,Подписчики!A:C,2,0)</f>
        <v>UTC+1</v>
      </c>
      <c s="71" t="str">
        <f t="shared" si="2473"/>
        <v>Центральноевропейское время</v>
      </c>
      <c s="71"/>
    </row>
    <row r="79167" spans="1:10" ht="15">
      <c r="A79167">
        <v>196808</v>
      </c>
      <c>
        <v>402375</v>
      </c>
      <c s="2">
        <v>44428.859815533986</v>
      </c>
      <c>
        <v>387595</v>
      </c>
      <c s="71">
        <v>6</v>
      </c>
      <c>
        <v>20</v>
      </c>
      <c s="71" t="str">
        <f t="shared" si="2472"/>
        <v>пятница</v>
      </c>
      <c s="71" t="str">
        <f>VLOOKUP(A79167,Подписчики!A:C,2,0)</f>
        <v>UTC+1</v>
      </c>
      <c s="71" t="str">
        <f t="shared" si="2473"/>
        <v>Центральноевропейское время</v>
      </c>
      <c s="71"/>
    </row>
    <row r="79168" spans="1:10" ht="15">
      <c r="A79168">
        <v>196808</v>
      </c>
      <c>
        <v>411675</v>
      </c>
      <c s="2">
        <v>44431.422922330101</v>
      </c>
      <c>
        <v>143732</v>
      </c>
      <c s="71">
        <v>2</v>
      </c>
      <c>
        <v>10</v>
      </c>
      <c s="71" t="str">
        <f t="shared" si="2472"/>
        <v>понедельник</v>
      </c>
      <c s="71" t="str">
        <f>VLOOKUP(A79168,Подписчики!A:C,2,0)</f>
        <v>UTC+1</v>
      </c>
      <c s="71" t="str">
        <f t="shared" si="2473"/>
        <v>Центральноевропейское время</v>
      </c>
      <c s="71"/>
    </row>
    <row r="79169" spans="1:10" ht="15">
      <c r="A79169">
        <v>196827</v>
      </c>
      <c>
        <v>75331</v>
      </c>
      <c s="2">
        <v>44331.832711974108</v>
      </c>
      <c>
        <v>117699</v>
      </c>
      <c s="71">
        <v>7</v>
      </c>
      <c>
        <v>19</v>
      </c>
      <c s="71" t="str">
        <f t="shared" si="2472"/>
        <v>суббота</v>
      </c>
      <c s="71" t="str">
        <f>VLOOKUP(A79169,Подписчики!A:C,2,0)</f>
        <v>UTC+2</v>
      </c>
      <c s="71" t="str">
        <f t="shared" si="2473"/>
        <v>Калиниградское время</v>
      </c>
      <c s="71"/>
    </row>
    <row r="79170" spans="1:10" ht="15">
      <c r="A79170">
        <v>196827</v>
      </c>
      <c>
        <v>114143</v>
      </c>
      <c s="2">
        <v>44344.797113268607</v>
      </c>
      <c>
        <v>347008</v>
      </c>
      <c s="71">
        <v>6</v>
      </c>
      <c>
        <v>19</v>
      </c>
      <c s="71" t="str">
        <f t="shared" si="2472"/>
        <v>пятница</v>
      </c>
      <c s="71" t="str">
        <f>VLOOKUP(A79170,Подписчики!A:C,2,0)</f>
        <v>UTC+2</v>
      </c>
      <c s="71" t="str">
        <f t="shared" si="2473"/>
        <v>Калиниградское время</v>
      </c>
      <c s="71"/>
    </row>
    <row r="79171" spans="1:10" ht="15">
      <c r="A79171">
        <v>196827</v>
      </c>
      <c>
        <v>123706</v>
      </c>
      <c s="2">
        <v>44346.743715210352</v>
      </c>
      <c>
        <v>248599</v>
      </c>
      <c s="71">
        <v>1</v>
      </c>
      <c>
        <v>17</v>
      </c>
      <c s="71" t="str">
        <f t="shared" si="2474" ref="G79171:G79234">TEXT(C79171,"дддд")</f>
        <v>воскресенье</v>
      </c>
      <c s="71" t="str">
        <f>VLOOKUP(A79171,Подписчики!A:C,2,0)</f>
        <v>UTC+2</v>
      </c>
      <c s="71" t="str">
        <f t="shared" si="2475" ref="I79171:I79234">IF(H79171="UTC+1","Центральноевропейское время",IF(H79171="UTC+2","Калиниградское время",IF(H79171="UTC+3","Московское время",IF(H79171="UTC+4","Самарское время",IF(H79171="UTC+5","Екатеринбургское время",IF(H79171="UTC+6","Омское время",IF(H79171="UTC+7","Красноярское время",IF(H79171="UTC+8","Иркутское время",IF(H79171="UTC+9","Якутское время",IF(H79171="UTC+10","Владивостокское время",IF(H79171="UTC+11","Магаданское время",IF(H79171="UTC+12","Камчатское время",IF(H79171="UTC+0","Запределами России",IF(H79171="UTC-1","Запределами России",IF(H79171="UTC-2","Запределами России",IF(H79171="UTC-3","Запределами России",IF(H79171="UTC-4","Запределами России",IF(H79171="UTC-5","Запределами России",IF(H79171="UTC-6","Запределами России",IF(H79171="UTC-7","Запределами России",IF(H79171="UTC-8","Запределами России",IF(H79171="UTC-9","Запределами России",0))))))))))))))))))))))</f>
        <v>Калиниградское время</v>
      </c>
      <c s="71"/>
    </row>
    <row r="79172" spans="1:10" ht="15">
      <c r="A79172">
        <v>196827</v>
      </c>
      <c>
        <v>137094</v>
      </c>
      <c s="2">
        <v>44351.612647249189</v>
      </c>
      <c>
        <v>158978</v>
      </c>
      <c s="71">
        <v>6</v>
      </c>
      <c>
        <v>14</v>
      </c>
      <c s="71" t="str">
        <f t="shared" si="2474"/>
        <v>пятница</v>
      </c>
      <c s="71" t="str">
        <f>VLOOKUP(A79172,Подписчики!A:C,2,0)</f>
        <v>UTC+2</v>
      </c>
      <c s="71" t="str">
        <f t="shared" si="2475"/>
        <v>Калиниградское время</v>
      </c>
      <c s="71"/>
    </row>
    <row r="79173" spans="1:10" ht="15">
      <c r="A79173">
        <v>196827</v>
      </c>
      <c>
        <v>184461</v>
      </c>
      <c s="2">
        <v>44365.421708737864</v>
      </c>
      <c>
        <v>347393</v>
      </c>
      <c s="71">
        <v>6</v>
      </c>
      <c>
        <v>10</v>
      </c>
      <c s="71" t="str">
        <f t="shared" si="2474"/>
        <v>пятница</v>
      </c>
      <c s="71" t="str">
        <f>VLOOKUP(A79173,Подписчики!A:C,2,0)</f>
        <v>UTC+2</v>
      </c>
      <c s="71" t="str">
        <f t="shared" si="2475"/>
        <v>Калиниградское время</v>
      </c>
      <c s="71"/>
    </row>
    <row r="79174" spans="1:10" ht="15">
      <c r="A79174">
        <v>196827</v>
      </c>
      <c>
        <v>184837</v>
      </c>
      <c s="2">
        <v>44365.551158576047</v>
      </c>
      <c>
        <v>154256</v>
      </c>
      <c s="71">
        <v>6</v>
      </c>
      <c>
        <v>13</v>
      </c>
      <c s="71" t="str">
        <f t="shared" si="2474"/>
        <v>пятница</v>
      </c>
      <c s="71" t="str">
        <f>VLOOKUP(A79174,Подписчики!A:C,2,0)</f>
        <v>UTC+2</v>
      </c>
      <c s="71" t="str">
        <f t="shared" si="2475"/>
        <v>Калиниградское время</v>
      </c>
      <c s="71"/>
    </row>
    <row r="79175" spans="1:10" ht="15">
      <c r="A79175">
        <v>196827</v>
      </c>
      <c>
        <v>216421</v>
      </c>
      <c s="2">
        <v>44373.711352750805</v>
      </c>
      <c>
        <v>305174</v>
      </c>
      <c s="71">
        <v>7</v>
      </c>
      <c>
        <v>17</v>
      </c>
      <c s="71" t="str">
        <f t="shared" si="2474"/>
        <v>суббота</v>
      </c>
      <c s="71" t="str">
        <f>VLOOKUP(A79175,Подписчики!A:C,2,0)</f>
        <v>UTC+2</v>
      </c>
      <c s="71" t="str">
        <f t="shared" si="2475"/>
        <v>Калиниградское время</v>
      </c>
      <c s="71"/>
    </row>
    <row r="79176" spans="1:10" ht="15">
      <c r="A79176">
        <v>196853</v>
      </c>
      <c>
        <v>29417</v>
      </c>
      <c s="2">
        <v>44313.083116504851</v>
      </c>
      <c>
        <v>242428</v>
      </c>
      <c s="71">
        <v>3</v>
      </c>
      <c>
        <v>1</v>
      </c>
      <c s="71" t="str">
        <f t="shared" si="2474"/>
        <v>вторник</v>
      </c>
      <c s="71" t="str">
        <f>VLOOKUP(A79176,Подписчики!A:C,2,0)</f>
        <v>UTC-7</v>
      </c>
      <c s="71" t="str">
        <f t="shared" si="2475"/>
        <v>Запределами России</v>
      </c>
      <c s="71"/>
    </row>
    <row r="79177" spans="1:10" ht="15">
      <c r="A79177">
        <v>196853</v>
      </c>
      <c>
        <v>41139</v>
      </c>
      <c s="2">
        <v>44318.206093851128</v>
      </c>
      <c>
        <v>359800</v>
      </c>
      <c s="71">
        <v>1</v>
      </c>
      <c>
        <v>4</v>
      </c>
      <c s="71" t="str">
        <f t="shared" si="2474"/>
        <v>воскресенье</v>
      </c>
      <c s="71" t="str">
        <f>VLOOKUP(A79177,Подписчики!A:C,2,0)</f>
        <v>UTC-7</v>
      </c>
      <c s="71" t="str">
        <f t="shared" si="2475"/>
        <v>Запределами России</v>
      </c>
      <c s="71"/>
    </row>
    <row r="79178" spans="1:10" ht="15">
      <c r="A79178">
        <v>196853</v>
      </c>
      <c>
        <v>62435</v>
      </c>
      <c s="2">
        <v>44327.123569579286</v>
      </c>
      <c>
        <v>86587</v>
      </c>
      <c s="71">
        <v>3</v>
      </c>
      <c>
        <v>2</v>
      </c>
      <c s="71" t="str">
        <f t="shared" si="2474"/>
        <v>вторник</v>
      </c>
      <c s="71" t="str">
        <f>VLOOKUP(A79178,Подписчики!A:C,2,0)</f>
        <v>UTC-7</v>
      </c>
      <c s="71" t="str">
        <f t="shared" si="2475"/>
        <v>Запределами России</v>
      </c>
      <c s="71"/>
    </row>
    <row r="79179" spans="1:10" ht="15">
      <c r="A79179">
        <v>196853</v>
      </c>
      <c>
        <v>91759</v>
      </c>
      <c s="2">
        <v>44337.927666666663</v>
      </c>
      <c>
        <v>362672</v>
      </c>
      <c s="71">
        <v>6</v>
      </c>
      <c>
        <v>22</v>
      </c>
      <c s="71" t="str">
        <f t="shared" si="2474"/>
        <v>пятница</v>
      </c>
      <c s="71" t="str">
        <f>VLOOKUP(A79179,Подписчики!A:C,2,0)</f>
        <v>UTC-7</v>
      </c>
      <c s="71" t="str">
        <f t="shared" si="2475"/>
        <v>Запределами России</v>
      </c>
      <c s="71"/>
    </row>
    <row r="79180" spans="1:10" ht="15">
      <c r="A79180">
        <v>196853</v>
      </c>
      <c>
        <v>193785</v>
      </c>
      <c s="2">
        <v>44367.361705374307</v>
      </c>
      <c>
        <v>473327</v>
      </c>
      <c s="71">
        <v>1</v>
      </c>
      <c>
        <v>8</v>
      </c>
      <c s="71" t="str">
        <f t="shared" si="2474"/>
        <v>воскресенье</v>
      </c>
      <c s="71" t="str">
        <f>VLOOKUP(A79180,Подписчики!A:C,2,0)</f>
        <v>UTC-7</v>
      </c>
      <c s="71" t="str">
        <f t="shared" si="2475"/>
        <v>Запределами России</v>
      </c>
      <c s="71"/>
    </row>
    <row r="79181" spans="1:10" ht="15">
      <c r="A79181">
        <v>196853</v>
      </c>
      <c>
        <v>252281</v>
      </c>
      <c s="2">
        <v>44384.147841423946</v>
      </c>
      <c>
        <v>373732</v>
      </c>
      <c s="71">
        <v>4</v>
      </c>
      <c>
        <v>3</v>
      </c>
      <c s="71" t="str">
        <f t="shared" si="2474"/>
        <v>среда</v>
      </c>
      <c s="71" t="str">
        <f>VLOOKUP(A79181,Подписчики!A:C,2,0)</f>
        <v>UTC-7</v>
      </c>
      <c s="71" t="str">
        <f t="shared" si="2475"/>
        <v>Запределами России</v>
      </c>
      <c s="71"/>
    </row>
    <row r="79182" spans="1:10" ht="15">
      <c r="A79182">
        <v>196853</v>
      </c>
      <c>
        <v>310074</v>
      </c>
      <c s="2">
        <v>44401.535782952364</v>
      </c>
      <c>
        <v>472908</v>
      </c>
      <c s="71">
        <v>7</v>
      </c>
      <c>
        <v>12</v>
      </c>
      <c s="71" t="str">
        <f t="shared" si="2474"/>
        <v>суббота</v>
      </c>
      <c s="71" t="str">
        <f>VLOOKUP(A79182,Подписчики!A:C,2,0)</f>
        <v>UTC-7</v>
      </c>
      <c s="71" t="str">
        <f t="shared" si="2475"/>
        <v>Запределами России</v>
      </c>
      <c s="71"/>
    </row>
    <row r="79183" spans="1:10" ht="15">
      <c r="A79183">
        <v>196853</v>
      </c>
      <c>
        <v>317598</v>
      </c>
      <c s="2">
        <v>44403.104152103559</v>
      </c>
      <c>
        <v>238134</v>
      </c>
      <c s="71">
        <v>2</v>
      </c>
      <c>
        <v>2</v>
      </c>
      <c s="71" t="str">
        <f t="shared" si="2474"/>
        <v>понедельник</v>
      </c>
      <c s="71" t="str">
        <f>VLOOKUP(A79183,Подписчики!A:C,2,0)</f>
        <v>UTC-7</v>
      </c>
      <c s="71" t="str">
        <f t="shared" si="2475"/>
        <v>Запределами России</v>
      </c>
      <c s="71"/>
    </row>
    <row r="79184" spans="1:10" ht="15">
      <c r="A79184">
        <v>196853</v>
      </c>
      <c>
        <v>328984</v>
      </c>
      <c s="2">
        <v>44407.30318122977</v>
      </c>
      <c>
        <v>4199</v>
      </c>
      <c s="71">
        <v>6</v>
      </c>
      <c>
        <v>7</v>
      </c>
      <c s="71" t="str">
        <f t="shared" si="2474"/>
        <v>пятница</v>
      </c>
      <c s="71" t="str">
        <f>VLOOKUP(A79184,Подписчики!A:C,2,0)</f>
        <v>UTC-7</v>
      </c>
      <c s="71" t="str">
        <f t="shared" si="2475"/>
        <v>Запределами России</v>
      </c>
      <c s="71"/>
    </row>
    <row r="79185" spans="1:10" ht="15">
      <c r="A79185">
        <v>196853</v>
      </c>
      <c>
        <v>338076</v>
      </c>
      <c s="2">
        <v>44409.018391585756</v>
      </c>
      <c>
        <v>472712</v>
      </c>
      <c s="71">
        <v>1</v>
      </c>
      <c>
        <v>0</v>
      </c>
      <c s="71" t="str">
        <f t="shared" si="2474"/>
        <v>воскресенье</v>
      </c>
      <c s="71" t="str">
        <f>VLOOKUP(A79185,Подписчики!A:C,2,0)</f>
        <v>UTC-7</v>
      </c>
      <c s="71" t="str">
        <f t="shared" si="2475"/>
        <v>Запределами России</v>
      </c>
      <c s="71"/>
    </row>
    <row r="79186" spans="1:10" ht="15">
      <c r="A79186">
        <v>196853</v>
      </c>
      <c>
        <v>369416</v>
      </c>
      <c s="2">
        <v>44418.189912621354</v>
      </c>
      <c>
        <v>380039</v>
      </c>
      <c s="71">
        <v>3</v>
      </c>
      <c>
        <v>4</v>
      </c>
      <c s="71" t="str">
        <f t="shared" si="2474"/>
        <v>вторник</v>
      </c>
      <c s="71" t="str">
        <f>VLOOKUP(A79186,Подписчики!A:C,2,0)</f>
        <v>UTC-7</v>
      </c>
      <c s="71" t="str">
        <f t="shared" si="2475"/>
        <v>Запределами России</v>
      </c>
      <c s="71"/>
    </row>
    <row r="79187" spans="1:10" ht="15">
      <c r="A79187">
        <v>196853</v>
      </c>
      <c>
        <v>403013</v>
      </c>
      <c s="2">
        <v>44428.994119741095</v>
      </c>
      <c>
        <v>43842</v>
      </c>
      <c s="71">
        <v>6</v>
      </c>
      <c>
        <v>23</v>
      </c>
      <c s="71" t="str">
        <f t="shared" si="2474"/>
        <v>пятница</v>
      </c>
      <c s="71" t="str">
        <f>VLOOKUP(A79187,Подписчики!A:C,2,0)</f>
        <v>UTC-7</v>
      </c>
      <c s="71" t="str">
        <f t="shared" si="2475"/>
        <v>Запределами России</v>
      </c>
      <c s="71"/>
    </row>
    <row r="79188" spans="1:10" ht="15">
      <c r="A79188">
        <v>196853</v>
      </c>
      <c>
        <v>411623</v>
      </c>
      <c s="2">
        <v>44431.348666666665</v>
      </c>
      <c>
        <v>78899</v>
      </c>
      <c s="71">
        <v>2</v>
      </c>
      <c>
        <v>8</v>
      </c>
      <c s="71" t="str">
        <f t="shared" si="2474"/>
        <v>понедельник</v>
      </c>
      <c s="71" t="str">
        <f>VLOOKUP(A79188,Подписчики!A:C,2,0)</f>
        <v>UTC-7</v>
      </c>
      <c s="71" t="str">
        <f t="shared" si="2475"/>
        <v>Запределами России</v>
      </c>
      <c s="71"/>
    </row>
    <row r="79189" spans="1:10" ht="15">
      <c r="A79189">
        <v>196897</v>
      </c>
      <c>
        <v>39063</v>
      </c>
      <c s="2">
        <v>44317.546525467696</v>
      </c>
      <c>
        <v>118549</v>
      </c>
      <c s="71">
        <v>7</v>
      </c>
      <c>
        <v>13</v>
      </c>
      <c s="71" t="str">
        <f t="shared" si="2474"/>
        <v>суббота</v>
      </c>
      <c s="71" t="str">
        <f>VLOOKUP(A79189,Подписчики!A:C,2,0)</f>
        <v>UTC+3</v>
      </c>
      <c s="71" t="str">
        <f t="shared" si="2475"/>
        <v>Московское время</v>
      </c>
      <c s="71"/>
    </row>
    <row r="79190" spans="1:10" ht="15">
      <c r="A79190">
        <v>196897</v>
      </c>
      <c>
        <v>59597</v>
      </c>
      <c s="2">
        <v>44325.835657826472</v>
      </c>
      <c>
        <v>227775</v>
      </c>
      <c s="71">
        <v>1</v>
      </c>
      <c>
        <v>20</v>
      </c>
      <c s="71" t="str">
        <f t="shared" si="2474"/>
        <v>воскресенье</v>
      </c>
      <c s="71" t="str">
        <f>VLOOKUP(A79190,Подписчики!A:C,2,0)</f>
        <v>UTC+3</v>
      </c>
      <c s="71" t="str">
        <f t="shared" si="2475"/>
        <v>Московское время</v>
      </c>
      <c s="71"/>
    </row>
    <row r="79191" spans="1:10" ht="15">
      <c r="A79191">
        <v>196922</v>
      </c>
      <c>
        <v>87779</v>
      </c>
      <c s="2">
        <v>44336.858601941742</v>
      </c>
      <c>
        <v>187427</v>
      </c>
      <c s="71">
        <v>5</v>
      </c>
      <c>
        <v>20</v>
      </c>
      <c s="71" t="str">
        <f t="shared" si="2474"/>
        <v>четверг</v>
      </c>
      <c s="71" t="str">
        <f>VLOOKUP(A79191,Подписчики!A:C,2,0)</f>
        <v>UTC+2</v>
      </c>
      <c s="71" t="str">
        <f t="shared" si="2475"/>
        <v>Калиниградское время</v>
      </c>
      <c s="71"/>
    </row>
    <row r="79192" spans="1:10" ht="15">
      <c r="A79192">
        <v>196922</v>
      </c>
      <c>
        <v>97748</v>
      </c>
      <c s="2">
        <v>44339.534977346273</v>
      </c>
      <c>
        <v>411922</v>
      </c>
      <c s="71">
        <v>1</v>
      </c>
      <c>
        <v>12</v>
      </c>
      <c s="71" t="str">
        <f t="shared" si="2474"/>
        <v>воскресенье</v>
      </c>
      <c s="71" t="str">
        <f>VLOOKUP(A79192,Подписчики!A:C,2,0)</f>
        <v>UTC+2</v>
      </c>
      <c s="71" t="str">
        <f t="shared" si="2475"/>
        <v>Калиниградское время</v>
      </c>
      <c s="71"/>
    </row>
    <row r="79193" spans="1:10" ht="15">
      <c r="A79193">
        <v>196922</v>
      </c>
      <c>
        <v>100190</v>
      </c>
      <c s="2">
        <v>44339.943327127905</v>
      </c>
      <c>
        <v>122902</v>
      </c>
      <c s="71">
        <v>1</v>
      </c>
      <c>
        <v>22</v>
      </c>
      <c s="71" t="str">
        <f t="shared" si="2474"/>
        <v>воскресенье</v>
      </c>
      <c s="71" t="str">
        <f>VLOOKUP(A79193,Подписчики!A:C,2,0)</f>
        <v>UTC+2</v>
      </c>
      <c s="71" t="str">
        <f t="shared" si="2475"/>
        <v>Калиниградское время</v>
      </c>
      <c s="71"/>
    </row>
    <row r="79194" spans="1:10" ht="15">
      <c r="A79194">
        <v>196922</v>
      </c>
      <c>
        <v>117329</v>
      </c>
      <c s="2">
        <v>44345.554979094821</v>
      </c>
      <c>
        <v>220611</v>
      </c>
      <c s="71">
        <v>7</v>
      </c>
      <c>
        <v>13</v>
      </c>
      <c s="71" t="str">
        <f t="shared" si="2474"/>
        <v>суббота</v>
      </c>
      <c s="71" t="str">
        <f>VLOOKUP(A79194,Подписчики!A:C,2,0)</f>
        <v>UTC+2</v>
      </c>
      <c s="71" t="str">
        <f t="shared" si="2475"/>
        <v>Калиниградское время</v>
      </c>
      <c s="71"/>
    </row>
    <row r="79195" spans="1:10" ht="15">
      <c r="A79195">
        <v>196922</v>
      </c>
      <c>
        <v>131663</v>
      </c>
      <c s="2">
        <v>44349.596466019415</v>
      </c>
      <c>
        <v>118549</v>
      </c>
      <c s="71">
        <v>4</v>
      </c>
      <c>
        <v>14</v>
      </c>
      <c s="71" t="str">
        <f t="shared" si="2474"/>
        <v>среда</v>
      </c>
      <c s="71" t="str">
        <f>VLOOKUP(A79195,Подписчики!A:C,2,0)</f>
        <v>UTC+2</v>
      </c>
      <c s="71" t="str">
        <f t="shared" si="2475"/>
        <v>Калиниградское время</v>
      </c>
      <c s="71"/>
    </row>
    <row r="79196" spans="1:10" ht="15">
      <c r="A79196">
        <v>196922</v>
      </c>
      <c>
        <v>145715</v>
      </c>
      <c s="2">
        <v>44353.627210355982</v>
      </c>
      <c>
        <v>420674</v>
      </c>
      <c s="71">
        <v>1</v>
      </c>
      <c>
        <v>15</v>
      </c>
      <c s="71" t="str">
        <f t="shared" si="2474"/>
        <v>воскресенье</v>
      </c>
      <c s="71" t="str">
        <f>VLOOKUP(A79196,Подписчики!A:C,2,0)</f>
        <v>UTC+2</v>
      </c>
      <c s="71" t="str">
        <f t="shared" si="2475"/>
        <v>Калиниградское время</v>
      </c>
      <c s="71"/>
    </row>
    <row r="79197" spans="1:10" ht="15">
      <c r="A79197">
        <v>196922</v>
      </c>
      <c>
        <v>150100</v>
      </c>
      <c s="2">
        <v>44354.908763754043</v>
      </c>
      <c>
        <v>111153</v>
      </c>
      <c s="71">
        <v>2</v>
      </c>
      <c>
        <v>21</v>
      </c>
      <c s="71" t="str">
        <f t="shared" si="2474"/>
        <v>понедельник</v>
      </c>
      <c s="71" t="str">
        <f>VLOOKUP(A79197,Подписчики!A:C,2,0)</f>
        <v>UTC+2</v>
      </c>
      <c s="71" t="str">
        <f t="shared" si="2475"/>
        <v>Калиниградское время</v>
      </c>
      <c s="71"/>
    </row>
    <row r="79198" spans="1:10" ht="15">
      <c r="A79198">
        <v>196922</v>
      </c>
      <c>
        <v>154136</v>
      </c>
      <c s="2">
        <v>44356.598084142395</v>
      </c>
      <c>
        <v>30899</v>
      </c>
      <c s="71">
        <v>4</v>
      </c>
      <c>
        <v>14</v>
      </c>
      <c s="71" t="str">
        <f t="shared" si="2474"/>
        <v>среда</v>
      </c>
      <c s="71" t="str">
        <f>VLOOKUP(A79198,Подписчики!A:C,2,0)</f>
        <v>UTC+2</v>
      </c>
      <c s="71" t="str">
        <f t="shared" si="2475"/>
        <v>Калиниградское время</v>
      </c>
      <c s="71"/>
    </row>
    <row r="79199" spans="1:10" ht="15">
      <c r="A79199">
        <v>196922</v>
      </c>
      <c>
        <v>194851</v>
      </c>
      <c s="2">
        <v>44367.620737864076</v>
      </c>
      <c>
        <v>227775</v>
      </c>
      <c s="71">
        <v>1</v>
      </c>
      <c>
        <v>14</v>
      </c>
      <c s="71" t="str">
        <f t="shared" si="2474"/>
        <v>воскресенье</v>
      </c>
      <c s="71" t="str">
        <f>VLOOKUP(A79199,Подписчики!A:C,2,0)</f>
        <v>UTC+2</v>
      </c>
      <c s="71" t="str">
        <f t="shared" si="2475"/>
        <v>Калиниградское время</v>
      </c>
      <c s="71"/>
    </row>
    <row r="79200" spans="1:10" ht="15">
      <c r="A79200">
        <v>196922</v>
      </c>
      <c>
        <v>202146</v>
      </c>
      <c s="2">
        <v>44369.734006472492</v>
      </c>
      <c>
        <v>104958</v>
      </c>
      <c s="71">
        <v>3</v>
      </c>
      <c>
        <v>17</v>
      </c>
      <c s="71" t="str">
        <f t="shared" si="2474"/>
        <v>вторник</v>
      </c>
      <c s="71" t="str">
        <f>VLOOKUP(A79200,Подписчики!A:C,2,0)</f>
        <v>UTC+2</v>
      </c>
      <c s="71" t="str">
        <f t="shared" si="2475"/>
        <v>Калиниградское время</v>
      </c>
      <c s="71"/>
    </row>
    <row r="79201" spans="1:10" ht="15">
      <c r="A79201">
        <v>196922</v>
      </c>
      <c>
        <v>208520</v>
      </c>
      <c s="2">
        <v>44371.79873139158</v>
      </c>
      <c>
        <v>250679</v>
      </c>
      <c s="71">
        <v>5</v>
      </c>
      <c>
        <v>19</v>
      </c>
      <c s="71" t="str">
        <f t="shared" si="2474"/>
        <v>четверг</v>
      </c>
      <c s="71" t="str">
        <f>VLOOKUP(A79201,Подписчики!A:C,2,0)</f>
        <v>UTC+2</v>
      </c>
      <c s="71" t="str">
        <f t="shared" si="2475"/>
        <v>Калиниградское время</v>
      </c>
      <c s="71"/>
    </row>
    <row r="79202" spans="1:10" ht="15">
      <c r="A79202">
        <v>196922</v>
      </c>
      <c>
        <v>230249</v>
      </c>
      <c s="2">
        <v>44377.66119093851</v>
      </c>
      <c>
        <v>392434</v>
      </c>
      <c s="71">
        <v>4</v>
      </c>
      <c>
        <v>15</v>
      </c>
      <c s="71" t="str">
        <f t="shared" si="2474"/>
        <v>среда</v>
      </c>
      <c s="71" t="str">
        <f>VLOOKUP(A79202,Подписчики!A:C,2,0)</f>
        <v>UTC+2</v>
      </c>
      <c s="71" t="str">
        <f t="shared" si="2475"/>
        <v>Калиниградское время</v>
      </c>
      <c s="71"/>
    </row>
    <row r="79203" spans="1:10" ht="15">
      <c r="A79203">
        <v>196922</v>
      </c>
      <c>
        <v>240409</v>
      </c>
      <c s="2">
        <v>44380.610126041443</v>
      </c>
      <c>
        <v>88863</v>
      </c>
      <c s="71">
        <v>7</v>
      </c>
      <c>
        <v>14</v>
      </c>
      <c s="71" t="str">
        <f t="shared" si="2474"/>
        <v>суббота</v>
      </c>
      <c s="71" t="str">
        <f>VLOOKUP(A79203,Подписчики!A:C,2,0)</f>
        <v>UTC+2</v>
      </c>
      <c s="71" t="str">
        <f t="shared" si="2475"/>
        <v>Калиниградское время</v>
      </c>
      <c s="71"/>
    </row>
    <row r="79204" spans="1:10" ht="15">
      <c r="A79204">
        <v>196922</v>
      </c>
      <c>
        <v>245014</v>
      </c>
      <c s="2">
        <v>44381.653279213846</v>
      </c>
      <c>
        <v>343491</v>
      </c>
      <c s="71">
        <v>1</v>
      </c>
      <c>
        <v>15</v>
      </c>
      <c s="71" t="str">
        <f t="shared" si="2474"/>
        <v>воскресенье</v>
      </c>
      <c s="71" t="str">
        <f>VLOOKUP(A79204,Подписчики!A:C,2,0)</f>
        <v>UTC+2</v>
      </c>
      <c s="71" t="str">
        <f t="shared" si="2475"/>
        <v>Калиниградское время</v>
      </c>
      <c s="71"/>
    </row>
    <row r="79205" spans="1:10" ht="15">
      <c r="A79205">
        <v>196922</v>
      </c>
      <c>
        <v>261754</v>
      </c>
      <c s="2">
        <v>44387.336008789331</v>
      </c>
      <c>
        <v>38789</v>
      </c>
      <c s="71">
        <v>7</v>
      </c>
      <c>
        <v>8</v>
      </c>
      <c s="71" t="str">
        <f t="shared" si="2474"/>
        <v>суббота</v>
      </c>
      <c s="71" t="str">
        <f>VLOOKUP(A79205,Подписчики!A:C,2,0)</f>
        <v>UTC+2</v>
      </c>
      <c s="71" t="str">
        <f t="shared" si="2475"/>
        <v>Калиниградское время</v>
      </c>
      <c s="71"/>
    </row>
    <row r="79206" spans="1:10" ht="15">
      <c r="A79206">
        <v>196922</v>
      </c>
      <c>
        <v>263674</v>
      </c>
      <c s="2">
        <v>44387.708116504851</v>
      </c>
      <c>
        <v>33890</v>
      </c>
      <c s="71">
        <v>7</v>
      </c>
      <c>
        <v>16</v>
      </c>
      <c s="71" t="str">
        <f t="shared" si="2474"/>
        <v>суббота</v>
      </c>
      <c s="71" t="str">
        <f>VLOOKUP(A79206,Подписчики!A:C,2,0)</f>
        <v>UTC+2</v>
      </c>
      <c s="71" t="str">
        <f t="shared" si="2475"/>
        <v>Калиниградское время</v>
      </c>
      <c s="71"/>
    </row>
    <row r="79207" spans="1:10" ht="15">
      <c r="A79207">
        <v>196922</v>
      </c>
      <c>
        <v>282884</v>
      </c>
      <c s="2">
        <v>44393.630446601943</v>
      </c>
      <c>
        <v>112334</v>
      </c>
      <c s="71">
        <v>6</v>
      </c>
      <c>
        <v>15</v>
      </c>
      <c s="71" t="str">
        <f t="shared" si="2474"/>
        <v>пятница</v>
      </c>
      <c s="71" t="str">
        <f>VLOOKUP(A79207,Подписчики!A:C,2,0)</f>
        <v>UTC+2</v>
      </c>
      <c s="71" t="str">
        <f t="shared" si="2475"/>
        <v>Калиниградское время</v>
      </c>
      <c s="71"/>
    </row>
    <row r="79208" spans="1:10" ht="15">
      <c r="A79208">
        <v>196922</v>
      </c>
      <c>
        <v>310029</v>
      </c>
      <c s="2">
        <v>44401.525986510816</v>
      </c>
      <c>
        <v>153893</v>
      </c>
      <c s="71">
        <v>7</v>
      </c>
      <c>
        <v>12</v>
      </c>
      <c s="71" t="str">
        <f t="shared" si="2474"/>
        <v>суббота</v>
      </c>
      <c s="71" t="str">
        <f>VLOOKUP(A79208,Подписчики!A:C,2,0)</f>
        <v>UTC+2</v>
      </c>
      <c s="71" t="str">
        <f t="shared" si="2475"/>
        <v>Калиниградское время</v>
      </c>
      <c s="71"/>
    </row>
    <row r="79209" spans="1:10" ht="15">
      <c r="A79209">
        <v>196922</v>
      </c>
      <c>
        <v>341667</v>
      </c>
      <c s="2">
        <v>44409.831080050048</v>
      </c>
      <c>
        <v>75550</v>
      </c>
      <c s="71">
        <v>1</v>
      </c>
      <c>
        <v>19</v>
      </c>
      <c s="71" t="str">
        <f t="shared" si="2474"/>
        <v>воскресенье</v>
      </c>
      <c s="71" t="str">
        <f>VLOOKUP(A79209,Подписчики!A:C,2,0)</f>
        <v>UTC+2</v>
      </c>
      <c s="71" t="str">
        <f t="shared" si="2475"/>
        <v>Калиниградское время</v>
      </c>
      <c s="71"/>
    </row>
    <row r="79210" spans="1:10" ht="15">
      <c r="A79210">
        <v>196922</v>
      </c>
      <c>
        <v>372662</v>
      </c>
      <c s="2">
        <v>44419.609411003235</v>
      </c>
      <c>
        <v>158978</v>
      </c>
      <c s="71">
        <v>4</v>
      </c>
      <c>
        <v>14</v>
      </c>
      <c s="71" t="str">
        <f t="shared" si="2474"/>
        <v>среда</v>
      </c>
      <c s="71" t="str">
        <f>VLOOKUP(A79210,Подписчики!A:C,2,0)</f>
        <v>UTC+2</v>
      </c>
      <c s="71" t="str">
        <f t="shared" si="2475"/>
        <v>Калиниградское время</v>
      </c>
      <c s="71"/>
    </row>
    <row r="79211" spans="1:10" ht="15">
      <c r="A79211">
        <v>196922</v>
      </c>
      <c>
        <v>376068</v>
      </c>
      <c s="2">
        <v>44420.746666666666</v>
      </c>
      <c>
        <v>83550</v>
      </c>
      <c s="71">
        <v>5</v>
      </c>
      <c>
        <v>17</v>
      </c>
      <c s="71" t="str">
        <f t="shared" si="2474"/>
        <v>четверг</v>
      </c>
      <c s="71" t="str">
        <f>VLOOKUP(A79211,Подписчики!A:C,2,0)</f>
        <v>UTC+2</v>
      </c>
      <c s="71" t="str">
        <f t="shared" si="2475"/>
        <v>Калиниградское время</v>
      </c>
      <c s="71"/>
    </row>
    <row r="79212" spans="1:10" ht="15">
      <c r="A79212">
        <v>196947</v>
      </c>
      <c>
        <v>54406</v>
      </c>
      <c s="2">
        <v>44324.244117557297</v>
      </c>
      <c>
        <v>250679</v>
      </c>
      <c s="71">
        <v>7</v>
      </c>
      <c>
        <v>5</v>
      </c>
      <c s="71" t="str">
        <f t="shared" si="2474"/>
        <v>суббота</v>
      </c>
      <c s="71" t="str">
        <f>VLOOKUP(A79212,Подписчики!A:C,2,0)</f>
        <v>UTC+1</v>
      </c>
      <c s="71" t="str">
        <f t="shared" si="2475"/>
        <v>Центральноевропейское время</v>
      </c>
      <c s="71"/>
    </row>
    <row r="79213" spans="1:10" ht="15">
      <c r="A79213">
        <v>196947</v>
      </c>
      <c>
        <v>58592</v>
      </c>
      <c s="2">
        <v>44325.646223300973</v>
      </c>
      <c>
        <v>258219</v>
      </c>
      <c s="71">
        <v>1</v>
      </c>
      <c>
        <v>15</v>
      </c>
      <c s="71" t="str">
        <f t="shared" si="2474"/>
        <v>воскресенье</v>
      </c>
      <c s="71" t="str">
        <f>VLOOKUP(A79213,Подписчики!A:C,2,0)</f>
        <v>UTC+1</v>
      </c>
      <c s="71" t="str">
        <f t="shared" si="2475"/>
        <v>Центральноевропейское время</v>
      </c>
      <c s="71"/>
    </row>
    <row r="79214" spans="1:10" ht="15">
      <c r="A79214">
        <v>196958</v>
      </c>
      <c>
        <v>55784</v>
      </c>
      <c s="2">
        <v>44324.709830011903</v>
      </c>
      <c>
        <v>51162</v>
      </c>
      <c s="71">
        <v>7</v>
      </c>
      <c>
        <v>17</v>
      </c>
      <c s="71" t="str">
        <f t="shared" si="2474"/>
        <v>суббота</v>
      </c>
      <c s="71" t="str">
        <f>VLOOKUP(A79214,Подписчики!A:C,2,0)</f>
        <v>UTC+1</v>
      </c>
      <c s="71" t="str">
        <f t="shared" si="2475"/>
        <v>Центральноевропейское время</v>
      </c>
      <c s="71"/>
    </row>
    <row r="79215" spans="1:10" ht="15">
      <c r="A79215">
        <v>196958</v>
      </c>
      <c>
        <v>60678</v>
      </c>
      <c s="2">
        <v>44326.53619093851</v>
      </c>
      <c>
        <v>131136</v>
      </c>
      <c s="71">
        <v>2</v>
      </c>
      <c>
        <v>12</v>
      </c>
      <c s="71" t="str">
        <f t="shared" si="2474"/>
        <v>понедельник</v>
      </c>
      <c s="71" t="str">
        <f>VLOOKUP(A79215,Подписчики!A:C,2,0)</f>
        <v>UTC+1</v>
      </c>
      <c s="71" t="str">
        <f t="shared" si="2475"/>
        <v>Центральноевропейское время</v>
      </c>
      <c s="71"/>
    </row>
    <row r="79216" spans="1:10" ht="15">
      <c r="A79216">
        <v>196958</v>
      </c>
      <c>
        <v>61196</v>
      </c>
      <c s="2">
        <v>44326.701239482201</v>
      </c>
      <c>
        <v>330333</v>
      </c>
      <c s="71">
        <v>2</v>
      </c>
      <c>
        <v>16</v>
      </c>
      <c s="71" t="str">
        <f t="shared" si="2474"/>
        <v>понедельник</v>
      </c>
      <c s="71" t="str">
        <f>VLOOKUP(A79216,Подписчики!A:C,2,0)</f>
        <v>UTC+1</v>
      </c>
      <c s="71" t="str">
        <f t="shared" si="2475"/>
        <v>Центральноевропейское время</v>
      </c>
      <c s="71"/>
    </row>
    <row r="79217" spans="1:10" ht="15">
      <c r="A79217">
        <v>196958</v>
      </c>
      <c>
        <v>116422</v>
      </c>
      <c s="2">
        <v>44345.332468642235</v>
      </c>
      <c>
        <v>396686</v>
      </c>
      <c s="71">
        <v>7</v>
      </c>
      <c>
        <v>7</v>
      </c>
      <c s="71" t="str">
        <f t="shared" si="2474"/>
        <v>суббота</v>
      </c>
      <c s="71" t="str">
        <f>VLOOKUP(A79217,Подписчики!A:C,2,0)</f>
        <v>UTC+1</v>
      </c>
      <c s="71" t="str">
        <f t="shared" si="2475"/>
        <v>Центральноевропейское время</v>
      </c>
      <c s="71"/>
    </row>
    <row r="79218" spans="1:10" ht="15">
      <c r="A79218">
        <v>196958</v>
      </c>
      <c>
        <v>199634</v>
      </c>
      <c s="2">
        <v>44368.854961165052</v>
      </c>
      <c>
        <v>250679</v>
      </c>
      <c s="71">
        <v>2</v>
      </c>
      <c>
        <v>20</v>
      </c>
      <c s="71" t="str">
        <f t="shared" si="2474"/>
        <v>понедельник</v>
      </c>
      <c s="71" t="str">
        <f>VLOOKUP(A79218,Подписчики!A:C,2,0)</f>
        <v>UTC+1</v>
      </c>
      <c s="71" t="str">
        <f t="shared" si="2475"/>
        <v>Центральноевропейское время</v>
      </c>
      <c s="71"/>
    </row>
    <row r="79219" spans="1:10" ht="15">
      <c r="A79219">
        <v>196958</v>
      </c>
      <c>
        <v>213149</v>
      </c>
      <c s="2">
        <v>44372.922922330101</v>
      </c>
      <c>
        <v>472712</v>
      </c>
      <c s="71">
        <v>6</v>
      </c>
      <c>
        <v>22</v>
      </c>
      <c s="71" t="str">
        <f t="shared" si="2474"/>
        <v>пятница</v>
      </c>
      <c s="71" t="str">
        <f>VLOOKUP(A79219,Подписчики!A:C,2,0)</f>
        <v>UTC+1</v>
      </c>
      <c s="71" t="str">
        <f t="shared" si="2475"/>
        <v>Центральноевропейское время</v>
      </c>
      <c s="71"/>
    </row>
    <row r="79220" spans="1:10" ht="15">
      <c r="A79220">
        <v>196958</v>
      </c>
      <c>
        <v>214442</v>
      </c>
      <c s="2">
        <v>44373.407333333336</v>
      </c>
      <c>
        <v>208036</v>
      </c>
      <c s="71">
        <v>7</v>
      </c>
      <c>
        <v>9</v>
      </c>
      <c s="71" t="str">
        <f t="shared" si="2474"/>
        <v>суббота</v>
      </c>
      <c s="71" t="str">
        <f>VLOOKUP(A79220,Подписчики!A:C,2,0)</f>
        <v>UTC+1</v>
      </c>
      <c s="71" t="str">
        <f t="shared" si="2475"/>
        <v>Центральноевропейское время</v>
      </c>
      <c s="71"/>
    </row>
    <row r="79221" spans="1:10" ht="15">
      <c r="A79221">
        <v>196958</v>
      </c>
      <c>
        <v>235165</v>
      </c>
      <c s="2">
        <v>44379.51515533981</v>
      </c>
      <c>
        <v>287493</v>
      </c>
      <c s="71">
        <v>6</v>
      </c>
      <c>
        <v>12</v>
      </c>
      <c s="71" t="str">
        <f t="shared" si="2474"/>
        <v>пятница</v>
      </c>
      <c s="71" t="str">
        <f>VLOOKUP(A79221,Подписчики!A:C,2,0)</f>
        <v>UTC+1</v>
      </c>
      <c s="71" t="str">
        <f t="shared" si="2475"/>
        <v>Центральноевропейское время</v>
      </c>
      <c s="71"/>
    </row>
    <row r="79222" spans="1:10" ht="15">
      <c r="A79222">
        <v>196958</v>
      </c>
      <c>
        <v>245378</v>
      </c>
      <c s="2">
        <v>44381.707711974115</v>
      </c>
      <c>
        <v>135377</v>
      </c>
      <c s="71">
        <v>1</v>
      </c>
      <c>
        <v>16</v>
      </c>
      <c s="71" t="str">
        <f t="shared" si="2474"/>
        <v>воскресенье</v>
      </c>
      <c s="71" t="str">
        <f>VLOOKUP(A79222,Подписчики!A:C,2,0)</f>
        <v>UTC+1</v>
      </c>
      <c s="71" t="str">
        <f t="shared" si="2475"/>
        <v>Центральноевропейское время</v>
      </c>
      <c s="71"/>
    </row>
    <row r="79223" spans="1:10" ht="15">
      <c r="A79223">
        <v>196958</v>
      </c>
      <c>
        <v>254480</v>
      </c>
      <c s="2">
        <v>44384.971333333335</v>
      </c>
      <c>
        <v>351192</v>
      </c>
      <c s="71">
        <v>4</v>
      </c>
      <c>
        <v>23</v>
      </c>
      <c s="71" t="str">
        <f t="shared" si="2474"/>
        <v>среда</v>
      </c>
      <c s="71" t="str">
        <f>VLOOKUP(A79223,Подписчики!A:C,2,0)</f>
        <v>UTC+1</v>
      </c>
      <c s="71" t="str">
        <f t="shared" si="2475"/>
        <v>Центральноевропейское время</v>
      </c>
      <c s="71"/>
    </row>
    <row r="79224" spans="1:10" ht="15">
      <c r="A79224">
        <v>196958</v>
      </c>
      <c>
        <v>268073</v>
      </c>
      <c s="2">
        <v>44388.704475728155</v>
      </c>
      <c>
        <v>411922</v>
      </c>
      <c s="71">
        <v>1</v>
      </c>
      <c>
        <v>16</v>
      </c>
      <c s="71" t="str">
        <f t="shared" si="2474"/>
        <v>воскресенье</v>
      </c>
      <c s="71" t="str">
        <f>VLOOKUP(A79224,Подписчики!A:C,2,0)</f>
        <v>UTC+1</v>
      </c>
      <c s="71" t="str">
        <f t="shared" si="2475"/>
        <v>Центральноевропейское время</v>
      </c>
      <c s="71"/>
    </row>
    <row r="79225" spans="1:10" ht="15">
      <c r="A79225">
        <v>196958</v>
      </c>
      <c>
        <v>269401</v>
      </c>
      <c s="2">
        <v>44388.900268608413</v>
      </c>
      <c>
        <v>301748</v>
      </c>
      <c s="71">
        <v>1</v>
      </c>
      <c>
        <v>21</v>
      </c>
      <c s="71" t="str">
        <f t="shared" si="2474"/>
        <v>воскресенье</v>
      </c>
      <c s="71" t="str">
        <f>VLOOKUP(A79225,Подписчики!A:C,2,0)</f>
        <v>UTC+1</v>
      </c>
      <c s="71" t="str">
        <f t="shared" si="2475"/>
        <v>Центральноевропейское время</v>
      </c>
      <c s="71"/>
    </row>
    <row r="79226" spans="1:10" ht="15">
      <c r="A79226">
        <v>196958</v>
      </c>
      <c>
        <v>283618</v>
      </c>
      <c s="2">
        <v>44393.706093851135</v>
      </c>
      <c>
        <v>178937</v>
      </c>
      <c s="71">
        <v>6</v>
      </c>
      <c>
        <v>16</v>
      </c>
      <c s="71" t="str">
        <f t="shared" si="2474"/>
        <v>пятница</v>
      </c>
      <c s="71" t="str">
        <f>VLOOKUP(A79226,Подписчики!A:C,2,0)</f>
        <v>UTC+1</v>
      </c>
      <c s="71" t="str">
        <f t="shared" si="2475"/>
        <v>Центральноевропейское время</v>
      </c>
      <c s="71"/>
    </row>
    <row r="79227" spans="1:10" ht="15">
      <c r="A79227">
        <v>196958</v>
      </c>
      <c>
        <v>284398</v>
      </c>
      <c s="2">
        <v>44393.842016181232</v>
      </c>
      <c>
        <v>182191</v>
      </c>
      <c s="71">
        <v>6</v>
      </c>
      <c>
        <v>20</v>
      </c>
      <c s="71" t="str">
        <f t="shared" si="2474"/>
        <v>пятница</v>
      </c>
      <c s="71" t="str">
        <f>VLOOKUP(A79227,Подписчики!A:C,2,0)</f>
        <v>UTC+1</v>
      </c>
      <c s="71" t="str">
        <f t="shared" si="2475"/>
        <v>Центральноевропейское время</v>
      </c>
      <c s="71"/>
    </row>
    <row r="79228" spans="1:10" ht="15">
      <c r="A79228">
        <v>196965</v>
      </c>
      <c>
        <v>117362</v>
      </c>
      <c s="2">
        <v>44345.55983153783</v>
      </c>
      <c>
        <v>394819</v>
      </c>
      <c s="71">
        <v>7</v>
      </c>
      <c>
        <v>13</v>
      </c>
      <c s="71" t="str">
        <f t="shared" si="2474"/>
        <v>суббота</v>
      </c>
      <c s="71" t="str">
        <f>VLOOKUP(A79228,Подписчики!A:C,2,0)</f>
        <v>UTC+6</v>
      </c>
      <c s="71" t="str">
        <f t="shared" si="2475"/>
        <v>Омское время</v>
      </c>
      <c s="71"/>
    </row>
    <row r="79229" spans="1:10" ht="15">
      <c r="A79229">
        <v>196965</v>
      </c>
      <c>
        <v>136328</v>
      </c>
      <c s="2">
        <v>44351.40390938511</v>
      </c>
      <c>
        <v>463650</v>
      </c>
      <c s="71">
        <v>6</v>
      </c>
      <c>
        <v>9</v>
      </c>
      <c s="71" t="str">
        <f t="shared" si="2474"/>
        <v>пятница</v>
      </c>
      <c s="71" t="str">
        <f>VLOOKUP(A79229,Подписчики!A:C,2,0)</f>
        <v>UTC+6</v>
      </c>
      <c s="71" t="str">
        <f t="shared" si="2475"/>
        <v>Омское время</v>
      </c>
      <c s="71"/>
    </row>
    <row r="79230" spans="1:10" ht="15">
      <c r="A79230">
        <v>196965</v>
      </c>
      <c>
        <v>142453</v>
      </c>
      <c s="2">
        <v>44352.745333333332</v>
      </c>
      <c>
        <v>48991</v>
      </c>
      <c s="71">
        <v>7</v>
      </c>
      <c>
        <v>17</v>
      </c>
      <c s="71" t="str">
        <f t="shared" si="2474"/>
        <v>суббота</v>
      </c>
      <c s="71" t="str">
        <f>VLOOKUP(A79230,Подписчики!A:C,2,0)</f>
        <v>UTC+6</v>
      </c>
      <c s="71" t="str">
        <f t="shared" si="2475"/>
        <v>Омское время</v>
      </c>
      <c s="71"/>
    </row>
    <row r="79231" spans="1:10" ht="15">
      <c r="A79231">
        <v>196965</v>
      </c>
      <c>
        <v>171213</v>
      </c>
      <c s="2">
        <v>44360.695425275429</v>
      </c>
      <c>
        <v>411922</v>
      </c>
      <c s="71">
        <v>1</v>
      </c>
      <c>
        <v>16</v>
      </c>
      <c s="71" t="str">
        <f t="shared" si="2474"/>
        <v>воскресенье</v>
      </c>
      <c s="71" t="str">
        <f>VLOOKUP(A79231,Подписчики!A:C,2,0)</f>
        <v>UTC+6</v>
      </c>
      <c s="71" t="str">
        <f t="shared" si="2475"/>
        <v>Омское время</v>
      </c>
      <c s="71"/>
    </row>
    <row r="79232" spans="1:10" ht="15">
      <c r="A79232">
        <v>196965</v>
      </c>
      <c>
        <v>173511</v>
      </c>
      <c s="2">
        <v>44361.588375404528</v>
      </c>
      <c>
        <v>267852</v>
      </c>
      <c s="71">
        <v>2</v>
      </c>
      <c>
        <v>14</v>
      </c>
      <c s="71" t="str">
        <f t="shared" si="2474"/>
        <v>понедельник</v>
      </c>
      <c s="71" t="str">
        <f>VLOOKUP(A79232,Подписчики!A:C,2,0)</f>
        <v>UTC+6</v>
      </c>
      <c s="71" t="str">
        <f t="shared" si="2475"/>
        <v>Омское время</v>
      </c>
      <c s="71"/>
    </row>
    <row r="79233" spans="1:10" ht="15">
      <c r="A79233">
        <v>196965</v>
      </c>
      <c>
        <v>200776</v>
      </c>
      <c s="2">
        <v>44369.389346278316</v>
      </c>
      <c>
        <v>264901</v>
      </c>
      <c s="71">
        <v>3</v>
      </c>
      <c>
        <v>9</v>
      </c>
      <c s="71" t="str">
        <f t="shared" si="2474"/>
        <v>вторник</v>
      </c>
      <c s="71" t="str">
        <f>VLOOKUP(A79233,Подписчики!A:C,2,0)</f>
        <v>UTC+6</v>
      </c>
      <c s="71" t="str">
        <f t="shared" si="2475"/>
        <v>Омское время</v>
      </c>
      <c s="71"/>
    </row>
    <row r="79234" spans="1:10" ht="15">
      <c r="A79234">
        <v>196965</v>
      </c>
      <c>
        <v>204219</v>
      </c>
      <c s="2">
        <v>44370.588375404528</v>
      </c>
      <c>
        <v>95024</v>
      </c>
      <c s="71">
        <v>4</v>
      </c>
      <c>
        <v>14</v>
      </c>
      <c s="71" t="str">
        <f t="shared" si="2474"/>
        <v>среда</v>
      </c>
      <c s="71" t="str">
        <f>VLOOKUP(A79234,Подписчики!A:C,2,0)</f>
        <v>UTC+6</v>
      </c>
      <c s="71" t="str">
        <f t="shared" si="2475"/>
        <v>Омское время</v>
      </c>
      <c s="71"/>
    </row>
    <row r="79235" spans="1:10" ht="15">
      <c r="A79235">
        <v>196965</v>
      </c>
      <c>
        <v>282161</v>
      </c>
      <c s="2">
        <v>44393.51070550162</v>
      </c>
      <c>
        <v>81554</v>
      </c>
      <c s="71">
        <v>6</v>
      </c>
      <c>
        <v>12</v>
      </c>
      <c s="71" t="str">
        <f t="shared" si="2476" ref="G79235:G79298">TEXT(C79235,"дддд")</f>
        <v>пятница</v>
      </c>
      <c s="71" t="str">
        <f>VLOOKUP(A79235,Подписчики!A:C,2,0)</f>
        <v>UTC+6</v>
      </c>
      <c s="71" t="str">
        <f t="shared" si="2477" ref="I79235:I79298">IF(H79235="UTC+1","Центральноевропейское время",IF(H79235="UTC+2","Калиниградское время",IF(H79235="UTC+3","Московское время",IF(H79235="UTC+4","Самарское время",IF(H79235="UTC+5","Екатеринбургское время",IF(H79235="UTC+6","Омское время",IF(H79235="UTC+7","Красноярское время",IF(H79235="UTC+8","Иркутское время",IF(H79235="UTC+9","Якутское время",IF(H79235="UTC+10","Владивостокское время",IF(H79235="UTC+11","Магаданское время",IF(H79235="UTC+12","Камчатское время",IF(H79235="UTC+0","Запределами России",IF(H79235="UTC-1","Запределами России",IF(H79235="UTC-2","Запределами России",IF(H79235="UTC-3","Запределами России",IF(H79235="UTC-4","Запределами России",IF(H79235="UTC-5","Запределами России",IF(H79235="UTC-6","Запределами России",IF(H79235="UTC-7","Запределами России",IF(H79235="UTC-8","Запределами России",IF(H79235="UTC-9","Запределами России",0))))))))))))))))))))))</f>
        <v>Омское время</v>
      </c>
      <c s="71"/>
    </row>
    <row r="79236" spans="1:10" ht="15">
      <c r="A79236">
        <v>196972</v>
      </c>
      <c>
        <v>23275</v>
      </c>
      <c s="2">
        <v>44310.521408734399</v>
      </c>
      <c>
        <v>259452</v>
      </c>
      <c s="71">
        <v>7</v>
      </c>
      <c>
        <v>12</v>
      </c>
      <c s="71" t="str">
        <f t="shared" si="2476"/>
        <v>суббота</v>
      </c>
      <c s="71" t="str">
        <f>VLOOKUP(A79236,Подписчики!A:C,2,0)</f>
        <v>UTC+3</v>
      </c>
      <c s="71" t="str">
        <f t="shared" si="2477"/>
        <v>Московское время</v>
      </c>
      <c s="71"/>
    </row>
    <row r="79237" spans="1:10" ht="15">
      <c r="A79237">
        <v>196972</v>
      </c>
      <c>
        <v>42336</v>
      </c>
      <c s="2">
        <v>44318.675374614701</v>
      </c>
      <c>
        <v>107303</v>
      </c>
      <c s="71">
        <v>1</v>
      </c>
      <c>
        <v>16</v>
      </c>
      <c s="71" t="str">
        <f t="shared" si="2476"/>
        <v>воскресенье</v>
      </c>
      <c s="71" t="str">
        <f>VLOOKUP(A79237,Подписчики!A:C,2,0)</f>
        <v>UTC+3</v>
      </c>
      <c s="71" t="str">
        <f t="shared" si="2477"/>
        <v>Московское время</v>
      </c>
      <c s="71"/>
    </row>
    <row r="79238" spans="1:10" ht="15">
      <c r="A79238">
        <v>196972</v>
      </c>
      <c>
        <v>50002</v>
      </c>
      <c s="2">
        <v>44322.509491909383</v>
      </c>
      <c>
        <v>61714</v>
      </c>
      <c s="71">
        <v>5</v>
      </c>
      <c>
        <v>12</v>
      </c>
      <c s="71" t="str">
        <f t="shared" si="2476"/>
        <v>четверг</v>
      </c>
      <c s="71" t="str">
        <f>VLOOKUP(A79238,Подписчики!A:C,2,0)</f>
        <v>UTC+3</v>
      </c>
      <c s="71" t="str">
        <f t="shared" si="2477"/>
        <v>Московское время</v>
      </c>
      <c s="71"/>
    </row>
    <row r="79239" spans="1:10" ht="15">
      <c r="A79239">
        <v>196972</v>
      </c>
      <c>
        <v>76209</v>
      </c>
      <c s="2">
        <v>44332.062990203558</v>
      </c>
      <c>
        <v>344043</v>
      </c>
      <c s="71">
        <v>1</v>
      </c>
      <c>
        <v>1</v>
      </c>
      <c s="71" t="str">
        <f t="shared" si="2476"/>
        <v>воскресенье</v>
      </c>
      <c s="71" t="str">
        <f>VLOOKUP(A79239,Подписчики!A:C,2,0)</f>
        <v>UTC+3</v>
      </c>
      <c s="71" t="str">
        <f t="shared" si="2477"/>
        <v>Московское время</v>
      </c>
      <c s="71"/>
    </row>
    <row r="79240" spans="1:10" ht="15">
      <c r="A79240">
        <v>196972</v>
      </c>
      <c>
        <v>89418</v>
      </c>
      <c s="2">
        <v>44337.65997734628</v>
      </c>
      <c>
        <v>447933</v>
      </c>
      <c s="71">
        <v>6</v>
      </c>
      <c>
        <v>15</v>
      </c>
      <c s="71" t="str">
        <f t="shared" si="2476"/>
        <v>пятница</v>
      </c>
      <c s="71" t="str">
        <f>VLOOKUP(A79240,Подписчики!A:C,2,0)</f>
        <v>UTC+3</v>
      </c>
      <c s="71" t="str">
        <f t="shared" si="2477"/>
        <v>Московское время</v>
      </c>
      <c s="71"/>
    </row>
    <row r="79241" spans="1:10" ht="15">
      <c r="A79241">
        <v>196972</v>
      </c>
      <c>
        <v>94542</v>
      </c>
      <c s="2">
        <v>44338.663213592234</v>
      </c>
      <c>
        <v>244574</v>
      </c>
      <c s="71">
        <v>7</v>
      </c>
      <c>
        <v>15</v>
      </c>
      <c s="71" t="str">
        <f t="shared" si="2476"/>
        <v>суббота</v>
      </c>
      <c s="71" t="str">
        <f>VLOOKUP(A79241,Подписчики!A:C,2,0)</f>
        <v>UTC+3</v>
      </c>
      <c s="71" t="str">
        <f t="shared" si="2477"/>
        <v>Московское время</v>
      </c>
      <c s="71"/>
    </row>
    <row r="79242" spans="1:10" ht="15">
      <c r="A79242">
        <v>196972</v>
      </c>
      <c>
        <v>106405</v>
      </c>
      <c s="2">
        <v>44342.617906148866</v>
      </c>
      <c>
        <v>250679</v>
      </c>
      <c s="71">
        <v>4</v>
      </c>
      <c>
        <v>14</v>
      </c>
      <c s="71" t="str">
        <f t="shared" si="2476"/>
        <v>среда</v>
      </c>
      <c s="71" t="str">
        <f>VLOOKUP(A79242,Подписчики!A:C,2,0)</f>
        <v>UTC+3</v>
      </c>
      <c s="71" t="str">
        <f t="shared" si="2477"/>
        <v>Московское время</v>
      </c>
      <c s="71"/>
    </row>
    <row r="79243" spans="1:10" ht="15">
      <c r="A79243">
        <v>196972</v>
      </c>
      <c>
        <v>125061</v>
      </c>
      <c s="2">
        <v>44346.931394390696</v>
      </c>
      <c>
        <v>472712</v>
      </c>
      <c s="71">
        <v>1</v>
      </c>
      <c>
        <v>22</v>
      </c>
      <c s="71" t="str">
        <f t="shared" si="2476"/>
        <v>воскресенье</v>
      </c>
      <c s="71" t="str">
        <f>VLOOKUP(A79243,Подписчики!A:C,2,0)</f>
        <v>UTC+3</v>
      </c>
      <c s="71" t="str">
        <f t="shared" si="2477"/>
        <v>Московское время</v>
      </c>
      <c s="71"/>
    </row>
    <row r="79244" spans="1:10" ht="15">
      <c r="A79244">
        <v>196972</v>
      </c>
      <c>
        <v>133134</v>
      </c>
      <c s="2">
        <v>44350.063999999998</v>
      </c>
      <c>
        <v>411922</v>
      </c>
      <c s="71">
        <v>5</v>
      </c>
      <c>
        <v>1</v>
      </c>
      <c s="71" t="str">
        <f t="shared" si="2476"/>
        <v>четверг</v>
      </c>
      <c s="71" t="str">
        <f>VLOOKUP(A79244,Подписчики!A:C,2,0)</f>
        <v>UTC+3</v>
      </c>
      <c s="71" t="str">
        <f t="shared" si="2477"/>
        <v>Московское время</v>
      </c>
      <c s="71"/>
    </row>
    <row r="79245" spans="1:10" ht="15">
      <c r="A79245">
        <v>196972</v>
      </c>
      <c>
        <v>161544</v>
      </c>
      <c s="2">
        <v>44358.737647249189</v>
      </c>
      <c>
        <v>158978</v>
      </c>
      <c s="71">
        <v>6</v>
      </c>
      <c>
        <v>17</v>
      </c>
      <c s="71" t="str">
        <f t="shared" si="2476"/>
        <v>пятница</v>
      </c>
      <c s="71" t="str">
        <f>VLOOKUP(A79245,Подписчики!A:C,2,0)</f>
        <v>UTC+3</v>
      </c>
      <c s="71" t="str">
        <f t="shared" si="2477"/>
        <v>Московское время</v>
      </c>
      <c s="71"/>
    </row>
    <row r="79246" spans="1:10" ht="15">
      <c r="A79246">
        <v>196972</v>
      </c>
      <c>
        <v>204747</v>
      </c>
      <c s="2">
        <v>44370.687485436894</v>
      </c>
      <c>
        <v>372555</v>
      </c>
      <c s="71">
        <v>4</v>
      </c>
      <c>
        <v>16</v>
      </c>
      <c s="71" t="str">
        <f t="shared" si="2476"/>
        <v>среда</v>
      </c>
      <c s="71" t="str">
        <f>VLOOKUP(A79246,Подписчики!A:C,2,0)</f>
        <v>UTC+3</v>
      </c>
      <c s="71" t="str">
        <f t="shared" si="2477"/>
        <v>Московское время</v>
      </c>
      <c s="71"/>
    </row>
    <row r="79247" spans="1:10" ht="15">
      <c r="A79247">
        <v>196972</v>
      </c>
      <c>
        <v>214345</v>
      </c>
      <c s="2">
        <v>44373.375187702266</v>
      </c>
      <c>
        <v>111153</v>
      </c>
      <c s="71">
        <v>7</v>
      </c>
      <c>
        <v>9</v>
      </c>
      <c s="71" t="str">
        <f t="shared" si="2476"/>
        <v>суббота</v>
      </c>
      <c s="71" t="str">
        <f>VLOOKUP(A79247,Подписчики!A:C,2,0)</f>
        <v>UTC+3</v>
      </c>
      <c s="71" t="str">
        <f t="shared" si="2477"/>
        <v>Московское время</v>
      </c>
      <c s="71"/>
    </row>
    <row r="79248" spans="1:10" ht="15">
      <c r="A79248">
        <v>197008</v>
      </c>
      <c>
        <v>106881</v>
      </c>
      <c s="2">
        <v>44342.693553398058</v>
      </c>
      <c>
        <v>258219</v>
      </c>
      <c s="71">
        <v>4</v>
      </c>
      <c>
        <v>16</v>
      </c>
      <c s="71" t="str">
        <f t="shared" si="2476"/>
        <v>среда</v>
      </c>
      <c s="71" t="str">
        <f>VLOOKUP(A79248,Подписчики!A:C,2,0)</f>
        <v>UTC+2</v>
      </c>
      <c s="71" t="str">
        <f t="shared" si="2477"/>
        <v>Калиниградское время</v>
      </c>
      <c s="71"/>
    </row>
    <row r="79249" spans="1:10" ht="15">
      <c r="A79249">
        <v>197008</v>
      </c>
      <c>
        <v>119676</v>
      </c>
      <c s="2">
        <v>44345.811975463119</v>
      </c>
      <c>
        <v>411922</v>
      </c>
      <c s="71">
        <v>7</v>
      </c>
      <c>
        <v>19</v>
      </c>
      <c s="71" t="str">
        <f t="shared" si="2476"/>
        <v>суббота</v>
      </c>
      <c s="71" t="str">
        <f>VLOOKUP(A79249,Подписчики!A:C,2,0)</f>
        <v>UTC+2</v>
      </c>
      <c s="71" t="str">
        <f t="shared" si="2477"/>
        <v>Калиниградское время</v>
      </c>
      <c s="71"/>
    </row>
    <row r="79250" spans="1:10" ht="15">
      <c r="A79250">
        <v>197008</v>
      </c>
      <c>
        <v>121762</v>
      </c>
      <c s="2">
        <v>44346.35605945006</v>
      </c>
      <c>
        <v>230507</v>
      </c>
      <c s="71">
        <v>1</v>
      </c>
      <c>
        <v>8</v>
      </c>
      <c s="71" t="str">
        <f t="shared" si="2476"/>
        <v>воскресенье</v>
      </c>
      <c s="71" t="str">
        <f>VLOOKUP(A79250,Подписчики!A:C,2,0)</f>
        <v>UTC+2</v>
      </c>
      <c s="71" t="str">
        <f t="shared" si="2477"/>
        <v>Калиниградское время</v>
      </c>
      <c s="71"/>
    </row>
    <row r="79251" spans="1:10" ht="15">
      <c r="A79251">
        <v>197008</v>
      </c>
      <c>
        <v>166309</v>
      </c>
      <c s="2">
        <v>44359.721061488672</v>
      </c>
      <c>
        <v>405774</v>
      </c>
      <c s="71">
        <v>7</v>
      </c>
      <c>
        <v>17</v>
      </c>
      <c s="71" t="str">
        <f t="shared" si="2476"/>
        <v>суббота</v>
      </c>
      <c s="71" t="str">
        <f>VLOOKUP(A79251,Подписчики!A:C,2,0)</f>
        <v>UTC+2</v>
      </c>
      <c s="71" t="str">
        <f t="shared" si="2477"/>
        <v>Калиниградское время</v>
      </c>
      <c s="71"/>
    </row>
    <row r="79252" spans="1:10" ht="15">
      <c r="A79252">
        <v>197008</v>
      </c>
      <c>
        <v>169911</v>
      </c>
      <c s="2">
        <v>44360.499378640772</v>
      </c>
      <c>
        <v>273577</v>
      </c>
      <c s="71">
        <v>1</v>
      </c>
      <c>
        <v>11</v>
      </c>
      <c s="71" t="str">
        <f t="shared" si="2476"/>
        <v>воскресенье</v>
      </c>
      <c s="71" t="str">
        <f>VLOOKUP(A79252,Подписчики!A:C,2,0)</f>
        <v>UTC+2</v>
      </c>
      <c s="71" t="str">
        <f t="shared" si="2477"/>
        <v>Калиниградское время</v>
      </c>
      <c s="71"/>
    </row>
    <row r="79253" spans="1:10" ht="15">
      <c r="A79253">
        <v>197008</v>
      </c>
      <c>
        <v>177370</v>
      </c>
      <c s="2">
        <v>44362.801967637541</v>
      </c>
      <c>
        <v>21760</v>
      </c>
      <c s="71">
        <v>3</v>
      </c>
      <c>
        <v>19</v>
      </c>
      <c s="71" t="str">
        <f t="shared" si="2476"/>
        <v>вторник</v>
      </c>
      <c s="71" t="str">
        <f>VLOOKUP(A79253,Подписчики!A:C,2,0)</f>
        <v>UTC+2</v>
      </c>
      <c s="71" t="str">
        <f t="shared" si="2477"/>
        <v>Калиниградское время</v>
      </c>
      <c s="71"/>
    </row>
    <row r="79254" spans="1:10" ht="15">
      <c r="A79254">
        <v>197008</v>
      </c>
      <c>
        <v>211126</v>
      </c>
      <c s="2">
        <v>44372.646627831709</v>
      </c>
      <c>
        <v>158978</v>
      </c>
      <c s="71">
        <v>6</v>
      </c>
      <c>
        <v>15</v>
      </c>
      <c s="71" t="str">
        <f t="shared" si="2476"/>
        <v>пятница</v>
      </c>
      <c s="71" t="str">
        <f>VLOOKUP(A79254,Подписчики!A:C,2,0)</f>
        <v>UTC+2</v>
      </c>
      <c s="71" t="str">
        <f t="shared" si="2477"/>
        <v>Калиниградское время</v>
      </c>
      <c s="71"/>
    </row>
    <row r="79255" spans="1:10" ht="15">
      <c r="A79255">
        <v>197008</v>
      </c>
      <c>
        <v>228475</v>
      </c>
      <c s="2">
        <v>44376.837566343042</v>
      </c>
      <c>
        <v>419338</v>
      </c>
      <c s="71">
        <v>3</v>
      </c>
      <c>
        <v>20</v>
      </c>
      <c s="71" t="str">
        <f t="shared" si="2476"/>
        <v>вторник</v>
      </c>
      <c s="71" t="str">
        <f>VLOOKUP(A79255,Подписчики!A:C,2,0)</f>
        <v>UTC+2</v>
      </c>
      <c s="71" t="str">
        <f t="shared" si="2477"/>
        <v>Калиниградское время</v>
      </c>
      <c s="71"/>
    </row>
    <row r="79256" spans="1:10" ht="15">
      <c r="A79256">
        <v>197008</v>
      </c>
      <c>
        <v>270896</v>
      </c>
      <c s="2">
        <v>44389.620737864076</v>
      </c>
      <c>
        <v>250679</v>
      </c>
      <c s="71">
        <v>2</v>
      </c>
      <c>
        <v>14</v>
      </c>
      <c s="71" t="str">
        <f t="shared" si="2476"/>
        <v>понедельник</v>
      </c>
      <c s="71" t="str">
        <f>VLOOKUP(A79256,Подписчики!A:C,2,0)</f>
        <v>UTC+2</v>
      </c>
      <c s="71" t="str">
        <f t="shared" si="2477"/>
        <v>Калиниградское время</v>
      </c>
      <c s="71"/>
    </row>
    <row r="79257" spans="1:10" ht="15">
      <c r="A79257">
        <v>197008</v>
      </c>
      <c>
        <v>272690</v>
      </c>
      <c s="2">
        <v>44389.922666666665</v>
      </c>
      <c>
        <v>1019</v>
      </c>
      <c s="71">
        <v>2</v>
      </c>
      <c>
        <v>22</v>
      </c>
      <c s="71" t="str">
        <f t="shared" si="2476"/>
        <v>понедельник</v>
      </c>
      <c s="71" t="str">
        <f>VLOOKUP(A79257,Подписчики!A:C,2,0)</f>
        <v>UTC+2</v>
      </c>
      <c s="71" t="str">
        <f t="shared" si="2477"/>
        <v>Калиниградское время</v>
      </c>
      <c s="71"/>
    </row>
    <row r="79258" spans="1:10" ht="15">
      <c r="A79258">
        <v>197008</v>
      </c>
      <c>
        <v>273225</v>
      </c>
      <c s="2">
        <v>44390.42818122977</v>
      </c>
      <c>
        <v>182191</v>
      </c>
      <c s="71">
        <v>3</v>
      </c>
      <c>
        <v>10</v>
      </c>
      <c s="71" t="str">
        <f t="shared" si="2476"/>
        <v>вторник</v>
      </c>
      <c s="71" t="str">
        <f>VLOOKUP(A79258,Подписчики!A:C,2,0)</f>
        <v>UTC+2</v>
      </c>
      <c s="71" t="str">
        <f t="shared" si="2477"/>
        <v>Калиниградское время</v>
      </c>
      <c s="71"/>
    </row>
    <row r="79259" spans="1:10" ht="15">
      <c r="A79259">
        <v>197008</v>
      </c>
      <c>
        <v>292286</v>
      </c>
      <c s="2">
        <v>44395.790640776693</v>
      </c>
      <c>
        <v>105200</v>
      </c>
      <c s="71">
        <v>1</v>
      </c>
      <c>
        <v>18</v>
      </c>
      <c s="71" t="str">
        <f t="shared" si="2476"/>
        <v>воскресенье</v>
      </c>
      <c s="71" t="str">
        <f>VLOOKUP(A79259,Подписчики!A:C,2,0)</f>
        <v>UTC+2</v>
      </c>
      <c s="71" t="str">
        <f t="shared" si="2477"/>
        <v>Калиниградское время</v>
      </c>
      <c s="71"/>
    </row>
    <row r="79260" spans="1:10" ht="15">
      <c r="A79260">
        <v>197008</v>
      </c>
      <c>
        <v>307420</v>
      </c>
      <c s="2">
        <v>44400.818148867314</v>
      </c>
      <c>
        <v>133619</v>
      </c>
      <c s="71">
        <v>6</v>
      </c>
      <c>
        <v>19</v>
      </c>
      <c s="71" t="str">
        <f t="shared" si="2476"/>
        <v>пятница</v>
      </c>
      <c s="71" t="str">
        <f>VLOOKUP(A79260,Подписчики!A:C,2,0)</f>
        <v>UTC+2</v>
      </c>
      <c s="71" t="str">
        <f t="shared" si="2477"/>
        <v>Калиниградское время</v>
      </c>
      <c s="71"/>
    </row>
    <row r="79261" spans="1:10" ht="15">
      <c r="A79261">
        <v>197008</v>
      </c>
      <c>
        <v>310822</v>
      </c>
      <c s="2">
        <v>44401.667663430417</v>
      </c>
      <c>
        <v>361821</v>
      </c>
      <c s="71">
        <v>7</v>
      </c>
      <c>
        <v>16</v>
      </c>
      <c s="71" t="str">
        <f t="shared" si="2476"/>
        <v>суббота</v>
      </c>
      <c s="71" t="str">
        <f>VLOOKUP(A79261,Подписчики!A:C,2,0)</f>
        <v>UTC+2</v>
      </c>
      <c s="71" t="str">
        <f t="shared" si="2477"/>
        <v>Калиниградское время</v>
      </c>
      <c s="71"/>
    </row>
    <row r="79262" spans="1:10" ht="15">
      <c r="A79262">
        <v>197008</v>
      </c>
      <c>
        <v>314363</v>
      </c>
      <c s="2">
        <v>44402.489181188394</v>
      </c>
      <c>
        <v>182984</v>
      </c>
      <c s="71">
        <v>1</v>
      </c>
      <c>
        <v>11</v>
      </c>
      <c s="71" t="str">
        <f t="shared" si="2476"/>
        <v>воскресенье</v>
      </c>
      <c s="71" t="str">
        <f>VLOOKUP(A79262,Подписчики!A:C,2,0)</f>
        <v>UTC+2</v>
      </c>
      <c s="71" t="str">
        <f t="shared" si="2477"/>
        <v>Калиниградское время</v>
      </c>
      <c s="71"/>
    </row>
    <row r="79263" spans="1:10" ht="15">
      <c r="A79263">
        <v>197008</v>
      </c>
      <c>
        <v>361028</v>
      </c>
      <c s="2">
        <v>44415.774459546927</v>
      </c>
      <c>
        <v>179119</v>
      </c>
      <c s="71">
        <v>7</v>
      </c>
      <c>
        <v>18</v>
      </c>
      <c s="71" t="str">
        <f t="shared" si="2476"/>
        <v>суббота</v>
      </c>
      <c s="71" t="str">
        <f>VLOOKUP(A79263,Подписчики!A:C,2,0)</f>
        <v>UTC+2</v>
      </c>
      <c s="71" t="str">
        <f t="shared" si="2477"/>
        <v>Калиниградское время</v>
      </c>
      <c s="71"/>
    </row>
    <row r="79264" spans="1:10" ht="15">
      <c r="A79264">
        <v>197008</v>
      </c>
      <c>
        <v>366898</v>
      </c>
      <c s="2">
        <v>44417.467666666664</v>
      </c>
      <c>
        <v>78646</v>
      </c>
      <c s="71">
        <v>2</v>
      </c>
      <c>
        <v>11</v>
      </c>
      <c s="71" t="str">
        <f t="shared" si="2476"/>
        <v>понедельник</v>
      </c>
      <c s="71" t="str">
        <f>VLOOKUP(A79264,Подписчики!A:C,2,0)</f>
        <v>UTC+2</v>
      </c>
      <c s="71" t="str">
        <f t="shared" si="2477"/>
        <v>Калиниградское время</v>
      </c>
      <c s="71"/>
    </row>
    <row r="79265" spans="1:10" ht="15">
      <c r="A79265">
        <v>197008</v>
      </c>
      <c>
        <v>378781</v>
      </c>
      <c s="2">
        <v>44421.674135922331</v>
      </c>
      <c>
        <v>325852</v>
      </c>
      <c s="71">
        <v>6</v>
      </c>
      <c>
        <v>16</v>
      </c>
      <c s="71" t="str">
        <f t="shared" si="2476"/>
        <v>пятница</v>
      </c>
      <c s="71" t="str">
        <f>VLOOKUP(A79265,Подписчики!A:C,2,0)</f>
        <v>UTC+2</v>
      </c>
      <c s="71" t="str">
        <f t="shared" si="2477"/>
        <v>Калиниградское время</v>
      </c>
      <c s="71"/>
    </row>
    <row r="79266" spans="1:10" ht="15">
      <c r="A79266">
        <v>197008</v>
      </c>
      <c>
        <v>404187</v>
      </c>
      <c s="2">
        <v>44429.473311563466</v>
      </c>
      <c>
        <v>191893</v>
      </c>
      <c s="71">
        <v>7</v>
      </c>
      <c>
        <v>11</v>
      </c>
      <c s="71" t="str">
        <f t="shared" si="2476"/>
        <v>суббота</v>
      </c>
      <c s="71" t="str">
        <f>VLOOKUP(A79266,Подписчики!A:C,2,0)</f>
        <v>UTC+2</v>
      </c>
      <c s="71" t="str">
        <f t="shared" si="2477"/>
        <v>Калиниградское время</v>
      </c>
      <c s="71"/>
    </row>
    <row r="79267" spans="1:10" ht="15">
      <c r="A79267">
        <v>197037</v>
      </c>
      <c>
        <v>368643</v>
      </c>
      <c s="2">
        <v>44417.807631067961</v>
      </c>
      <c>
        <v>158978</v>
      </c>
      <c s="71">
        <v>2</v>
      </c>
      <c>
        <v>19</v>
      </c>
      <c s="71" t="str">
        <f t="shared" si="2476"/>
        <v>понедельник</v>
      </c>
      <c s="71" t="str">
        <f>VLOOKUP(A79267,Подписчики!A:C,2,0)</f>
        <v>UTC+0</v>
      </c>
      <c s="71" t="str">
        <f t="shared" si="2477"/>
        <v>Запределами России</v>
      </c>
      <c s="71"/>
    </row>
    <row r="79268" spans="1:10" ht="15">
      <c r="A79268">
        <v>197037</v>
      </c>
      <c>
        <v>382334</v>
      </c>
      <c s="2">
        <v>44422.514750809059</v>
      </c>
      <c>
        <v>249799</v>
      </c>
      <c s="71">
        <v>7</v>
      </c>
      <c>
        <v>12</v>
      </c>
      <c s="71" t="str">
        <f t="shared" si="2476"/>
        <v>суббота</v>
      </c>
      <c s="71" t="str">
        <f>VLOOKUP(A79268,Подписчики!A:C,2,0)</f>
        <v>UTC+0</v>
      </c>
      <c s="71" t="str">
        <f t="shared" si="2477"/>
        <v>Запределами России</v>
      </c>
      <c s="71"/>
    </row>
    <row r="79269" spans="1:10" ht="15">
      <c r="A79269">
        <v>197037</v>
      </c>
      <c>
        <v>385068</v>
      </c>
      <c s="2">
        <v>44422.937080906151</v>
      </c>
      <c>
        <v>230507</v>
      </c>
      <c s="71">
        <v>7</v>
      </c>
      <c>
        <v>22</v>
      </c>
      <c s="71" t="str">
        <f t="shared" si="2476"/>
        <v>суббота</v>
      </c>
      <c s="71" t="str">
        <f>VLOOKUP(A79269,Подписчики!A:C,2,0)</f>
        <v>UTC+0</v>
      </c>
      <c s="71" t="str">
        <f t="shared" si="2477"/>
        <v>Запределами России</v>
      </c>
      <c s="71"/>
    </row>
    <row r="79270" spans="1:10" ht="15">
      <c r="A79270">
        <v>197037</v>
      </c>
      <c>
        <v>392756</v>
      </c>
      <c s="2">
        <v>44425.713779935279</v>
      </c>
      <c>
        <v>327633</v>
      </c>
      <c s="71">
        <v>3</v>
      </c>
      <c>
        <v>17</v>
      </c>
      <c s="71" t="str">
        <f t="shared" si="2476"/>
        <v>вторник</v>
      </c>
      <c s="71" t="str">
        <f>VLOOKUP(A79270,Подписчики!A:C,2,0)</f>
        <v>UTC+0</v>
      </c>
      <c s="71" t="str">
        <f t="shared" si="2477"/>
        <v>Запределами России</v>
      </c>
      <c s="71"/>
    </row>
    <row r="79271" spans="1:10" ht="15">
      <c r="A79271">
        <v>197037</v>
      </c>
      <c>
        <v>410579</v>
      </c>
      <c s="2">
        <v>44430.833521035602</v>
      </c>
      <c>
        <v>250679</v>
      </c>
      <c s="71">
        <v>1</v>
      </c>
      <c>
        <v>20</v>
      </c>
      <c s="71" t="str">
        <f t="shared" si="2476"/>
        <v>воскресенье</v>
      </c>
      <c s="71" t="str">
        <f>VLOOKUP(A79271,Подписчики!A:C,2,0)</f>
        <v>UTC+0</v>
      </c>
      <c s="71" t="str">
        <f t="shared" si="2477"/>
        <v>Запределами России</v>
      </c>
      <c s="71"/>
    </row>
    <row r="79272" spans="1:10" ht="15">
      <c r="A79272">
        <v>197037</v>
      </c>
      <c>
        <v>420370</v>
      </c>
      <c s="2">
        <v>44434.812485436894</v>
      </c>
      <c>
        <v>473323</v>
      </c>
      <c s="71">
        <v>5</v>
      </c>
      <c>
        <v>19</v>
      </c>
      <c s="71" t="str">
        <f t="shared" si="2476"/>
        <v>четверг</v>
      </c>
      <c s="71" t="str">
        <f>VLOOKUP(A79272,Подписчики!A:C,2,0)</f>
        <v>UTC+0</v>
      </c>
      <c s="71" t="str">
        <f t="shared" si="2477"/>
        <v>Запределами России</v>
      </c>
      <c s="71"/>
    </row>
    <row r="79273" spans="1:10" ht="15">
      <c r="A79273">
        <v>197073</v>
      </c>
      <c>
        <v>20009</v>
      </c>
      <c s="2">
        <v>44308.67251779935</v>
      </c>
      <c>
        <v>184941</v>
      </c>
      <c s="71">
        <v>5</v>
      </c>
      <c>
        <v>16</v>
      </c>
      <c s="71" t="str">
        <f t="shared" si="2476"/>
        <v>четверг</v>
      </c>
      <c s="71" t="str">
        <f>VLOOKUP(A79273,Подписчики!A:C,2,0)</f>
        <v>UTC+2</v>
      </c>
      <c s="71" t="str">
        <f t="shared" si="2477"/>
        <v>Калиниградское время</v>
      </c>
      <c s="71"/>
    </row>
    <row r="79274" spans="1:10" ht="15">
      <c r="A79274">
        <v>197073</v>
      </c>
      <c>
        <v>40709</v>
      </c>
      <c s="2">
        <v>44317.956755272069</v>
      </c>
      <c>
        <v>78899</v>
      </c>
      <c s="71">
        <v>7</v>
      </c>
      <c>
        <v>22</v>
      </c>
      <c s="71" t="str">
        <f t="shared" si="2476"/>
        <v>суббота</v>
      </c>
      <c s="71" t="str">
        <f>VLOOKUP(A79274,Подписчики!A:C,2,0)</f>
        <v>UTC+2</v>
      </c>
      <c s="71" t="str">
        <f t="shared" si="2477"/>
        <v>Калиниградское время</v>
      </c>
      <c s="71"/>
    </row>
    <row r="79275" spans="1:10" ht="15">
      <c r="A79275">
        <v>197073</v>
      </c>
      <c>
        <v>52911</v>
      </c>
      <c s="2">
        <v>44323.764750809059</v>
      </c>
      <c>
        <v>60239</v>
      </c>
      <c s="71">
        <v>6</v>
      </c>
      <c>
        <v>18</v>
      </c>
      <c s="71" t="str">
        <f t="shared" si="2476"/>
        <v>пятница</v>
      </c>
      <c s="71" t="str">
        <f>VLOOKUP(A79275,Подписчики!A:C,2,0)</f>
        <v>UTC+2</v>
      </c>
      <c s="71" t="str">
        <f t="shared" si="2477"/>
        <v>Калиниградское время</v>
      </c>
      <c s="71"/>
    </row>
    <row r="79276" spans="1:10" ht="15">
      <c r="A79276">
        <v>197073</v>
      </c>
      <c>
        <v>73221</v>
      </c>
      <c s="2">
        <v>44331.476724919092</v>
      </c>
      <c>
        <v>411922</v>
      </c>
      <c s="71">
        <v>7</v>
      </c>
      <c>
        <v>11</v>
      </c>
      <c s="71" t="str">
        <f t="shared" si="2476"/>
        <v>суббота</v>
      </c>
      <c s="71" t="str">
        <f>VLOOKUP(A79276,Подписчики!A:C,2,0)</f>
        <v>UTC+2</v>
      </c>
      <c s="71" t="str">
        <f t="shared" si="2477"/>
        <v>Калиниградское время</v>
      </c>
      <c s="71"/>
    </row>
    <row r="79277" spans="1:10" ht="15">
      <c r="A79277">
        <v>197073</v>
      </c>
      <c>
        <v>86887</v>
      </c>
      <c s="2">
        <v>44336.661666666667</v>
      </c>
      <c>
        <v>158978</v>
      </c>
      <c s="71">
        <v>5</v>
      </c>
      <c>
        <v>15</v>
      </c>
      <c s="71" t="str">
        <f t="shared" si="2476"/>
        <v>четверг</v>
      </c>
      <c s="71" t="str">
        <f>VLOOKUP(A79277,Подписчики!A:C,2,0)</f>
        <v>UTC+2</v>
      </c>
      <c s="71" t="str">
        <f t="shared" si="2477"/>
        <v>Калиниградское время</v>
      </c>
      <c s="71"/>
    </row>
    <row r="79278" spans="1:10" ht="15">
      <c r="A79278">
        <v>197073</v>
      </c>
      <c>
        <v>88624</v>
      </c>
      <c s="2">
        <v>44337.465398058252</v>
      </c>
      <c>
        <v>192331</v>
      </c>
      <c s="71">
        <v>6</v>
      </c>
      <c>
        <v>11</v>
      </c>
      <c s="71" t="str">
        <f t="shared" si="2476"/>
        <v>пятница</v>
      </c>
      <c s="71" t="str">
        <f>VLOOKUP(A79278,Подписчики!A:C,2,0)</f>
        <v>UTC+2</v>
      </c>
      <c s="71" t="str">
        <f t="shared" si="2477"/>
        <v>Калиниградское время</v>
      </c>
      <c s="71"/>
    </row>
    <row r="79279" spans="1:10" ht="15">
      <c r="A79279">
        <v>197073</v>
      </c>
      <c>
        <v>119888</v>
      </c>
      <c s="2">
        <v>44345.837566343042</v>
      </c>
      <c>
        <v>104958</v>
      </c>
      <c s="71">
        <v>7</v>
      </c>
      <c>
        <v>20</v>
      </c>
      <c s="71" t="str">
        <f t="shared" si="2476"/>
        <v>суббота</v>
      </c>
      <c s="71" t="str">
        <f>VLOOKUP(A79279,Подписчики!A:C,2,0)</f>
        <v>UTC+2</v>
      </c>
      <c s="71" t="str">
        <f t="shared" si="2477"/>
        <v>Калиниградское время</v>
      </c>
      <c s="71"/>
    </row>
    <row r="79280" spans="1:10" ht="15">
      <c r="A79280">
        <v>197073</v>
      </c>
      <c>
        <v>123246</v>
      </c>
      <c s="2">
        <v>44346.687215796381</v>
      </c>
      <c>
        <v>413014</v>
      </c>
      <c s="71">
        <v>1</v>
      </c>
      <c>
        <v>16</v>
      </c>
      <c s="71" t="str">
        <f t="shared" si="2476"/>
        <v>воскресенье</v>
      </c>
      <c s="71" t="str">
        <f>VLOOKUP(A79280,Подписчики!A:C,2,0)</f>
        <v>UTC+2</v>
      </c>
      <c s="71" t="str">
        <f t="shared" si="2477"/>
        <v>Калиниградское время</v>
      </c>
      <c s="71"/>
    </row>
    <row r="79281" spans="1:10" ht="15">
      <c r="A79281">
        <v>197073</v>
      </c>
      <c>
        <v>154813</v>
      </c>
      <c s="2">
        <v>44356.717825242718</v>
      </c>
      <c>
        <v>76405</v>
      </c>
      <c s="71">
        <v>4</v>
      </c>
      <c>
        <v>17</v>
      </c>
      <c s="71" t="str">
        <f t="shared" si="2476"/>
        <v>среда</v>
      </c>
      <c s="71" t="str">
        <f>VLOOKUP(A79281,Подписчики!A:C,2,0)</f>
        <v>UTC+2</v>
      </c>
      <c s="71" t="str">
        <f t="shared" si="2477"/>
        <v>Калиниградское время</v>
      </c>
      <c s="71"/>
    </row>
    <row r="79282" spans="1:10" ht="15">
      <c r="A79282">
        <v>197073</v>
      </c>
      <c>
        <v>165480</v>
      </c>
      <c s="2">
        <v>44359.620737864076</v>
      </c>
      <c>
        <v>36482</v>
      </c>
      <c s="71">
        <v>7</v>
      </c>
      <c>
        <v>14</v>
      </c>
      <c s="71" t="str">
        <f t="shared" si="2476"/>
        <v>суббота</v>
      </c>
      <c s="71" t="str">
        <f>VLOOKUP(A79282,Подписчики!A:C,2,0)</f>
        <v>UTC+2</v>
      </c>
      <c s="71" t="str">
        <f t="shared" si="2477"/>
        <v>Калиниградское время</v>
      </c>
      <c s="71"/>
    </row>
    <row r="79283" spans="1:10" ht="15">
      <c r="A79283">
        <v>197073</v>
      </c>
      <c>
        <v>175040</v>
      </c>
      <c s="2">
        <v>44361.848893203882</v>
      </c>
      <c>
        <v>378438</v>
      </c>
      <c s="71">
        <v>2</v>
      </c>
      <c>
        <v>20</v>
      </c>
      <c s="71" t="str">
        <f t="shared" si="2476"/>
        <v>понедельник</v>
      </c>
      <c s="71" t="str">
        <f>VLOOKUP(A79283,Подписчики!A:C,2,0)</f>
        <v>UTC+2</v>
      </c>
      <c s="71" t="str">
        <f t="shared" si="2477"/>
        <v>Калиниградское время</v>
      </c>
      <c s="71"/>
    </row>
    <row r="79284" spans="1:10" ht="15">
      <c r="A79284">
        <v>197073</v>
      </c>
      <c>
        <v>189836</v>
      </c>
      <c s="2">
        <v>44366.565721682848</v>
      </c>
      <c>
        <v>250679</v>
      </c>
      <c s="71">
        <v>7</v>
      </c>
      <c>
        <v>13</v>
      </c>
      <c s="71" t="str">
        <f t="shared" si="2476"/>
        <v>суббота</v>
      </c>
      <c s="71" t="str">
        <f>VLOOKUP(A79284,Подписчики!A:C,2,0)</f>
        <v>UTC+2</v>
      </c>
      <c s="71" t="str">
        <f t="shared" si="2477"/>
        <v>Калиниградское время</v>
      </c>
      <c s="71"/>
    </row>
    <row r="79285" spans="1:10" ht="15">
      <c r="A79285">
        <v>197134</v>
      </c>
      <c>
        <v>21581</v>
      </c>
      <c s="2">
        <v>44309.793067961167</v>
      </c>
      <c>
        <v>242428</v>
      </c>
      <c s="71">
        <v>6</v>
      </c>
      <c>
        <v>19</v>
      </c>
      <c s="71" t="str">
        <f t="shared" si="2476"/>
        <v>пятница</v>
      </c>
      <c s="71" t="str">
        <f>VLOOKUP(A79285,Подписчики!A:C,2,0)</f>
        <v>UTC+0</v>
      </c>
      <c s="71" t="str">
        <f t="shared" si="2477"/>
        <v>Запределами России</v>
      </c>
      <c s="71"/>
    </row>
    <row r="79286" spans="1:10" ht="15">
      <c r="A79286">
        <v>197134</v>
      </c>
      <c>
        <v>22151</v>
      </c>
      <c s="2">
        <v>44309.89986407767</v>
      </c>
      <c>
        <v>411922</v>
      </c>
      <c s="71">
        <v>6</v>
      </c>
      <c>
        <v>21</v>
      </c>
      <c s="71" t="str">
        <f t="shared" si="2476"/>
        <v>пятница</v>
      </c>
      <c s="71" t="str">
        <f>VLOOKUP(A79286,Подписчики!A:C,2,0)</f>
        <v>UTC+0</v>
      </c>
      <c s="71" t="str">
        <f t="shared" si="2477"/>
        <v>Запределами России</v>
      </c>
      <c s="71"/>
    </row>
    <row r="79287" spans="1:10" ht="15">
      <c r="A79287">
        <v>197134</v>
      </c>
      <c>
        <v>32006</v>
      </c>
      <c s="2">
        <v>44314.76070550162</v>
      </c>
      <c>
        <v>182191</v>
      </c>
      <c s="71">
        <v>4</v>
      </c>
      <c>
        <v>18</v>
      </c>
      <c s="71" t="str">
        <f t="shared" si="2476"/>
        <v>среда</v>
      </c>
      <c s="71" t="str">
        <f>VLOOKUP(A79287,Подписчики!A:C,2,0)</f>
        <v>UTC+0</v>
      </c>
      <c s="71" t="str">
        <f t="shared" si="2477"/>
        <v>Запределами России</v>
      </c>
      <c s="71"/>
    </row>
    <row r="79288" spans="1:10" ht="15">
      <c r="A79288">
        <v>197134</v>
      </c>
      <c>
        <v>43378</v>
      </c>
      <c s="2">
        <v>44318.872355987056</v>
      </c>
      <c>
        <v>462425</v>
      </c>
      <c s="71">
        <v>1</v>
      </c>
      <c>
        <v>20</v>
      </c>
      <c s="71" t="str">
        <f t="shared" si="2476"/>
        <v>воскресенье</v>
      </c>
      <c s="71" t="str">
        <f>VLOOKUP(A79288,Подписчики!A:C,2,0)</f>
        <v>UTC+0</v>
      </c>
      <c s="71" t="str">
        <f t="shared" si="2477"/>
        <v>Запределами России</v>
      </c>
      <c s="71"/>
    </row>
    <row r="79289" spans="1:10" ht="15">
      <c r="A79289">
        <v>197134</v>
      </c>
      <c>
        <v>53918</v>
      </c>
      <c s="2">
        <v>44323.988860841426</v>
      </c>
      <c>
        <v>158978</v>
      </c>
      <c s="71">
        <v>6</v>
      </c>
      <c>
        <v>23</v>
      </c>
      <c s="71" t="str">
        <f t="shared" si="2476"/>
        <v>пятница</v>
      </c>
      <c s="71" t="str">
        <f>VLOOKUP(A79289,Подписчики!A:C,2,0)</f>
        <v>UTC+0</v>
      </c>
      <c s="71" t="str">
        <f t="shared" si="2477"/>
        <v>Запределами России</v>
      </c>
      <c s="71"/>
    </row>
    <row r="79290" spans="1:10" ht="15">
      <c r="A79290">
        <v>197134</v>
      </c>
      <c>
        <v>68921</v>
      </c>
      <c s="2">
        <v>44330</v>
      </c>
      <c>
        <v>359047</v>
      </c>
      <c s="71">
        <v>6</v>
      </c>
      <c>
        <v>0</v>
      </c>
      <c s="71" t="str">
        <f t="shared" si="2476"/>
        <v>пятница</v>
      </c>
      <c s="71" t="str">
        <f>VLOOKUP(A79290,Подписчики!A:C,2,0)</f>
        <v>UTC+0</v>
      </c>
      <c s="71" t="str">
        <f t="shared" si="2477"/>
        <v>Запределами России</v>
      </c>
      <c s="71"/>
    </row>
    <row r="79291" spans="1:10" ht="15">
      <c r="A79291">
        <v>197134</v>
      </c>
      <c>
        <v>70830</v>
      </c>
      <c s="2">
        <v>44330.729961165045</v>
      </c>
      <c>
        <v>351192</v>
      </c>
      <c s="71">
        <v>6</v>
      </c>
      <c>
        <v>17</v>
      </c>
      <c s="71" t="str">
        <f t="shared" si="2476"/>
        <v>пятница</v>
      </c>
      <c s="71" t="str">
        <f>VLOOKUP(A79291,Подписчики!A:C,2,0)</f>
        <v>UTC+0</v>
      </c>
      <c s="71" t="str">
        <f t="shared" si="2477"/>
        <v>Запределами России</v>
      </c>
      <c s="71"/>
    </row>
    <row r="79292" spans="1:10" ht="15">
      <c r="A79292">
        <v>197134</v>
      </c>
      <c>
        <v>183297</v>
      </c>
      <c s="2">
        <v>44364.91280906149</v>
      </c>
      <c>
        <v>270960</v>
      </c>
      <c s="71">
        <v>5</v>
      </c>
      <c>
        <v>21</v>
      </c>
      <c s="71" t="str">
        <f t="shared" si="2476"/>
        <v>четверг</v>
      </c>
      <c s="71" t="str">
        <f>VLOOKUP(A79292,Подписчики!A:C,2,0)</f>
        <v>UTC+0</v>
      </c>
      <c s="71" t="str">
        <f t="shared" si="2477"/>
        <v>Запределами России</v>
      </c>
      <c s="71"/>
    </row>
    <row r="79293" spans="1:10" ht="15">
      <c r="A79293">
        <v>197137</v>
      </c>
      <c>
        <v>103198</v>
      </c>
      <c s="2">
        <v>44341.040333333338</v>
      </c>
      <c>
        <v>304128</v>
      </c>
      <c s="71">
        <v>3</v>
      </c>
      <c>
        <v>0</v>
      </c>
      <c s="71" t="str">
        <f t="shared" si="2476"/>
        <v>вторник</v>
      </c>
      <c s="71" t="str">
        <f>VLOOKUP(A79293,Подписчики!A:C,2,0)</f>
        <v>UTC+1</v>
      </c>
      <c s="71" t="str">
        <f t="shared" si="2477"/>
        <v>Центральноевропейское время</v>
      </c>
      <c s="71"/>
    </row>
    <row r="79294" spans="1:10" ht="15">
      <c r="A79294">
        <v>197137</v>
      </c>
      <c>
        <v>104890</v>
      </c>
      <c s="2">
        <v>44341.842016181232</v>
      </c>
      <c>
        <v>219046</v>
      </c>
      <c s="71">
        <v>3</v>
      </c>
      <c>
        <v>20</v>
      </c>
      <c s="71" t="str">
        <f t="shared" si="2476"/>
        <v>вторник</v>
      </c>
      <c s="71" t="str">
        <f>VLOOKUP(A79294,Подписчики!A:C,2,0)</f>
        <v>UTC+1</v>
      </c>
      <c s="71" t="str">
        <f t="shared" si="2477"/>
        <v>Центральноевропейское время</v>
      </c>
      <c s="71"/>
    </row>
    <row r="79295" spans="1:10" ht="15">
      <c r="A79295">
        <v>197137</v>
      </c>
      <c>
        <v>119298</v>
      </c>
      <c s="2">
        <v>44345.775688955349</v>
      </c>
      <c>
        <v>190894</v>
      </c>
      <c s="71">
        <v>7</v>
      </c>
      <c>
        <v>18</v>
      </c>
      <c s="71" t="str">
        <f t="shared" si="2476"/>
        <v>суббота</v>
      </c>
      <c s="71" t="str">
        <f>VLOOKUP(A79295,Подписчики!A:C,2,0)</f>
        <v>UTC+1</v>
      </c>
      <c s="71" t="str">
        <f t="shared" si="2477"/>
        <v>Центральноевропейское время</v>
      </c>
      <c s="71"/>
    </row>
    <row r="79296" spans="1:10" ht="15">
      <c r="A79296">
        <v>197137</v>
      </c>
      <c>
        <v>129978</v>
      </c>
      <c s="2">
        <v>44348.774055016183</v>
      </c>
      <c>
        <v>254768</v>
      </c>
      <c s="71">
        <v>3</v>
      </c>
      <c>
        <v>18</v>
      </c>
      <c s="71" t="str">
        <f t="shared" si="2476"/>
        <v>вторник</v>
      </c>
      <c s="71" t="str">
        <f>VLOOKUP(A79296,Подписчики!A:C,2,0)</f>
        <v>UTC+1</v>
      </c>
      <c s="71" t="str">
        <f t="shared" si="2477"/>
        <v>Центральноевропейское время</v>
      </c>
      <c s="71"/>
    </row>
    <row r="79297" spans="1:10" ht="15">
      <c r="A79297">
        <v>197137</v>
      </c>
      <c>
        <v>141431</v>
      </c>
      <c s="2">
        <v>44352.562333333335</v>
      </c>
      <c>
        <v>446360</v>
      </c>
      <c s="71">
        <v>7</v>
      </c>
      <c>
        <v>13</v>
      </c>
      <c s="71" t="str">
        <f t="shared" si="2476"/>
        <v>суббота</v>
      </c>
      <c s="71" t="str">
        <f>VLOOKUP(A79297,Подписчики!A:C,2,0)</f>
        <v>UTC+1</v>
      </c>
      <c s="71" t="str">
        <f t="shared" si="2477"/>
        <v>Центральноевропейское время</v>
      </c>
      <c s="71"/>
    </row>
    <row r="79298" spans="1:10" ht="15">
      <c r="A79298">
        <v>197137</v>
      </c>
      <c>
        <v>179453</v>
      </c>
      <c s="2">
        <v>44363.725511326862</v>
      </c>
      <c>
        <v>333426</v>
      </c>
      <c s="71">
        <v>4</v>
      </c>
      <c>
        <v>17</v>
      </c>
      <c s="71" t="str">
        <f t="shared" si="2476"/>
        <v>среда</v>
      </c>
      <c s="71" t="str">
        <f>VLOOKUP(A79298,Подписчики!A:C,2,0)</f>
        <v>UTC+1</v>
      </c>
      <c s="71" t="str">
        <f t="shared" si="2477"/>
        <v>Центральноевропейское время</v>
      </c>
      <c s="71"/>
    </row>
    <row r="79299" spans="1:10" ht="15">
      <c r="A79299">
        <v>197137</v>
      </c>
      <c>
        <v>189927</v>
      </c>
      <c s="2">
        <v>44366.579880258905</v>
      </c>
      <c>
        <v>411922</v>
      </c>
      <c s="71">
        <v>7</v>
      </c>
      <c>
        <v>13</v>
      </c>
      <c s="71" t="str">
        <f t="shared" si="2478" ref="G79299:G79362">TEXT(C79299,"дддд")</f>
        <v>суббота</v>
      </c>
      <c s="71" t="str">
        <f>VLOOKUP(A79299,Подписчики!A:C,2,0)</f>
        <v>UTC+1</v>
      </c>
      <c s="71" t="str">
        <f t="shared" si="2479" ref="I79299:I79362">IF(H79299="UTC+1","Центральноевропейское время",IF(H79299="UTC+2","Калиниградское время",IF(H79299="UTC+3","Московское время",IF(H79299="UTC+4","Самарское время",IF(H79299="UTC+5","Екатеринбургское время",IF(H79299="UTC+6","Омское время",IF(H79299="UTC+7","Красноярское время",IF(H79299="UTC+8","Иркутское время",IF(H79299="UTC+9","Якутское время",IF(H79299="UTC+10","Владивостокское время",IF(H79299="UTC+11","Магаданское время",IF(H79299="UTC+12","Камчатское время",IF(H79299="UTC+0","Запределами России",IF(H79299="UTC-1","Запределами России",IF(H79299="UTC-2","Запределами России",IF(H79299="UTC-3","Запределами России",IF(H79299="UTC-4","Запределами России",IF(H79299="UTC-5","Запределами России",IF(H79299="UTC-6","Запределами России",IF(H79299="UTC-7","Запределами России",IF(H79299="UTC-8","Запределами России",IF(H79299="UTC-9","Запределами России",0))))))))))))))))))))))</f>
        <v>Центральноевропейское время</v>
      </c>
      <c s="71"/>
    </row>
    <row r="79300" spans="1:10" ht="15">
      <c r="A79300">
        <v>197137</v>
      </c>
      <c>
        <v>212636</v>
      </c>
      <c s="2">
        <v>44372.795090614891</v>
      </c>
      <c>
        <v>170185</v>
      </c>
      <c s="71">
        <v>6</v>
      </c>
      <c>
        <v>19</v>
      </c>
      <c s="71" t="str">
        <f t="shared" si="2478"/>
        <v>пятница</v>
      </c>
      <c s="71" t="str">
        <f>VLOOKUP(A79300,Подписчики!A:C,2,0)</f>
        <v>UTC+1</v>
      </c>
      <c s="71" t="str">
        <f t="shared" si="2479"/>
        <v>Центральноевропейское время</v>
      </c>
      <c s="71"/>
    </row>
    <row r="79301" spans="1:10" ht="15">
      <c r="A79301">
        <v>197137</v>
      </c>
      <c>
        <v>273670</v>
      </c>
      <c s="2">
        <v>44390.600915857605</v>
      </c>
      <c>
        <v>366812</v>
      </c>
      <c s="71">
        <v>3</v>
      </c>
      <c>
        <v>14</v>
      </c>
      <c s="71" t="str">
        <f t="shared" si="2478"/>
        <v>вторник</v>
      </c>
      <c s="71" t="str">
        <f>VLOOKUP(A79301,Подписчики!A:C,2,0)</f>
        <v>UTC+1</v>
      </c>
      <c s="71" t="str">
        <f t="shared" si="2479"/>
        <v>Центральноевропейское время</v>
      </c>
      <c s="71"/>
    </row>
    <row r="79302" spans="1:10" ht="15">
      <c r="A79302">
        <v>197137</v>
      </c>
      <c>
        <v>341939</v>
      </c>
      <c s="2">
        <v>44409.882469255666</v>
      </c>
      <c>
        <v>182191</v>
      </c>
      <c s="71">
        <v>1</v>
      </c>
      <c>
        <v>21</v>
      </c>
      <c s="71" t="str">
        <f t="shared" si="2478"/>
        <v>воскресенье</v>
      </c>
      <c s="71" t="str">
        <f>VLOOKUP(A79302,Подписчики!A:C,2,0)</f>
        <v>UTC+1</v>
      </c>
      <c s="71" t="str">
        <f t="shared" si="2479"/>
        <v>Центральноевропейское время</v>
      </c>
      <c s="71"/>
    </row>
    <row r="79303" spans="1:10" ht="15">
      <c r="A79303">
        <v>197137</v>
      </c>
      <c>
        <v>344748</v>
      </c>
      <c s="2">
        <v>44410.888941747573</v>
      </c>
      <c>
        <v>21407</v>
      </c>
      <c s="71">
        <v>2</v>
      </c>
      <c>
        <v>21</v>
      </c>
      <c s="71" t="str">
        <f t="shared" si="2478"/>
        <v>понедельник</v>
      </c>
      <c s="71" t="str">
        <f>VLOOKUP(A79303,Подписчики!A:C,2,0)</f>
        <v>UTC+1</v>
      </c>
      <c s="71" t="str">
        <f t="shared" si="2479"/>
        <v>Центральноевропейское время</v>
      </c>
      <c s="71"/>
    </row>
    <row r="79304" spans="1:10" ht="15">
      <c r="A79304">
        <v>197137</v>
      </c>
      <c>
        <v>347557</v>
      </c>
      <c s="2">
        <v>44411.893796116507</v>
      </c>
      <c>
        <v>182841</v>
      </c>
      <c s="71">
        <v>3</v>
      </c>
      <c>
        <v>21</v>
      </c>
      <c s="71" t="str">
        <f t="shared" si="2478"/>
        <v>вторник</v>
      </c>
      <c s="71" t="str">
        <f>VLOOKUP(A79304,Подписчики!A:C,2,0)</f>
        <v>UTC+1</v>
      </c>
      <c s="71" t="str">
        <f t="shared" si="2479"/>
        <v>Центральноевропейское время</v>
      </c>
      <c s="71"/>
    </row>
    <row r="79305" spans="1:10" ht="15">
      <c r="A79305">
        <v>197137</v>
      </c>
      <c>
        <v>362981</v>
      </c>
      <c s="2">
        <v>44416.192754905853</v>
      </c>
      <c>
        <v>347393</v>
      </c>
      <c s="71">
        <v>1</v>
      </c>
      <c>
        <v>4</v>
      </c>
      <c s="71" t="str">
        <f t="shared" si="2478"/>
        <v>воскресенье</v>
      </c>
      <c s="71" t="str">
        <f>VLOOKUP(A79305,Подписчики!A:C,2,0)</f>
        <v>UTC+1</v>
      </c>
      <c s="71" t="str">
        <f t="shared" si="2479"/>
        <v>Центральноевропейское время</v>
      </c>
      <c s="71"/>
    </row>
    <row r="79306" spans="1:10" ht="15">
      <c r="A79306">
        <v>197137</v>
      </c>
      <c>
        <v>383675</v>
      </c>
      <c s="2">
        <v>44422.736838187702</v>
      </c>
      <c>
        <v>180863</v>
      </c>
      <c s="71">
        <v>7</v>
      </c>
      <c>
        <v>17</v>
      </c>
      <c s="71" t="str">
        <f t="shared" si="2478"/>
        <v>суббота</v>
      </c>
      <c s="71" t="str">
        <f>VLOOKUP(A79306,Подписчики!A:C,2,0)</f>
        <v>UTC+1</v>
      </c>
      <c s="71" t="str">
        <f t="shared" si="2479"/>
        <v>Центральноевропейское время</v>
      </c>
      <c s="71"/>
    </row>
    <row r="79307" spans="1:10" ht="15">
      <c r="A79307">
        <v>197137</v>
      </c>
      <c>
        <v>386309</v>
      </c>
      <c s="2">
        <v>44423.418164616844</v>
      </c>
      <c>
        <v>230507</v>
      </c>
      <c s="71">
        <v>1</v>
      </c>
      <c>
        <v>10</v>
      </c>
      <c s="71" t="str">
        <f t="shared" si="2478"/>
        <v>воскресенье</v>
      </c>
      <c s="71" t="str">
        <f>VLOOKUP(A79307,Подписчики!A:C,2,0)</f>
        <v>UTC+1</v>
      </c>
      <c s="71" t="str">
        <f t="shared" si="2479"/>
        <v>Центральноевропейское время</v>
      </c>
      <c s="71"/>
    </row>
    <row r="79308" spans="1:10" ht="15">
      <c r="A79308">
        <v>197137</v>
      </c>
      <c>
        <v>412621</v>
      </c>
      <c s="2">
        <v>44431.720656957928</v>
      </c>
      <c>
        <v>88863</v>
      </c>
      <c s="71">
        <v>2</v>
      </c>
      <c>
        <v>17</v>
      </c>
      <c s="71" t="str">
        <f t="shared" si="2478"/>
        <v>понедельник</v>
      </c>
      <c s="71" t="str">
        <f>VLOOKUP(A79308,Подписчики!A:C,2,0)</f>
        <v>UTC+1</v>
      </c>
      <c s="71" t="str">
        <f t="shared" si="2479"/>
        <v>Центральноевропейское время</v>
      </c>
      <c s="71"/>
    </row>
    <row r="79309" spans="1:10" ht="15">
      <c r="A79309">
        <v>197175</v>
      </c>
      <c>
        <v>221243</v>
      </c>
      <c s="2">
        <v>44374.764750809059</v>
      </c>
      <c>
        <v>158978</v>
      </c>
      <c s="71">
        <v>1</v>
      </c>
      <c>
        <v>18</v>
      </c>
      <c s="71" t="str">
        <f t="shared" si="2478"/>
        <v>воскресенье</v>
      </c>
      <c s="71" t="str">
        <f>VLOOKUP(A79309,Подписчики!A:C,2,0)</f>
        <v>UTC+2</v>
      </c>
      <c s="71" t="str">
        <f t="shared" si="2479"/>
        <v>Калиниградское время</v>
      </c>
      <c s="71"/>
    </row>
    <row r="79310" spans="1:10" ht="15">
      <c r="A79310">
        <v>197175</v>
      </c>
      <c>
        <v>233315</v>
      </c>
      <c s="2">
        <v>44378.701644012945</v>
      </c>
      <c>
        <v>62570</v>
      </c>
      <c s="71">
        <v>5</v>
      </c>
      <c>
        <v>16</v>
      </c>
      <c s="71" t="str">
        <f t="shared" si="2478"/>
        <v>четверг</v>
      </c>
      <c s="71" t="str">
        <f>VLOOKUP(A79310,Подписчики!A:C,2,0)</f>
        <v>UTC+2</v>
      </c>
      <c s="71" t="str">
        <f t="shared" si="2479"/>
        <v>Калиниградское время</v>
      </c>
      <c s="71"/>
    </row>
    <row r="79311" spans="1:10" ht="15">
      <c r="A79311">
        <v>197175</v>
      </c>
      <c>
        <v>241962</v>
      </c>
      <c s="2">
        <v>44380.80034951456</v>
      </c>
      <c>
        <v>347008</v>
      </c>
      <c s="71">
        <v>7</v>
      </c>
      <c>
        <v>19</v>
      </c>
      <c s="71" t="str">
        <f t="shared" si="2478"/>
        <v>суббота</v>
      </c>
      <c s="71" t="str">
        <f>VLOOKUP(A79311,Подписчики!A:C,2,0)</f>
        <v>UTC+2</v>
      </c>
      <c s="71" t="str">
        <f t="shared" si="2479"/>
        <v>Калиниградское время</v>
      </c>
      <c s="71"/>
    </row>
    <row r="79312" spans="1:10" ht="15">
      <c r="A79312">
        <v>197175</v>
      </c>
      <c>
        <v>247460</v>
      </c>
      <c s="2">
        <v>44382.509087378639</v>
      </c>
      <c>
        <v>411922</v>
      </c>
      <c s="71">
        <v>2</v>
      </c>
      <c>
        <v>12</v>
      </c>
      <c s="71" t="str">
        <f t="shared" si="2478"/>
        <v>понедельник</v>
      </c>
      <c s="71" t="str">
        <f>VLOOKUP(A79312,Подписчики!A:C,2,0)</f>
        <v>UTC+2</v>
      </c>
      <c s="71" t="str">
        <f t="shared" si="2479"/>
        <v>Калиниградское время</v>
      </c>
      <c s="71"/>
    </row>
    <row r="79313" spans="1:10" ht="15">
      <c r="A79313">
        <v>197175</v>
      </c>
      <c>
        <v>262902</v>
      </c>
      <c s="2">
        <v>44387.617501618122</v>
      </c>
      <c>
        <v>175689</v>
      </c>
      <c s="71">
        <v>7</v>
      </c>
      <c>
        <v>14</v>
      </c>
      <c s="71" t="str">
        <f t="shared" si="2478"/>
        <v>суббота</v>
      </c>
      <c s="71" t="str">
        <f>VLOOKUP(A79313,Подписчики!A:C,2,0)</f>
        <v>UTC+2</v>
      </c>
      <c s="71" t="str">
        <f t="shared" si="2479"/>
        <v>Калиниградское время</v>
      </c>
      <c s="71"/>
    </row>
    <row r="79314" spans="1:10" ht="15">
      <c r="A79314">
        <v>197175</v>
      </c>
      <c>
        <v>295094</v>
      </c>
      <c s="2">
        <v>44396.78740453074</v>
      </c>
      <c>
        <v>347008</v>
      </c>
      <c s="71">
        <v>2</v>
      </c>
      <c>
        <v>18</v>
      </c>
      <c s="71" t="str">
        <f t="shared" si="2478"/>
        <v>понедельник</v>
      </c>
      <c s="71" t="str">
        <f>VLOOKUP(A79314,Подписчики!A:C,2,0)</f>
        <v>UTC+2</v>
      </c>
      <c s="71" t="str">
        <f t="shared" si="2479"/>
        <v>Калиниградское время</v>
      </c>
      <c s="71"/>
    </row>
    <row r="79315" spans="1:10" ht="15">
      <c r="A79315">
        <v>197175</v>
      </c>
      <c>
        <v>316877</v>
      </c>
      <c s="2">
        <v>44402.897244178595</v>
      </c>
      <c>
        <v>191893</v>
      </c>
      <c s="71">
        <v>1</v>
      </c>
      <c>
        <v>21</v>
      </c>
      <c s="71" t="str">
        <f t="shared" si="2478"/>
        <v>воскресенье</v>
      </c>
      <c s="71" t="str">
        <f>VLOOKUP(A79315,Подписчики!A:C,2,0)</f>
        <v>UTC+2</v>
      </c>
      <c s="71" t="str">
        <f t="shared" si="2479"/>
        <v>Калиниградское время</v>
      </c>
      <c s="71"/>
    </row>
    <row r="79316" spans="1:10" ht="15">
      <c r="A79316">
        <v>197220</v>
      </c>
      <c>
        <v>35625</v>
      </c>
      <c s="2">
        <v>44316.555608414244</v>
      </c>
      <c>
        <v>104958</v>
      </c>
      <c s="71">
        <v>6</v>
      </c>
      <c>
        <v>13</v>
      </c>
      <c s="71" t="str">
        <f t="shared" si="2478"/>
        <v>пятница</v>
      </c>
      <c s="71" t="str">
        <f>VLOOKUP(A79316,Подписчики!A:C,2,0)</f>
        <v>UTC+1</v>
      </c>
      <c s="71" t="str">
        <f t="shared" si="2479"/>
        <v>Центральноевропейское время</v>
      </c>
      <c s="71"/>
    </row>
    <row r="79317" spans="1:10" ht="15">
      <c r="A79317">
        <v>197220</v>
      </c>
      <c>
        <v>84989</v>
      </c>
      <c s="2">
        <v>44335.725511326862</v>
      </c>
      <c>
        <v>305174</v>
      </c>
      <c s="71">
        <v>4</v>
      </c>
      <c>
        <v>17</v>
      </c>
      <c s="71" t="str">
        <f t="shared" si="2478"/>
        <v>среда</v>
      </c>
      <c s="71" t="str">
        <f>VLOOKUP(A79317,Подписчики!A:C,2,0)</f>
        <v>UTC+1</v>
      </c>
      <c s="71" t="str">
        <f t="shared" si="2479"/>
        <v>Центральноевропейское время</v>
      </c>
      <c s="71"/>
    </row>
    <row r="79318" spans="1:10" ht="15">
      <c r="A79318">
        <v>197220</v>
      </c>
      <c>
        <v>97575</v>
      </c>
      <c s="2">
        <v>44339.482741782893</v>
      </c>
      <c>
        <v>122902</v>
      </c>
      <c s="71">
        <v>1</v>
      </c>
      <c>
        <v>11</v>
      </c>
      <c s="71" t="str">
        <f t="shared" si="2478"/>
        <v>воскресенье</v>
      </c>
      <c s="71" t="str">
        <f>VLOOKUP(A79318,Подписчики!A:C,2,0)</f>
        <v>UTC+1</v>
      </c>
      <c s="71" t="str">
        <f t="shared" si="2479"/>
        <v>Центральноевропейское время</v>
      </c>
      <c s="71"/>
    </row>
    <row r="79319" spans="1:10" ht="15">
      <c r="A79319">
        <v>197220</v>
      </c>
      <c>
        <v>99728</v>
      </c>
      <c s="2">
        <v>44339.840398058252</v>
      </c>
      <c>
        <v>190774</v>
      </c>
      <c s="71">
        <v>1</v>
      </c>
      <c>
        <v>20</v>
      </c>
      <c s="71" t="str">
        <f t="shared" si="2478"/>
        <v>воскресенье</v>
      </c>
      <c s="71" t="str">
        <f>VLOOKUP(A79319,Подписчики!A:C,2,0)</f>
        <v>UTC+1</v>
      </c>
      <c s="71" t="str">
        <f t="shared" si="2479"/>
        <v>Центральноевропейское время</v>
      </c>
      <c s="71"/>
    </row>
    <row r="79320" spans="1:10" ht="15">
      <c r="A79320">
        <v>197220</v>
      </c>
      <c>
        <v>147476</v>
      </c>
      <c s="2">
        <v>44353.905122977347</v>
      </c>
      <c>
        <v>241927</v>
      </c>
      <c s="71">
        <v>1</v>
      </c>
      <c>
        <v>21</v>
      </c>
      <c s="71" t="str">
        <f t="shared" si="2478"/>
        <v>воскресенье</v>
      </c>
      <c s="71" t="str">
        <f>VLOOKUP(A79320,Подписчики!A:C,2,0)</f>
        <v>UTC+1</v>
      </c>
      <c s="71" t="str">
        <f t="shared" si="2479"/>
        <v>Центральноевропейское время</v>
      </c>
      <c s="71"/>
    </row>
    <row r="79321" spans="1:10" ht="15">
      <c r="A79321">
        <v>197220</v>
      </c>
      <c>
        <v>154808</v>
      </c>
      <c s="2">
        <v>44356.717420711975</v>
      </c>
      <c>
        <v>73643</v>
      </c>
      <c s="71">
        <v>4</v>
      </c>
      <c>
        <v>17</v>
      </c>
      <c s="71" t="str">
        <f t="shared" si="2478"/>
        <v>среда</v>
      </c>
      <c s="71" t="str">
        <f>VLOOKUP(A79321,Подписчики!A:C,2,0)</f>
        <v>UTC+1</v>
      </c>
      <c s="71" t="str">
        <f t="shared" si="2479"/>
        <v>Центральноевропейское время</v>
      </c>
      <c s="71"/>
    </row>
    <row r="79322" spans="1:10" ht="15">
      <c r="A79322">
        <v>197220</v>
      </c>
      <c>
        <v>185939</v>
      </c>
      <c s="2">
        <v>44365.701239482201</v>
      </c>
      <c>
        <v>158978</v>
      </c>
      <c s="71">
        <v>6</v>
      </c>
      <c>
        <v>16</v>
      </c>
      <c s="71" t="str">
        <f t="shared" si="2478"/>
        <v>пятница</v>
      </c>
      <c s="71" t="str">
        <f>VLOOKUP(A79322,Подписчики!A:C,2,0)</f>
        <v>UTC+1</v>
      </c>
      <c s="71" t="str">
        <f t="shared" si="2479"/>
        <v>Центральноевропейское время</v>
      </c>
      <c s="71"/>
    </row>
    <row r="79323" spans="1:10" ht="15">
      <c r="A79323">
        <v>197220</v>
      </c>
      <c>
        <v>203310</v>
      </c>
      <c s="2">
        <v>44369.956902912621</v>
      </c>
      <c>
        <v>411922</v>
      </c>
      <c s="71">
        <v>3</v>
      </c>
      <c>
        <v>22</v>
      </c>
      <c s="71" t="str">
        <f t="shared" si="2478"/>
        <v>вторник</v>
      </c>
      <c s="71" t="str">
        <f>VLOOKUP(A79323,Подписчики!A:C,2,0)</f>
        <v>UTC+1</v>
      </c>
      <c s="71" t="str">
        <f t="shared" si="2479"/>
        <v>Центральноевропейское время</v>
      </c>
      <c s="71"/>
    </row>
    <row r="79324" spans="1:10" ht="15">
      <c r="A79324">
        <v>197220</v>
      </c>
      <c>
        <v>207076</v>
      </c>
      <c s="2">
        <v>44371.529718446604</v>
      </c>
      <c>
        <v>241134</v>
      </c>
      <c s="71">
        <v>5</v>
      </c>
      <c>
        <v>12</v>
      </c>
      <c s="71" t="str">
        <f t="shared" si="2478"/>
        <v>четверг</v>
      </c>
      <c s="71" t="str">
        <f>VLOOKUP(A79324,Подписчики!A:C,2,0)</f>
        <v>UTC+1</v>
      </c>
      <c s="71" t="str">
        <f t="shared" si="2479"/>
        <v>Центральноевропейское время</v>
      </c>
      <c s="71"/>
    </row>
    <row r="79325" spans="1:10" ht="15">
      <c r="A79325">
        <v>197229</v>
      </c>
      <c>
        <v>103861</v>
      </c>
      <c s="2">
        <v>44341.54306796116</v>
      </c>
      <c>
        <v>145209</v>
      </c>
      <c s="71">
        <v>3</v>
      </c>
      <c>
        <v>13</v>
      </c>
      <c s="71" t="str">
        <f t="shared" si="2478"/>
        <v>вторник</v>
      </c>
      <c s="71" t="str">
        <f>VLOOKUP(A79325,Подписчики!A:C,2,0)</f>
        <v>UTC+2</v>
      </c>
      <c s="71" t="str">
        <f t="shared" si="2479"/>
        <v>Калиниградское время</v>
      </c>
      <c s="71"/>
    </row>
    <row r="79326" spans="1:10" ht="15">
      <c r="A79326">
        <v>197229</v>
      </c>
      <c>
        <v>109875</v>
      </c>
      <c s="2">
        <v>44343.784168284787</v>
      </c>
      <c>
        <v>118549</v>
      </c>
      <c s="71">
        <v>5</v>
      </c>
      <c>
        <v>18</v>
      </c>
      <c s="71" t="str">
        <f t="shared" si="2478"/>
        <v>четверг</v>
      </c>
      <c s="71" t="str">
        <f>VLOOKUP(A79326,Подписчики!A:C,2,0)</f>
        <v>UTC+2</v>
      </c>
      <c s="71" t="str">
        <f t="shared" si="2479"/>
        <v>Калиниградское время</v>
      </c>
      <c s="71"/>
    </row>
    <row r="79327" spans="1:10" ht="15">
      <c r="A79327">
        <v>197229</v>
      </c>
      <c>
        <v>112659</v>
      </c>
      <c s="2">
        <v>44344.646627831709</v>
      </c>
      <c>
        <v>411922</v>
      </c>
      <c s="71">
        <v>6</v>
      </c>
      <c>
        <v>15</v>
      </c>
      <c s="71" t="str">
        <f t="shared" si="2478"/>
        <v>пятница</v>
      </c>
      <c s="71" t="str">
        <f>VLOOKUP(A79327,Подписчики!A:C,2,0)</f>
        <v>UTC+2</v>
      </c>
      <c s="71" t="str">
        <f t="shared" si="2479"/>
        <v>Калиниградское время</v>
      </c>
      <c s="71"/>
    </row>
    <row r="79328" spans="1:10" ht="15">
      <c r="A79328">
        <v>197229</v>
      </c>
      <c>
        <v>152371</v>
      </c>
      <c s="2">
        <v>44355.785786407767</v>
      </c>
      <c>
        <v>141259</v>
      </c>
      <c s="71">
        <v>3</v>
      </c>
      <c>
        <v>18</v>
      </c>
      <c s="71" t="str">
        <f t="shared" si="2478"/>
        <v>вторник</v>
      </c>
      <c s="71" t="str">
        <f>VLOOKUP(A79328,Подписчики!A:C,2,0)</f>
        <v>UTC+2</v>
      </c>
      <c s="71" t="str">
        <f t="shared" si="2479"/>
        <v>Калиниградское время</v>
      </c>
      <c s="71"/>
    </row>
    <row r="79329" spans="1:10" ht="15">
      <c r="A79329">
        <v>197229</v>
      </c>
      <c>
        <v>175897</v>
      </c>
      <c s="2">
        <v>44362.518796116499</v>
      </c>
      <c>
        <v>347008</v>
      </c>
      <c s="71">
        <v>3</v>
      </c>
      <c>
        <v>12</v>
      </c>
      <c s="71" t="str">
        <f t="shared" si="2478"/>
        <v>вторник</v>
      </c>
      <c s="71" t="str">
        <f>VLOOKUP(A79329,Подписчики!A:C,2,0)</f>
        <v>UTC+2</v>
      </c>
      <c s="71" t="str">
        <f t="shared" si="2479"/>
        <v>Калиниградское время</v>
      </c>
      <c s="71"/>
    </row>
    <row r="79330" spans="1:10" ht="15">
      <c r="A79330">
        <v>197229</v>
      </c>
      <c>
        <v>180729</v>
      </c>
      <c s="2">
        <v>44364.02041423948</v>
      </c>
      <c>
        <v>88863</v>
      </c>
      <c s="71">
        <v>5</v>
      </c>
      <c>
        <v>0</v>
      </c>
      <c s="71" t="str">
        <f t="shared" si="2478"/>
        <v>четверг</v>
      </c>
      <c s="71" t="str">
        <f>VLOOKUP(A79330,Подписчики!A:C,2,0)</f>
        <v>UTC+2</v>
      </c>
      <c s="71" t="str">
        <f t="shared" si="2479"/>
        <v>Калиниградское время</v>
      </c>
      <c s="71"/>
    </row>
    <row r="79331" spans="1:10" ht="15">
      <c r="A79331">
        <v>197229</v>
      </c>
      <c>
        <v>187532</v>
      </c>
      <c s="2">
        <v>44365.881255663429</v>
      </c>
      <c>
        <v>357547</v>
      </c>
      <c s="71">
        <v>6</v>
      </c>
      <c>
        <v>21</v>
      </c>
      <c s="71" t="str">
        <f t="shared" si="2478"/>
        <v>пятница</v>
      </c>
      <c s="71" t="str">
        <f>VLOOKUP(A79331,Подписчики!A:C,2,0)</f>
        <v>UTC+2</v>
      </c>
      <c s="71" t="str">
        <f t="shared" si="2479"/>
        <v>Калиниградское время</v>
      </c>
      <c s="71"/>
    </row>
    <row r="79332" spans="1:10" ht="15">
      <c r="A79332">
        <v>197229</v>
      </c>
      <c>
        <v>188544</v>
      </c>
      <c s="2">
        <v>44366.132114627522</v>
      </c>
      <c>
        <v>182841</v>
      </c>
      <c s="71">
        <v>7</v>
      </c>
      <c>
        <v>3</v>
      </c>
      <c s="71" t="str">
        <f t="shared" si="2478"/>
        <v>суббота</v>
      </c>
      <c s="71" t="str">
        <f>VLOOKUP(A79332,Подписчики!A:C,2,0)</f>
        <v>UTC+2</v>
      </c>
      <c s="71" t="str">
        <f t="shared" si="2479"/>
        <v>Калиниградское время</v>
      </c>
      <c s="71"/>
    </row>
    <row r="79333" spans="1:10" ht="15">
      <c r="A79333">
        <v>197229</v>
      </c>
      <c>
        <v>194413</v>
      </c>
      <c s="2">
        <v>44367.559249190934</v>
      </c>
      <c>
        <v>351192</v>
      </c>
      <c s="71">
        <v>1</v>
      </c>
      <c>
        <v>13</v>
      </c>
      <c s="71" t="str">
        <f t="shared" si="2478"/>
        <v>воскресенье</v>
      </c>
      <c s="71" t="str">
        <f>VLOOKUP(A79333,Подписчики!A:C,2,0)</f>
        <v>UTC+2</v>
      </c>
      <c s="71" t="str">
        <f t="shared" si="2479"/>
        <v>Калиниградское время</v>
      </c>
      <c s="71"/>
    </row>
    <row r="79334" spans="1:10" ht="15">
      <c r="A79334">
        <v>197229</v>
      </c>
      <c>
        <v>218130</v>
      </c>
      <c s="2">
        <v>44373.967589342938</v>
      </c>
      <c>
        <v>158978</v>
      </c>
      <c s="71">
        <v>7</v>
      </c>
      <c>
        <v>23</v>
      </c>
      <c s="71" t="str">
        <f t="shared" si="2478"/>
        <v>суббота</v>
      </c>
      <c s="71" t="str">
        <f>VLOOKUP(A79334,Подписчики!A:C,2,0)</f>
        <v>UTC+2</v>
      </c>
      <c s="71" t="str">
        <f t="shared" si="2479"/>
        <v>Калиниградское время</v>
      </c>
      <c s="71"/>
    </row>
    <row r="79335" spans="1:10" ht="15">
      <c r="A79335">
        <v>197229</v>
      </c>
      <c>
        <v>268688</v>
      </c>
      <c s="2">
        <v>44388.792258899673</v>
      </c>
      <c>
        <v>327968</v>
      </c>
      <c s="71">
        <v>1</v>
      </c>
      <c>
        <v>19</v>
      </c>
      <c s="71" t="str">
        <f t="shared" si="2478"/>
        <v>воскресенье</v>
      </c>
      <c s="71" t="str">
        <f>VLOOKUP(A79335,Подписчики!A:C,2,0)</f>
        <v>UTC+2</v>
      </c>
      <c s="71" t="str">
        <f t="shared" si="2479"/>
        <v>Калиниградское время</v>
      </c>
      <c s="71"/>
    </row>
    <row r="79336" spans="1:10" ht="15">
      <c r="A79336">
        <v>197229</v>
      </c>
      <c>
        <v>283394</v>
      </c>
      <c s="2">
        <v>44393.685462783171</v>
      </c>
      <c>
        <v>121758</v>
      </c>
      <c s="71">
        <v>6</v>
      </c>
      <c>
        <v>16</v>
      </c>
      <c s="71" t="str">
        <f t="shared" si="2478"/>
        <v>пятница</v>
      </c>
      <c s="71" t="str">
        <f>VLOOKUP(A79336,Подписчики!A:C,2,0)</f>
        <v>UTC+2</v>
      </c>
      <c s="71" t="str">
        <f t="shared" si="2479"/>
        <v>Калиниградское время</v>
      </c>
      <c s="71"/>
    </row>
    <row r="79337" spans="1:10" ht="15">
      <c r="A79337">
        <v>197229</v>
      </c>
      <c>
        <v>325278</v>
      </c>
      <c s="2">
        <v>44405.779313915853</v>
      </c>
      <c>
        <v>429494</v>
      </c>
      <c s="71">
        <v>4</v>
      </c>
      <c>
        <v>18</v>
      </c>
      <c s="71" t="str">
        <f t="shared" si="2478"/>
        <v>среда</v>
      </c>
      <c s="71" t="str">
        <f>VLOOKUP(A79337,Подписчики!A:C,2,0)</f>
        <v>UTC+2</v>
      </c>
      <c s="71" t="str">
        <f t="shared" si="2479"/>
        <v>Калиниградское время</v>
      </c>
      <c s="71"/>
    </row>
    <row r="79338" spans="1:10" ht="15">
      <c r="A79338">
        <v>197343</v>
      </c>
      <c>
        <v>115162</v>
      </c>
      <c s="2">
        <v>44344.935462783171</v>
      </c>
      <c>
        <v>419974</v>
      </c>
      <c s="71">
        <v>6</v>
      </c>
      <c>
        <v>22</v>
      </c>
      <c s="71" t="str">
        <f t="shared" si="2478"/>
        <v>пятница</v>
      </c>
      <c s="71" t="str">
        <f>VLOOKUP(A79338,Подписчики!A:C,2,0)</f>
        <v>UTC+0</v>
      </c>
      <c s="71" t="str">
        <f t="shared" si="2479"/>
        <v>Запределами России</v>
      </c>
      <c s="71"/>
    </row>
    <row r="79339" spans="1:10" ht="15">
      <c r="A79339">
        <v>197343</v>
      </c>
      <c>
        <v>125157</v>
      </c>
      <c s="2">
        <v>44346.948407766991</v>
      </c>
      <c>
        <v>411922</v>
      </c>
      <c s="71">
        <v>1</v>
      </c>
      <c>
        <v>22</v>
      </c>
      <c s="71" t="str">
        <f t="shared" si="2478"/>
        <v>воскресенье</v>
      </c>
      <c s="71" t="str">
        <f>VLOOKUP(A79339,Подписчики!A:C,2,0)</f>
        <v>UTC+0</v>
      </c>
      <c s="71" t="str">
        <f t="shared" si="2479"/>
        <v>Запределами России</v>
      </c>
      <c s="71"/>
    </row>
    <row r="79340" spans="1:10" ht="15">
      <c r="A79340">
        <v>197343</v>
      </c>
      <c>
        <v>144324</v>
      </c>
      <c s="2">
        <v>44353.114444410538</v>
      </c>
      <c>
        <v>13774</v>
      </c>
      <c s="71">
        <v>1</v>
      </c>
      <c>
        <v>2</v>
      </c>
      <c s="71" t="str">
        <f t="shared" si="2478"/>
        <v>воскресенье</v>
      </c>
      <c s="71" t="str">
        <f>VLOOKUP(A79340,Подписчики!A:C,2,0)</f>
        <v>UTC+0</v>
      </c>
      <c s="71" t="str">
        <f t="shared" si="2479"/>
        <v>Запределами России</v>
      </c>
      <c s="71"/>
    </row>
    <row r="79341" spans="1:10" ht="15">
      <c r="A79341">
        <v>197343</v>
      </c>
      <c>
        <v>174517</v>
      </c>
      <c s="2">
        <v>44361.757469255666</v>
      </c>
      <c>
        <v>419338</v>
      </c>
      <c s="71">
        <v>2</v>
      </c>
      <c>
        <v>18</v>
      </c>
      <c s="71" t="str">
        <f t="shared" si="2478"/>
        <v>понедельник</v>
      </c>
      <c s="71" t="str">
        <f>VLOOKUP(A79341,Подписчики!A:C,2,0)</f>
        <v>UTC+0</v>
      </c>
      <c s="71" t="str">
        <f t="shared" si="2479"/>
        <v>Запределами России</v>
      </c>
      <c s="71"/>
    </row>
    <row r="79342" spans="1:10" ht="15">
      <c r="A79342">
        <v>197343</v>
      </c>
      <c>
        <v>222543</v>
      </c>
      <c s="2">
        <v>44374.936521500291</v>
      </c>
      <c>
        <v>81226</v>
      </c>
      <c s="71">
        <v>1</v>
      </c>
      <c>
        <v>22</v>
      </c>
      <c s="71" t="str">
        <f t="shared" si="2478"/>
        <v>воскресенье</v>
      </c>
      <c s="71" t="str">
        <f>VLOOKUP(A79342,Подписчики!A:C,2,0)</f>
        <v>UTC+0</v>
      </c>
      <c s="71" t="str">
        <f t="shared" si="2479"/>
        <v>Запределами России</v>
      </c>
      <c s="71"/>
    </row>
    <row r="79343" spans="1:10" ht="15">
      <c r="A79343">
        <v>197343</v>
      </c>
      <c>
        <v>231451</v>
      </c>
      <c s="2">
        <v>44377.830000000002</v>
      </c>
      <c>
        <v>304128</v>
      </c>
      <c s="71">
        <v>4</v>
      </c>
      <c>
        <v>19</v>
      </c>
      <c s="71" t="str">
        <f t="shared" si="2478"/>
        <v>среда</v>
      </c>
      <c s="71" t="str">
        <f>VLOOKUP(A79343,Подписчики!A:C,2,0)</f>
        <v>UTC+0</v>
      </c>
      <c s="71" t="str">
        <f t="shared" si="2479"/>
        <v>Запределами России</v>
      </c>
      <c s="71"/>
    </row>
    <row r="79344" spans="1:10" ht="15">
      <c r="A79344">
        <v>197343</v>
      </c>
      <c>
        <v>235618</v>
      </c>
      <c s="2">
        <v>44379.597275080909</v>
      </c>
      <c>
        <v>409488</v>
      </c>
      <c s="71">
        <v>6</v>
      </c>
      <c>
        <v>14</v>
      </c>
      <c s="71" t="str">
        <f t="shared" si="2478"/>
        <v>пятница</v>
      </c>
      <c s="71" t="str">
        <f>VLOOKUP(A79344,Подписчики!A:C,2,0)</f>
        <v>UTC+0</v>
      </c>
      <c s="71" t="str">
        <f t="shared" si="2479"/>
        <v>Запределами России</v>
      </c>
      <c s="71"/>
    </row>
    <row r="79345" spans="1:10" ht="15">
      <c r="A79345">
        <v>197343</v>
      </c>
      <c>
        <v>236663</v>
      </c>
      <c s="2">
        <v>44379.738051779932</v>
      </c>
      <c>
        <v>347008</v>
      </c>
      <c s="71">
        <v>6</v>
      </c>
      <c>
        <v>17</v>
      </c>
      <c s="71" t="str">
        <f t="shared" si="2478"/>
        <v>пятница</v>
      </c>
      <c s="71" t="str">
        <f>VLOOKUP(A79345,Подписчики!A:C,2,0)</f>
        <v>UTC+0</v>
      </c>
      <c s="71" t="str">
        <f t="shared" si="2479"/>
        <v>Запределами России</v>
      </c>
      <c s="71"/>
    </row>
    <row r="79346" spans="1:10" ht="15">
      <c r="A79346">
        <v>197343</v>
      </c>
      <c>
        <v>280614</v>
      </c>
      <c s="2">
        <v>44392.755851132686</v>
      </c>
      <c>
        <v>213133</v>
      </c>
      <c s="71">
        <v>5</v>
      </c>
      <c>
        <v>18</v>
      </c>
      <c s="71" t="str">
        <f t="shared" si="2478"/>
        <v>четверг</v>
      </c>
      <c s="71" t="str">
        <f>VLOOKUP(A79346,Подписчики!A:C,2,0)</f>
        <v>UTC+0</v>
      </c>
      <c s="71" t="str">
        <f t="shared" si="2479"/>
        <v>Запределами России</v>
      </c>
      <c s="71"/>
    </row>
    <row r="79347" spans="1:10" ht="15">
      <c r="A79347">
        <v>197343</v>
      </c>
      <c>
        <v>299333</v>
      </c>
      <c s="2">
        <v>44398.5050420712</v>
      </c>
      <c>
        <v>250679</v>
      </c>
      <c s="71">
        <v>4</v>
      </c>
      <c>
        <v>12</v>
      </c>
      <c s="71" t="str">
        <f t="shared" si="2478"/>
        <v>среда</v>
      </c>
      <c s="71" t="str">
        <f>VLOOKUP(A79347,Подписчики!A:C,2,0)</f>
        <v>UTC+0</v>
      </c>
      <c s="71" t="str">
        <f t="shared" si="2479"/>
        <v>Запределами России</v>
      </c>
      <c s="71"/>
    </row>
    <row r="79348" spans="1:10" ht="15">
      <c r="A79348">
        <v>197343</v>
      </c>
      <c>
        <v>302659</v>
      </c>
      <c s="2">
        <v>44399.576239482201</v>
      </c>
      <c>
        <v>118549</v>
      </c>
      <c s="71">
        <v>5</v>
      </c>
      <c>
        <v>13</v>
      </c>
      <c s="71" t="str">
        <f t="shared" si="2478"/>
        <v>четверг</v>
      </c>
      <c s="71" t="str">
        <f>VLOOKUP(A79348,Подписчики!A:C,2,0)</f>
        <v>UTC+0</v>
      </c>
      <c s="71" t="str">
        <f t="shared" si="2479"/>
        <v>Запределами России</v>
      </c>
      <c s="71"/>
    </row>
    <row r="79349" spans="1:10" ht="15">
      <c r="A79349">
        <v>197343</v>
      </c>
      <c>
        <v>312925</v>
      </c>
      <c s="2">
        <v>44401.964588996765</v>
      </c>
      <c>
        <v>182984</v>
      </c>
      <c s="71">
        <v>7</v>
      </c>
      <c>
        <v>23</v>
      </c>
      <c s="71" t="str">
        <f t="shared" si="2478"/>
        <v>суббота</v>
      </c>
      <c s="71" t="str">
        <f>VLOOKUP(A79349,Подписчики!A:C,2,0)</f>
        <v>UTC+0</v>
      </c>
      <c s="71" t="str">
        <f t="shared" si="2479"/>
        <v>Запределами России</v>
      </c>
      <c s="71"/>
    </row>
    <row r="79350" spans="1:10" ht="15">
      <c r="A79350">
        <v>197343</v>
      </c>
      <c>
        <v>321837</v>
      </c>
      <c s="2">
        <v>44404.738051779932</v>
      </c>
      <c>
        <v>230507</v>
      </c>
      <c s="71">
        <v>3</v>
      </c>
      <c>
        <v>17</v>
      </c>
      <c s="71" t="str">
        <f t="shared" si="2478"/>
        <v>вторник</v>
      </c>
      <c s="71" t="str">
        <f>VLOOKUP(A79350,Подписчики!A:C,2,0)</f>
        <v>UTC+0</v>
      </c>
      <c s="71" t="str">
        <f t="shared" si="2479"/>
        <v>Запределами России</v>
      </c>
      <c s="71"/>
    </row>
    <row r="79351" spans="1:10" ht="15">
      <c r="A79351">
        <v>197343</v>
      </c>
      <c>
        <v>413442</v>
      </c>
      <c s="2">
        <v>44431.875</v>
      </c>
      <c>
        <v>283433</v>
      </c>
      <c s="71">
        <v>2</v>
      </c>
      <c>
        <v>21</v>
      </c>
      <c s="71" t="str">
        <f t="shared" si="2478"/>
        <v>понедельник</v>
      </c>
      <c s="71" t="str">
        <f>VLOOKUP(A79351,Подписчики!A:C,2,0)</f>
        <v>UTC+0</v>
      </c>
      <c s="71" t="str">
        <f t="shared" si="2479"/>
        <v>Запределами России</v>
      </c>
      <c s="71"/>
    </row>
    <row r="79352" spans="1:10" ht="15">
      <c r="A79352">
        <v>197344</v>
      </c>
      <c>
        <v>226189</v>
      </c>
      <c s="2">
        <v>44376.289333333334</v>
      </c>
      <c>
        <v>230507</v>
      </c>
      <c s="71">
        <v>3</v>
      </c>
      <c>
        <v>6</v>
      </c>
      <c s="71" t="str">
        <f t="shared" si="2478"/>
        <v>вторник</v>
      </c>
      <c s="71" t="str">
        <f>VLOOKUP(A79352,Подписчики!A:C,2,0)</f>
        <v>UTC+1</v>
      </c>
      <c s="71" t="str">
        <f t="shared" si="2479"/>
        <v>Центральноевропейское время</v>
      </c>
      <c s="71"/>
    </row>
    <row r="79353" spans="1:10" ht="15">
      <c r="A79353">
        <v>197344</v>
      </c>
      <c>
        <v>295700</v>
      </c>
      <c s="2">
        <v>44396.890559870553</v>
      </c>
      <c>
        <v>388677</v>
      </c>
      <c s="71">
        <v>2</v>
      </c>
      <c>
        <v>21</v>
      </c>
      <c s="71" t="str">
        <f t="shared" si="2478"/>
        <v>понедельник</v>
      </c>
      <c s="71" t="str">
        <f>VLOOKUP(A79353,Подписчики!A:C,2,0)</f>
        <v>UTC+1</v>
      </c>
      <c s="71" t="str">
        <f t="shared" si="2479"/>
        <v>Центральноевропейское время</v>
      </c>
      <c s="71"/>
    </row>
    <row r="79354" spans="1:10" ht="15">
      <c r="A79354">
        <v>197344</v>
      </c>
      <c>
        <v>321066</v>
      </c>
      <c s="2">
        <v>44404.604152103566</v>
      </c>
      <c>
        <v>45595</v>
      </c>
      <c s="71">
        <v>3</v>
      </c>
      <c>
        <v>14</v>
      </c>
      <c s="71" t="str">
        <f t="shared" si="2478"/>
        <v>вторник</v>
      </c>
      <c s="71" t="str">
        <f>VLOOKUP(A79354,Подписчики!A:C,2,0)</f>
        <v>UTC+1</v>
      </c>
      <c s="71" t="str">
        <f t="shared" si="2479"/>
        <v>Центральноевропейское время</v>
      </c>
      <c s="71"/>
    </row>
    <row r="79355" spans="1:10" ht="15">
      <c r="A79355">
        <v>197344</v>
      </c>
      <c>
        <v>322447</v>
      </c>
      <c s="2">
        <v>44404.832307443365</v>
      </c>
      <c>
        <v>137184</v>
      </c>
      <c s="71">
        <v>3</v>
      </c>
      <c>
        <v>19</v>
      </c>
      <c s="71" t="str">
        <f t="shared" si="2478"/>
        <v>вторник</v>
      </c>
      <c s="71" t="str">
        <f>VLOOKUP(A79355,Подписчики!A:C,2,0)</f>
        <v>UTC+1</v>
      </c>
      <c s="71" t="str">
        <f t="shared" si="2479"/>
        <v>Центральноевропейское время</v>
      </c>
      <c s="71"/>
    </row>
    <row r="79356" spans="1:10" ht="15">
      <c r="A79356">
        <v>197344</v>
      </c>
      <c>
        <v>371344</v>
      </c>
      <c s="2">
        <v>44418.816126213598</v>
      </c>
      <c>
        <v>273497</v>
      </c>
      <c s="71">
        <v>3</v>
      </c>
      <c>
        <v>19</v>
      </c>
      <c s="71" t="str">
        <f t="shared" si="2478"/>
        <v>вторник</v>
      </c>
      <c s="71" t="str">
        <f>VLOOKUP(A79356,Подписчики!A:C,2,0)</f>
        <v>UTC+1</v>
      </c>
      <c s="71" t="str">
        <f t="shared" si="2479"/>
        <v>Центральноевропейское время</v>
      </c>
      <c s="71"/>
    </row>
    <row r="79357" spans="1:10" ht="15">
      <c r="A79357">
        <v>197344</v>
      </c>
      <c>
        <v>377824</v>
      </c>
      <c s="2">
        <v>44421.481333333337</v>
      </c>
      <c>
        <v>250679</v>
      </c>
      <c s="71">
        <v>6</v>
      </c>
      <c>
        <v>11</v>
      </c>
      <c s="71" t="str">
        <f t="shared" si="2478"/>
        <v>пятница</v>
      </c>
      <c s="71" t="str">
        <f>VLOOKUP(A79357,Подписчики!A:C,2,0)</f>
        <v>UTC+1</v>
      </c>
      <c s="71" t="str">
        <f t="shared" si="2479"/>
        <v>Центральноевропейское время</v>
      </c>
      <c s="71"/>
    </row>
    <row r="79358" spans="1:10" ht="15">
      <c r="A79358">
        <v>197344</v>
      </c>
      <c>
        <v>391444</v>
      </c>
      <c s="2">
        <v>44424.942339805828</v>
      </c>
      <c>
        <v>452634</v>
      </c>
      <c s="71">
        <v>2</v>
      </c>
      <c>
        <v>22</v>
      </c>
      <c s="71" t="str">
        <f t="shared" si="2478"/>
        <v>понедельник</v>
      </c>
      <c s="71" t="str">
        <f>VLOOKUP(A79358,Подписчики!A:C,2,0)</f>
        <v>UTC+1</v>
      </c>
      <c s="71" t="str">
        <f t="shared" si="2479"/>
        <v>Центральноевропейское время</v>
      </c>
      <c s="71"/>
    </row>
    <row r="79359" spans="1:10" ht="15">
      <c r="A79359">
        <v>197344</v>
      </c>
      <c>
        <v>397882</v>
      </c>
      <c s="2">
        <v>44427.719038834955</v>
      </c>
      <c>
        <v>154256</v>
      </c>
      <c s="71">
        <v>5</v>
      </c>
      <c>
        <v>17</v>
      </c>
      <c s="71" t="str">
        <f t="shared" si="2478"/>
        <v>четверг</v>
      </c>
      <c s="71" t="str">
        <f>VLOOKUP(A79359,Подписчики!A:C,2,0)</f>
        <v>UTC+1</v>
      </c>
      <c s="71" t="str">
        <f t="shared" si="2479"/>
        <v>Центральноевропейское время</v>
      </c>
      <c s="71"/>
    </row>
    <row r="79360" spans="1:10" ht="15">
      <c r="A79360">
        <v>197352</v>
      </c>
      <c>
        <v>113017</v>
      </c>
      <c s="2">
        <v>44344.693957928801</v>
      </c>
      <c>
        <v>31749</v>
      </c>
      <c s="71">
        <v>6</v>
      </c>
      <c>
        <v>16</v>
      </c>
      <c s="71" t="str">
        <f t="shared" si="2478"/>
        <v>пятница</v>
      </c>
      <c s="71" t="str">
        <f>VLOOKUP(A79360,Подписчики!A:C,2,0)</f>
        <v>UTC+3</v>
      </c>
      <c s="71" t="str">
        <f t="shared" si="2479"/>
        <v>Московское время</v>
      </c>
      <c s="71"/>
    </row>
    <row r="79361" spans="1:10" ht="15">
      <c r="A79361">
        <v>197352</v>
      </c>
      <c>
        <v>129225</v>
      </c>
      <c s="2">
        <v>44348.640559870553</v>
      </c>
      <c>
        <v>139440</v>
      </c>
      <c s="71">
        <v>3</v>
      </c>
      <c>
        <v>15</v>
      </c>
      <c s="71" t="str">
        <f t="shared" si="2478"/>
        <v>вторник</v>
      </c>
      <c s="71" t="str">
        <f>VLOOKUP(A79361,Подписчики!A:C,2,0)</f>
        <v>UTC+3</v>
      </c>
      <c s="71" t="str">
        <f t="shared" si="2479"/>
        <v>Московское время</v>
      </c>
      <c s="71"/>
    </row>
    <row r="79362" spans="1:10" ht="15">
      <c r="A79362">
        <v>197352</v>
      </c>
      <c>
        <v>139216</v>
      </c>
      <c s="2">
        <v>44351.867097087379</v>
      </c>
      <c>
        <v>189009</v>
      </c>
      <c s="71">
        <v>6</v>
      </c>
      <c>
        <v>20</v>
      </c>
      <c s="71" t="str">
        <f t="shared" si="2478"/>
        <v>пятница</v>
      </c>
      <c s="71" t="str">
        <f>VLOOKUP(A79362,Подписчики!A:C,2,0)</f>
        <v>UTC+3</v>
      </c>
      <c s="71" t="str">
        <f t="shared" si="2479"/>
        <v>Московское время</v>
      </c>
      <c s="71"/>
    </row>
    <row r="79363" spans="1:10" ht="15">
      <c r="A79363">
        <v>197352</v>
      </c>
      <c>
        <v>150874</v>
      </c>
      <c s="2">
        <v>44355.483601941749</v>
      </c>
      <c>
        <v>331056</v>
      </c>
      <c s="71">
        <v>3</v>
      </c>
      <c>
        <v>11</v>
      </c>
      <c s="71" t="str">
        <f t="shared" si="2480" ref="G79363:G79426">TEXT(C79363,"дддд")</f>
        <v>вторник</v>
      </c>
      <c s="71" t="str">
        <f>VLOOKUP(A79363,Подписчики!A:C,2,0)</f>
        <v>UTC+3</v>
      </c>
      <c s="71" t="str">
        <f t="shared" si="2481" ref="I79363:I79426">IF(H79363="UTC+1","Центральноевропейское время",IF(H79363="UTC+2","Калиниградское время",IF(H79363="UTC+3","Московское время",IF(H79363="UTC+4","Самарское время",IF(H79363="UTC+5","Екатеринбургское время",IF(H79363="UTC+6","Омское время",IF(H79363="UTC+7","Красноярское время",IF(H79363="UTC+8","Иркутское время",IF(H79363="UTC+9","Якутское время",IF(H79363="UTC+10","Владивостокское время",IF(H79363="UTC+11","Магаданское время",IF(H79363="UTC+12","Камчатское время",IF(H79363="UTC+0","Запределами России",IF(H79363="UTC-1","Запределами России",IF(H79363="UTC-2","Запределами России",IF(H79363="UTC-3","Запределами России",IF(H79363="UTC-4","Запределами России",IF(H79363="UTC-5","Запределами России",IF(H79363="UTC-6","Запределами России",IF(H79363="UTC-7","Запределами России",IF(H79363="UTC-8","Запределами России",IF(H79363="UTC-9","Запределами России",0))))))))))))))))))))))</f>
        <v>Московское время</v>
      </c>
      <c s="71"/>
    </row>
    <row r="79364" spans="1:10" ht="15">
      <c r="A79364">
        <v>197352</v>
      </c>
      <c>
        <v>159677</v>
      </c>
      <c s="2">
        <v>44358.451239482201</v>
      </c>
      <c>
        <v>304128</v>
      </c>
      <c s="71">
        <v>6</v>
      </c>
      <c>
        <v>10</v>
      </c>
      <c s="71" t="str">
        <f t="shared" si="2480"/>
        <v>пятница</v>
      </c>
      <c s="71" t="str">
        <f>VLOOKUP(A79364,Подписчики!A:C,2,0)</f>
        <v>UTC+3</v>
      </c>
      <c s="71" t="str">
        <f t="shared" si="2481"/>
        <v>Московское время</v>
      </c>
      <c s="71"/>
    </row>
    <row r="79365" spans="1:10" ht="15">
      <c r="A79365">
        <v>197352</v>
      </c>
      <c>
        <v>168998</v>
      </c>
      <c s="2">
        <v>44360.288</v>
      </c>
      <c>
        <v>230507</v>
      </c>
      <c s="71">
        <v>1</v>
      </c>
      <c>
        <v>6</v>
      </c>
      <c s="71" t="str">
        <f t="shared" si="2480"/>
        <v>воскресенье</v>
      </c>
      <c s="71" t="str">
        <f>VLOOKUP(A79365,Подписчики!A:C,2,0)</f>
        <v>UTC+3</v>
      </c>
      <c s="71" t="str">
        <f t="shared" si="2481"/>
        <v>Московское время</v>
      </c>
      <c s="71"/>
    </row>
    <row r="79366" spans="1:10" ht="15">
      <c r="A79366">
        <v>197352</v>
      </c>
      <c>
        <v>181753</v>
      </c>
      <c s="2">
        <v>44364.643796116507</v>
      </c>
      <c>
        <v>397531</v>
      </c>
      <c s="71">
        <v>5</v>
      </c>
      <c>
        <v>15</v>
      </c>
      <c s="71" t="str">
        <f t="shared" si="2480"/>
        <v>четверг</v>
      </c>
      <c s="71" t="str">
        <f>VLOOKUP(A79366,Подписчики!A:C,2,0)</f>
        <v>UTC+3</v>
      </c>
      <c s="71" t="str">
        <f t="shared" si="2481"/>
        <v>Московское время</v>
      </c>
      <c s="71"/>
    </row>
    <row r="79367" spans="1:10" ht="15">
      <c r="A79367">
        <v>197352</v>
      </c>
      <c>
        <v>196401</v>
      </c>
      <c s="2">
        <v>44367.833116504851</v>
      </c>
      <c>
        <v>239565</v>
      </c>
      <c s="71">
        <v>1</v>
      </c>
      <c>
        <v>19</v>
      </c>
      <c s="71" t="str">
        <f t="shared" si="2480"/>
        <v>воскресенье</v>
      </c>
      <c s="71" t="str">
        <f>VLOOKUP(A79367,Подписчики!A:C,2,0)</f>
        <v>UTC+3</v>
      </c>
      <c s="71" t="str">
        <f t="shared" si="2481"/>
        <v>Московское время</v>
      </c>
      <c s="71"/>
    </row>
    <row r="79368" spans="1:10" ht="15">
      <c r="A79368">
        <v>197352</v>
      </c>
      <c>
        <v>264102</v>
      </c>
      <c s="2">
        <v>44387.750592233009</v>
      </c>
      <c>
        <v>262119</v>
      </c>
      <c s="71">
        <v>7</v>
      </c>
      <c>
        <v>18</v>
      </c>
      <c s="71" t="str">
        <f t="shared" si="2480"/>
        <v>суббота</v>
      </c>
      <c s="71" t="str">
        <f>VLOOKUP(A79368,Подписчики!A:C,2,0)</f>
        <v>UTC+3</v>
      </c>
      <c s="71" t="str">
        <f t="shared" si="2481"/>
        <v>Московское время</v>
      </c>
      <c s="71"/>
    </row>
    <row r="79369" spans="1:10" ht="15">
      <c r="A79369">
        <v>197352</v>
      </c>
      <c>
        <v>324773</v>
      </c>
      <c s="2">
        <v>44405.706902912621</v>
      </c>
      <c>
        <v>100368</v>
      </c>
      <c s="71">
        <v>4</v>
      </c>
      <c>
        <v>16</v>
      </c>
      <c s="71" t="str">
        <f t="shared" si="2480"/>
        <v>среда</v>
      </c>
      <c s="71" t="str">
        <f>VLOOKUP(A79369,Подписчики!A:C,2,0)</f>
        <v>UTC+3</v>
      </c>
      <c s="71" t="str">
        <f t="shared" si="2481"/>
        <v>Московское время</v>
      </c>
      <c s="71"/>
    </row>
    <row r="79370" spans="1:10" ht="15">
      <c r="A79370">
        <v>197352</v>
      </c>
      <c>
        <v>343776</v>
      </c>
      <c s="2">
        <v>44410.684249190941</v>
      </c>
      <c>
        <v>180863</v>
      </c>
      <c s="71">
        <v>2</v>
      </c>
      <c>
        <v>16</v>
      </c>
      <c s="71" t="str">
        <f t="shared" si="2480"/>
        <v>понедельник</v>
      </c>
      <c s="71" t="str">
        <f>VLOOKUP(A79370,Подписчики!A:C,2,0)</f>
        <v>UTC+3</v>
      </c>
      <c s="71" t="str">
        <f t="shared" si="2481"/>
        <v>Московское время</v>
      </c>
      <c s="71"/>
    </row>
    <row r="79371" spans="1:10" ht="15">
      <c r="A79371">
        <v>197352</v>
      </c>
      <c>
        <v>363475</v>
      </c>
      <c s="2">
        <v>44416.430738242743</v>
      </c>
      <c>
        <v>411922</v>
      </c>
      <c s="71">
        <v>1</v>
      </c>
      <c>
        <v>10</v>
      </c>
      <c s="71" t="str">
        <f t="shared" si="2480"/>
        <v>воскресенье</v>
      </c>
      <c s="71" t="str">
        <f>VLOOKUP(A79371,Подписчики!A:C,2,0)</f>
        <v>UTC+3</v>
      </c>
      <c s="71" t="str">
        <f t="shared" si="2481"/>
        <v>Московское время</v>
      </c>
      <c s="71"/>
    </row>
    <row r="79372" spans="1:10" ht="15">
      <c r="A79372">
        <v>197352</v>
      </c>
      <c>
        <v>364190</v>
      </c>
      <c s="2">
        <v>44416.577453074431</v>
      </c>
      <c>
        <v>128523</v>
      </c>
      <c s="71">
        <v>1</v>
      </c>
      <c>
        <v>13</v>
      </c>
      <c s="71" t="str">
        <f t="shared" si="2480"/>
        <v>воскресенье</v>
      </c>
      <c s="71" t="str">
        <f>VLOOKUP(A79372,Подписчики!A:C,2,0)</f>
        <v>UTC+3</v>
      </c>
      <c s="71" t="str">
        <f t="shared" si="2481"/>
        <v>Московское время</v>
      </c>
      <c s="71"/>
    </row>
    <row r="79373" spans="1:10" ht="15">
      <c r="A79373">
        <v>197352</v>
      </c>
      <c>
        <v>367534</v>
      </c>
      <c s="2">
        <v>44417.627614886733</v>
      </c>
      <c>
        <v>285365</v>
      </c>
      <c s="71">
        <v>2</v>
      </c>
      <c>
        <v>15</v>
      </c>
      <c s="71" t="str">
        <f t="shared" si="2480"/>
        <v>понедельник</v>
      </c>
      <c s="71" t="str">
        <f>VLOOKUP(A79373,Подписчики!A:C,2,0)</f>
        <v>UTC+3</v>
      </c>
      <c s="71" t="str">
        <f t="shared" si="2481"/>
        <v>Московское время</v>
      </c>
      <c s="71"/>
    </row>
    <row r="79374" spans="1:10" ht="15">
      <c r="A79374">
        <v>197352</v>
      </c>
      <c>
        <v>388694</v>
      </c>
      <c s="2">
        <v>44423.873569579286</v>
      </c>
      <c>
        <v>250679</v>
      </c>
      <c s="71">
        <v>1</v>
      </c>
      <c>
        <v>20</v>
      </c>
      <c s="71" t="str">
        <f t="shared" si="2480"/>
        <v>воскресенье</v>
      </c>
      <c s="71" t="str">
        <f>VLOOKUP(A79374,Подписчики!A:C,2,0)</f>
        <v>UTC+3</v>
      </c>
      <c s="71" t="str">
        <f t="shared" si="2481"/>
        <v>Московское время</v>
      </c>
      <c s="71"/>
    </row>
    <row r="79375" spans="1:10" ht="15">
      <c r="A79375">
        <v>197352</v>
      </c>
      <c>
        <v>411527</v>
      </c>
      <c s="2">
        <v>44431.173000000003</v>
      </c>
      <c>
        <v>251574</v>
      </c>
      <c s="71">
        <v>2</v>
      </c>
      <c>
        <v>4</v>
      </c>
      <c s="71" t="str">
        <f t="shared" si="2480"/>
        <v>понедельник</v>
      </c>
      <c s="71" t="str">
        <f>VLOOKUP(A79375,Подписчики!A:C,2,0)</f>
        <v>UTC+3</v>
      </c>
      <c s="71" t="str">
        <f t="shared" si="2481"/>
        <v>Московское время</v>
      </c>
      <c s="71"/>
    </row>
    <row r="79376" spans="1:10" ht="15">
      <c r="A79376">
        <v>197352</v>
      </c>
      <c>
        <v>419680</v>
      </c>
      <c s="2">
        <v>44434.706902912621</v>
      </c>
      <c>
        <v>133955</v>
      </c>
      <c s="71">
        <v>5</v>
      </c>
      <c>
        <v>16</v>
      </c>
      <c s="71" t="str">
        <f t="shared" si="2480"/>
        <v>четверг</v>
      </c>
      <c s="71" t="str">
        <f>VLOOKUP(A79376,Подписчики!A:C,2,0)</f>
        <v>UTC+3</v>
      </c>
      <c s="71" t="str">
        <f t="shared" si="2481"/>
        <v>Московское время</v>
      </c>
      <c s="71"/>
    </row>
    <row r="79377" spans="1:10" ht="15">
      <c r="A79377">
        <v>197370</v>
      </c>
      <c>
        <v>22083</v>
      </c>
      <c s="2">
        <v>44309.889346278316</v>
      </c>
      <c>
        <v>165114</v>
      </c>
      <c s="71">
        <v>6</v>
      </c>
      <c>
        <v>21</v>
      </c>
      <c s="71" t="str">
        <f t="shared" si="2480"/>
        <v>пятница</v>
      </c>
      <c s="71" t="str">
        <f>VLOOKUP(A79377,Подписчики!A:C,2,0)</f>
        <v>UTC+2</v>
      </c>
      <c s="71" t="str">
        <f t="shared" si="2481"/>
        <v>Калиниградское время</v>
      </c>
      <c s="71"/>
    </row>
    <row r="79378" spans="1:10" ht="15">
      <c r="A79378">
        <v>197370</v>
      </c>
      <c>
        <v>43510</v>
      </c>
      <c s="2">
        <v>44318.912747581409</v>
      </c>
      <c>
        <v>158978</v>
      </c>
      <c s="71">
        <v>1</v>
      </c>
      <c>
        <v>21</v>
      </c>
      <c s="71" t="str">
        <f t="shared" si="2480"/>
        <v>воскресенье</v>
      </c>
      <c s="71" t="str">
        <f>VLOOKUP(A79378,Подписчики!A:C,2,0)</f>
        <v>UTC+2</v>
      </c>
      <c s="71" t="str">
        <f t="shared" si="2481"/>
        <v>Калиниградское время</v>
      </c>
      <c s="71"/>
    </row>
    <row r="79379" spans="1:10" ht="15">
      <c r="A79379">
        <v>197370</v>
      </c>
      <c>
        <v>62504</v>
      </c>
      <c s="2">
        <v>44327.298666666662</v>
      </c>
      <c>
        <v>250679</v>
      </c>
      <c s="71">
        <v>3</v>
      </c>
      <c>
        <v>7</v>
      </c>
      <c s="71" t="str">
        <f t="shared" si="2480"/>
        <v>вторник</v>
      </c>
      <c s="71" t="str">
        <f>VLOOKUP(A79379,Подписчики!A:C,2,0)</f>
        <v>UTC+2</v>
      </c>
      <c s="71" t="str">
        <f t="shared" si="2481"/>
        <v>Калиниградское время</v>
      </c>
      <c s="71"/>
    </row>
    <row r="79380" spans="1:10" ht="15">
      <c r="A79380">
        <v>197370</v>
      </c>
      <c>
        <v>70581</v>
      </c>
      <c s="2">
        <v>44330.703262135918</v>
      </c>
      <c>
        <v>381396</v>
      </c>
      <c s="71">
        <v>6</v>
      </c>
      <c>
        <v>16</v>
      </c>
      <c s="71" t="str">
        <f t="shared" si="2480"/>
        <v>пятница</v>
      </c>
      <c s="71" t="str">
        <f>VLOOKUP(A79380,Подписчики!A:C,2,0)</f>
        <v>UTC+2</v>
      </c>
      <c s="71" t="str">
        <f t="shared" si="2481"/>
        <v>Калиниградское время</v>
      </c>
      <c s="71"/>
    </row>
    <row r="79381" spans="1:10" ht="15">
      <c r="A79381">
        <v>197370</v>
      </c>
      <c>
        <v>78223</v>
      </c>
      <c s="2">
        <v>44332.721061488672</v>
      </c>
      <c>
        <v>118549</v>
      </c>
      <c s="71">
        <v>1</v>
      </c>
      <c>
        <v>17</v>
      </c>
      <c s="71" t="str">
        <f t="shared" si="2480"/>
        <v>воскресенье</v>
      </c>
      <c s="71" t="str">
        <f>VLOOKUP(A79381,Подписчики!A:C,2,0)</f>
        <v>UTC+2</v>
      </c>
      <c s="71" t="str">
        <f t="shared" si="2481"/>
        <v>Калиниградское время</v>
      </c>
      <c s="71"/>
    </row>
    <row r="79382" spans="1:10" ht="15">
      <c r="A79382">
        <v>197370</v>
      </c>
      <c>
        <v>84965</v>
      </c>
      <c s="2">
        <v>44335.724297734625</v>
      </c>
      <c>
        <v>230507</v>
      </c>
      <c s="71">
        <v>4</v>
      </c>
      <c>
        <v>17</v>
      </c>
      <c s="71" t="str">
        <f t="shared" si="2480"/>
        <v>среда</v>
      </c>
      <c s="71" t="str">
        <f>VLOOKUP(A79382,Подписчики!A:C,2,0)</f>
        <v>UTC+2</v>
      </c>
      <c s="71" t="str">
        <f t="shared" si="2481"/>
        <v>Калиниградское время</v>
      </c>
      <c s="71"/>
    </row>
    <row r="79383" spans="1:10" ht="15">
      <c r="A79383">
        <v>197370</v>
      </c>
      <c>
        <v>90642</v>
      </c>
      <c s="2">
        <v>44337.806822006467</v>
      </c>
      <c>
        <v>264569</v>
      </c>
      <c s="71">
        <v>6</v>
      </c>
      <c>
        <v>19</v>
      </c>
      <c s="71" t="str">
        <f t="shared" si="2480"/>
        <v>пятница</v>
      </c>
      <c s="71" t="str">
        <f>VLOOKUP(A79383,Подписчики!A:C,2,0)</f>
        <v>UTC+2</v>
      </c>
      <c s="71" t="str">
        <f t="shared" si="2481"/>
        <v>Калиниградское время</v>
      </c>
      <c s="71"/>
    </row>
    <row r="79384" spans="1:10" ht="15">
      <c r="A79384">
        <v>197370</v>
      </c>
      <c>
        <v>95599</v>
      </c>
      <c s="2">
        <v>44338.808440129447</v>
      </c>
      <c>
        <v>212299</v>
      </c>
      <c s="71">
        <v>7</v>
      </c>
      <c>
        <v>19</v>
      </c>
      <c s="71" t="str">
        <f t="shared" si="2480"/>
        <v>суббота</v>
      </c>
      <c s="71" t="str">
        <f>VLOOKUP(A79384,Подписчики!A:C,2,0)</f>
        <v>UTC+2</v>
      </c>
      <c s="71" t="str">
        <f t="shared" si="2481"/>
        <v>Калиниградское время</v>
      </c>
      <c s="71"/>
    </row>
    <row r="79385" spans="1:10" ht="15">
      <c r="A79385">
        <v>197370</v>
      </c>
      <c>
        <v>101260</v>
      </c>
      <c s="2">
        <v>44340.602938511322</v>
      </c>
      <c>
        <v>279337</v>
      </c>
      <c s="71">
        <v>2</v>
      </c>
      <c>
        <v>14</v>
      </c>
      <c s="71" t="str">
        <f t="shared" si="2480"/>
        <v>понедельник</v>
      </c>
      <c s="71" t="str">
        <f>VLOOKUP(A79385,Подписчики!A:C,2,0)</f>
        <v>UTC+2</v>
      </c>
      <c s="71" t="str">
        <f t="shared" si="2481"/>
        <v>Калиниградское время</v>
      </c>
      <c s="71"/>
    </row>
    <row r="79386" spans="1:10" ht="15">
      <c r="A79386">
        <v>197370</v>
      </c>
      <c>
        <v>135008</v>
      </c>
      <c s="2">
        <v>44350.792258899673</v>
      </c>
      <c>
        <v>376706</v>
      </c>
      <c s="71">
        <v>5</v>
      </c>
      <c>
        <v>19</v>
      </c>
      <c s="71" t="str">
        <f t="shared" si="2480"/>
        <v>четверг</v>
      </c>
      <c s="71" t="str">
        <f>VLOOKUP(A79386,Подписчики!A:C,2,0)</f>
        <v>UTC+2</v>
      </c>
      <c s="71" t="str">
        <f t="shared" si="2481"/>
        <v>Калиниградское время</v>
      </c>
      <c s="71"/>
    </row>
    <row r="79387" spans="1:10" ht="15">
      <c r="A79387">
        <v>197370</v>
      </c>
      <c>
        <v>151514</v>
      </c>
      <c s="2">
        <v>44355.643391585756</v>
      </c>
      <c>
        <v>394819</v>
      </c>
      <c s="71">
        <v>3</v>
      </c>
      <c>
        <v>15</v>
      </c>
      <c s="71" t="str">
        <f t="shared" si="2480"/>
        <v>вторник</v>
      </c>
      <c s="71" t="str">
        <f>VLOOKUP(A79387,Подписчики!A:C,2,0)</f>
        <v>UTC+2</v>
      </c>
      <c s="71" t="str">
        <f t="shared" si="2481"/>
        <v>Калиниградское время</v>
      </c>
      <c s="71"/>
    </row>
    <row r="79388" spans="1:10" ht="15">
      <c r="A79388">
        <v>197370</v>
      </c>
      <c>
        <v>171110</v>
      </c>
      <c s="2">
        <v>44360.675754045304</v>
      </c>
      <c>
        <v>433596</v>
      </c>
      <c s="71">
        <v>1</v>
      </c>
      <c>
        <v>16</v>
      </c>
      <c s="71" t="str">
        <f t="shared" si="2480"/>
        <v>воскресенье</v>
      </c>
      <c s="71" t="str">
        <f>VLOOKUP(A79388,Подписчики!A:C,2,0)</f>
        <v>UTC+2</v>
      </c>
      <c s="71" t="str">
        <f t="shared" si="2481"/>
        <v>Калиниградское время</v>
      </c>
      <c s="71"/>
    </row>
    <row r="79389" spans="1:10" ht="15">
      <c r="A79389">
        <v>197370</v>
      </c>
      <c>
        <v>179296</v>
      </c>
      <c s="2">
        <v>44363.700025889964</v>
      </c>
      <c>
        <v>417467</v>
      </c>
      <c s="71">
        <v>4</v>
      </c>
      <c>
        <v>16</v>
      </c>
      <c s="71" t="str">
        <f t="shared" si="2480"/>
        <v>среда</v>
      </c>
      <c s="71" t="str">
        <f>VLOOKUP(A79389,Подписчики!A:C,2,0)</f>
        <v>UTC+2</v>
      </c>
      <c s="71" t="str">
        <f t="shared" si="2481"/>
        <v>Калиниградское время</v>
      </c>
      <c s="71"/>
    </row>
    <row r="79390" spans="1:10" ht="15">
      <c r="A79390">
        <v>197370</v>
      </c>
      <c>
        <v>190988</v>
      </c>
      <c s="2">
        <v>44366.714588996758</v>
      </c>
      <c>
        <v>411922</v>
      </c>
      <c s="71">
        <v>7</v>
      </c>
      <c>
        <v>17</v>
      </c>
      <c s="71" t="str">
        <f t="shared" si="2480"/>
        <v>суббота</v>
      </c>
      <c s="71" t="str">
        <f>VLOOKUP(A79390,Подписчики!A:C,2,0)</f>
        <v>UTC+2</v>
      </c>
      <c s="71" t="str">
        <f t="shared" si="2481"/>
        <v>Калиниградское время</v>
      </c>
      <c s="71"/>
    </row>
    <row r="79391" spans="1:10" ht="15">
      <c r="A79391">
        <v>197370</v>
      </c>
      <c>
        <v>242296</v>
      </c>
      <c s="2">
        <v>44380.844038834948</v>
      </c>
      <c>
        <v>332057</v>
      </c>
      <c s="71">
        <v>7</v>
      </c>
      <c>
        <v>20</v>
      </c>
      <c s="71" t="str">
        <f t="shared" si="2480"/>
        <v>суббота</v>
      </c>
      <c s="71" t="str">
        <f>VLOOKUP(A79391,Подписчики!A:C,2,0)</f>
        <v>UTC+2</v>
      </c>
      <c s="71" t="str">
        <f t="shared" si="2481"/>
        <v>Калиниградское время</v>
      </c>
      <c s="71"/>
    </row>
    <row r="79392" spans="1:10" ht="15">
      <c r="A79392">
        <v>197370</v>
      </c>
      <c>
        <v>247839</v>
      </c>
      <c s="2">
        <v>44382.596466019415</v>
      </c>
      <c>
        <v>38789</v>
      </c>
      <c s="71">
        <v>2</v>
      </c>
      <c>
        <v>14</v>
      </c>
      <c s="71" t="str">
        <f t="shared" si="2480"/>
        <v>понедельник</v>
      </c>
      <c s="71" t="str">
        <f>VLOOKUP(A79392,Подписчики!A:C,2,0)</f>
        <v>UTC+2</v>
      </c>
      <c s="71" t="str">
        <f t="shared" si="2481"/>
        <v>Калиниградское время</v>
      </c>
      <c s="71"/>
    </row>
    <row r="79393" spans="1:10" ht="15">
      <c r="A79393">
        <v>197370</v>
      </c>
      <c>
        <v>250927</v>
      </c>
      <c s="2">
        <v>44383.690317152104</v>
      </c>
      <c>
        <v>285365</v>
      </c>
      <c s="71">
        <v>3</v>
      </c>
      <c>
        <v>16</v>
      </c>
      <c s="71" t="str">
        <f t="shared" si="2480"/>
        <v>вторник</v>
      </c>
      <c s="71" t="str">
        <f>VLOOKUP(A79393,Подписчики!A:C,2,0)</f>
        <v>UTC+2</v>
      </c>
      <c s="71" t="str">
        <f t="shared" si="2481"/>
        <v>Калиниградское время</v>
      </c>
      <c s="71"/>
    </row>
    <row r="79394" spans="1:10" ht="15">
      <c r="A79394">
        <v>197370</v>
      </c>
      <c>
        <v>261214</v>
      </c>
      <c s="2">
        <v>44387.072511978513</v>
      </c>
      <c>
        <v>141283</v>
      </c>
      <c s="71">
        <v>7</v>
      </c>
      <c>
        <v>1</v>
      </c>
      <c s="71" t="str">
        <f t="shared" si="2480"/>
        <v>суббота</v>
      </c>
      <c s="71" t="str">
        <f>VLOOKUP(A79394,Подписчики!A:C,2,0)</f>
        <v>UTC+2</v>
      </c>
      <c s="71" t="str">
        <f t="shared" si="2481"/>
        <v>Калиниградское время</v>
      </c>
      <c s="71"/>
    </row>
    <row r="79395" spans="1:10" ht="15">
      <c r="A79395">
        <v>197370</v>
      </c>
      <c>
        <v>294206</v>
      </c>
      <c s="2">
        <v>44396.638537216822</v>
      </c>
      <c>
        <v>74456</v>
      </c>
      <c s="71">
        <v>2</v>
      </c>
      <c>
        <v>15</v>
      </c>
      <c s="71" t="str">
        <f t="shared" si="2480"/>
        <v>понедельник</v>
      </c>
      <c s="71" t="str">
        <f>VLOOKUP(A79395,Подписчики!A:C,2,0)</f>
        <v>UTC+2</v>
      </c>
      <c s="71" t="str">
        <f t="shared" si="2481"/>
        <v>Калиниградское время</v>
      </c>
      <c s="71"/>
    </row>
    <row r="79396" spans="1:10" ht="15">
      <c r="A79396">
        <v>197370</v>
      </c>
      <c>
        <v>339922</v>
      </c>
      <c s="2">
        <v>44409.565721682848</v>
      </c>
      <c>
        <v>256570</v>
      </c>
      <c s="71">
        <v>1</v>
      </c>
      <c>
        <v>13</v>
      </c>
      <c s="71" t="str">
        <f t="shared" si="2480"/>
        <v>воскресенье</v>
      </c>
      <c s="71" t="str">
        <f>VLOOKUP(A79396,Подписчики!A:C,2,0)</f>
        <v>UTC+2</v>
      </c>
      <c s="71" t="str">
        <f t="shared" si="2481"/>
        <v>Калиниградское время</v>
      </c>
      <c s="71"/>
    </row>
    <row r="79397" spans="1:10" ht="15">
      <c r="A79397">
        <v>197370</v>
      </c>
      <c>
        <v>359351</v>
      </c>
      <c s="2">
        <v>44415.560867313914</v>
      </c>
      <c>
        <v>21407</v>
      </c>
      <c s="71">
        <v>7</v>
      </c>
      <c>
        <v>13</v>
      </c>
      <c s="71" t="str">
        <f t="shared" si="2480"/>
        <v>суббота</v>
      </c>
      <c s="71" t="str">
        <f>VLOOKUP(A79397,Подписчики!A:C,2,0)</f>
        <v>UTC+2</v>
      </c>
      <c s="71" t="str">
        <f t="shared" si="2481"/>
        <v>Калиниградское время</v>
      </c>
      <c s="71"/>
    </row>
    <row r="79398" spans="1:10" ht="15">
      <c r="A79398">
        <v>197370</v>
      </c>
      <c>
        <v>364909</v>
      </c>
      <c s="2">
        <v>44416.703262135918</v>
      </c>
      <c>
        <v>179296</v>
      </c>
      <c s="71">
        <v>1</v>
      </c>
      <c>
        <v>16</v>
      </c>
      <c s="71" t="str">
        <f t="shared" si="2480"/>
        <v>воскресенье</v>
      </c>
      <c s="71" t="str">
        <f>VLOOKUP(A79398,Подписчики!A:C,2,0)</f>
        <v>UTC+2</v>
      </c>
      <c s="71" t="str">
        <f t="shared" si="2481"/>
        <v>Калиниградское время</v>
      </c>
      <c s="71"/>
    </row>
    <row r="79399" spans="1:10" ht="15">
      <c r="A79399">
        <v>197370</v>
      </c>
      <c>
        <v>380376</v>
      </c>
      <c s="2">
        <v>44421.910381877024</v>
      </c>
      <c>
        <v>351192</v>
      </c>
      <c s="71">
        <v>6</v>
      </c>
      <c>
        <v>21</v>
      </c>
      <c s="71" t="str">
        <f t="shared" si="2480"/>
        <v>пятница</v>
      </c>
      <c s="71" t="str">
        <f>VLOOKUP(A79399,Подписчики!A:C,2,0)</f>
        <v>UTC+2</v>
      </c>
      <c s="71" t="str">
        <f t="shared" si="2481"/>
        <v>Калиниградское время</v>
      </c>
      <c s="71"/>
    </row>
    <row r="79400" spans="1:10" ht="15">
      <c r="A79400">
        <v>197370</v>
      </c>
      <c>
        <v>410988</v>
      </c>
      <c s="2">
        <v>44430.913618122977</v>
      </c>
      <c>
        <v>396828</v>
      </c>
      <c s="71">
        <v>1</v>
      </c>
      <c>
        <v>21</v>
      </c>
      <c s="71" t="str">
        <f t="shared" si="2480"/>
        <v>воскресенье</v>
      </c>
      <c s="71" t="str">
        <f>VLOOKUP(A79400,Подписчики!A:C,2,0)</f>
        <v>UTC+2</v>
      </c>
      <c s="71" t="str">
        <f t="shared" si="2481"/>
        <v>Калиниградское время</v>
      </c>
      <c s="71"/>
    </row>
    <row r="79401" spans="1:10" ht="15">
      <c r="A79401">
        <v>197370</v>
      </c>
      <c>
        <v>413387</v>
      </c>
      <c s="2">
        <v>44431.863456310675</v>
      </c>
      <c>
        <v>15878</v>
      </c>
      <c s="71">
        <v>2</v>
      </c>
      <c>
        <v>20</v>
      </c>
      <c s="71" t="str">
        <f t="shared" si="2480"/>
        <v>понедельник</v>
      </c>
      <c s="71" t="str">
        <f>VLOOKUP(A79401,Подписчики!A:C,2,0)</f>
        <v>UTC+2</v>
      </c>
      <c s="71" t="str">
        <f t="shared" si="2481"/>
        <v>Калиниградское время</v>
      </c>
      <c s="71"/>
    </row>
    <row r="79402" spans="1:10" ht="15">
      <c r="A79402">
        <v>197384</v>
      </c>
      <c>
        <v>20263</v>
      </c>
      <c s="2">
        <v>44308.764333333333</v>
      </c>
      <c>
        <v>183290</v>
      </c>
      <c s="71">
        <v>5</v>
      </c>
      <c>
        <v>18</v>
      </c>
      <c s="71" t="str">
        <f t="shared" si="2480"/>
        <v>четверг</v>
      </c>
      <c s="71" t="str">
        <f>VLOOKUP(A79402,Подписчики!A:C,2,0)</f>
        <v>UTC+1</v>
      </c>
      <c s="71" t="str">
        <f t="shared" si="2481"/>
        <v>Центральноевропейское время</v>
      </c>
      <c s="71"/>
    </row>
    <row r="79403" spans="1:10" ht="15">
      <c r="A79403">
        <v>197384</v>
      </c>
      <c>
        <v>48354</v>
      </c>
      <c s="2">
        <v>44321.529718446604</v>
      </c>
      <c>
        <v>250679</v>
      </c>
      <c s="71">
        <v>4</v>
      </c>
      <c>
        <v>12</v>
      </c>
      <c s="71" t="str">
        <f t="shared" si="2480"/>
        <v>среда</v>
      </c>
      <c s="71" t="str">
        <f>VLOOKUP(A79403,Подписчики!A:C,2,0)</f>
        <v>UTC+1</v>
      </c>
      <c s="71" t="str">
        <f t="shared" si="2481"/>
        <v>Центральноевропейское время</v>
      </c>
      <c s="71"/>
    </row>
    <row r="79404" spans="1:10" ht="15">
      <c r="A79404">
        <v>197384</v>
      </c>
      <c>
        <v>64896</v>
      </c>
      <c s="2">
        <v>44328.51515533981</v>
      </c>
      <c>
        <v>226626</v>
      </c>
      <c s="71">
        <v>4</v>
      </c>
      <c>
        <v>12</v>
      </c>
      <c s="71" t="str">
        <f t="shared" si="2480"/>
        <v>среда</v>
      </c>
      <c s="71" t="str">
        <f>VLOOKUP(A79404,Подписчики!A:C,2,0)</f>
        <v>UTC+1</v>
      </c>
      <c s="71" t="str">
        <f t="shared" si="2481"/>
        <v>Центральноевропейское время</v>
      </c>
      <c s="71"/>
    </row>
    <row r="79405" spans="1:10" ht="15">
      <c r="A79405">
        <v>197384</v>
      </c>
      <c>
        <v>93737</v>
      </c>
      <c s="2">
        <v>44338.492873928037</v>
      </c>
      <c>
        <v>204394</v>
      </c>
      <c s="71">
        <v>7</v>
      </c>
      <c>
        <v>11</v>
      </c>
      <c s="71" t="str">
        <f t="shared" si="2480"/>
        <v>суббота</v>
      </c>
      <c s="71" t="str">
        <f>VLOOKUP(A79405,Подписчики!A:C,2,0)</f>
        <v>UTC+1</v>
      </c>
      <c s="71" t="str">
        <f t="shared" si="2481"/>
        <v>Центральноевропейское время</v>
      </c>
      <c s="71"/>
    </row>
    <row r="79406" spans="1:10" ht="15">
      <c r="A79406">
        <v>197384</v>
      </c>
      <c>
        <v>100309</v>
      </c>
      <c s="2">
        <v>44339.977938511329</v>
      </c>
      <c>
        <v>105597</v>
      </c>
      <c s="71">
        <v>1</v>
      </c>
      <c>
        <v>23</v>
      </c>
      <c s="71" t="str">
        <f t="shared" si="2480"/>
        <v>воскресенье</v>
      </c>
      <c s="71" t="str">
        <f>VLOOKUP(A79406,Подписчики!A:C,2,0)</f>
        <v>UTC+1</v>
      </c>
      <c s="71" t="str">
        <f t="shared" si="2481"/>
        <v>Центральноевропейское время</v>
      </c>
      <c s="71"/>
    </row>
    <row r="79407" spans="1:10" ht="15">
      <c r="A79407">
        <v>197384</v>
      </c>
      <c>
        <v>105920</v>
      </c>
      <c s="2">
        <v>44342.434249190941</v>
      </c>
      <c>
        <v>85094</v>
      </c>
      <c s="71">
        <v>4</v>
      </c>
      <c>
        <v>10</v>
      </c>
      <c s="71" t="str">
        <f t="shared" si="2480"/>
        <v>среда</v>
      </c>
      <c s="71" t="str">
        <f>VLOOKUP(A79407,Подписчики!A:C,2,0)</f>
        <v>UTC+1</v>
      </c>
      <c s="71" t="str">
        <f t="shared" si="2481"/>
        <v>Центральноевропейское время</v>
      </c>
      <c s="71"/>
    </row>
    <row r="79408" spans="1:10" ht="15">
      <c r="A79408">
        <v>197384</v>
      </c>
      <c>
        <v>106918</v>
      </c>
      <c s="2">
        <v>44342.700333333334</v>
      </c>
      <c>
        <v>432277</v>
      </c>
      <c s="71">
        <v>4</v>
      </c>
      <c>
        <v>16</v>
      </c>
      <c s="71" t="str">
        <f t="shared" si="2480"/>
        <v>среда</v>
      </c>
      <c s="71" t="str">
        <f>VLOOKUP(A79408,Подписчики!A:C,2,0)</f>
        <v>UTC+1</v>
      </c>
      <c s="71" t="str">
        <f t="shared" si="2481"/>
        <v>Центральноевропейское время</v>
      </c>
      <c s="71"/>
    </row>
    <row r="79409" spans="1:10" ht="15">
      <c r="A79409">
        <v>197384</v>
      </c>
      <c>
        <v>109797</v>
      </c>
      <c s="2">
        <v>44343.774055016183</v>
      </c>
      <c>
        <v>258587</v>
      </c>
      <c s="71">
        <v>5</v>
      </c>
      <c>
        <v>18</v>
      </c>
      <c s="71" t="str">
        <f t="shared" si="2480"/>
        <v>четверг</v>
      </c>
      <c s="71" t="str">
        <f>VLOOKUP(A79409,Подписчики!A:C,2,0)</f>
        <v>UTC+1</v>
      </c>
      <c s="71" t="str">
        <f t="shared" si="2481"/>
        <v>Центральноевропейское время</v>
      </c>
      <c s="71"/>
    </row>
    <row r="79410" spans="1:10" ht="15">
      <c r="A79410">
        <v>197384</v>
      </c>
      <c>
        <v>152508</v>
      </c>
      <c s="2">
        <v>44355.801563106797</v>
      </c>
      <c>
        <v>158978</v>
      </c>
      <c s="71">
        <v>3</v>
      </c>
      <c>
        <v>19</v>
      </c>
      <c s="71" t="str">
        <f t="shared" si="2480"/>
        <v>вторник</v>
      </c>
      <c s="71" t="str">
        <f>VLOOKUP(A79410,Подписчики!A:C,2,0)</f>
        <v>UTC+1</v>
      </c>
      <c s="71" t="str">
        <f t="shared" si="2481"/>
        <v>Центральноевропейское время</v>
      </c>
      <c s="71"/>
    </row>
    <row r="79411" spans="1:10" ht="15">
      <c r="A79411">
        <v>197384</v>
      </c>
      <c>
        <v>169499</v>
      </c>
      <c s="2">
        <v>44360.428632465591</v>
      </c>
      <c>
        <v>180017</v>
      </c>
      <c s="71">
        <v>1</v>
      </c>
      <c>
        <v>10</v>
      </c>
      <c s="71" t="str">
        <f t="shared" si="2480"/>
        <v>воскресенье</v>
      </c>
      <c s="71" t="str">
        <f>VLOOKUP(A79411,Подписчики!A:C,2,0)</f>
        <v>UTC+1</v>
      </c>
      <c s="71" t="str">
        <f t="shared" si="2481"/>
        <v>Центральноевропейское время</v>
      </c>
      <c s="71"/>
    </row>
    <row r="79412" spans="1:10" ht="15">
      <c r="A79412">
        <v>197384</v>
      </c>
      <c>
        <v>170564</v>
      </c>
      <c s="2">
        <v>44360.599297734632</v>
      </c>
      <c>
        <v>5151</v>
      </c>
      <c s="71">
        <v>1</v>
      </c>
      <c>
        <v>14</v>
      </c>
      <c s="71" t="str">
        <f t="shared" si="2480"/>
        <v>воскресенье</v>
      </c>
      <c s="71" t="str">
        <f>VLOOKUP(A79412,Подписчики!A:C,2,0)</f>
        <v>UTC+1</v>
      </c>
      <c s="71" t="str">
        <f t="shared" si="2481"/>
        <v>Центральноевропейское время</v>
      </c>
      <c s="71"/>
    </row>
    <row r="79413" spans="1:10" ht="15">
      <c r="A79413">
        <v>197384</v>
      </c>
      <c>
        <v>192955</v>
      </c>
      <c s="2">
        <v>44367.017975402079</v>
      </c>
      <c>
        <v>76405</v>
      </c>
      <c s="71">
        <v>1</v>
      </c>
      <c>
        <v>0</v>
      </c>
      <c s="71" t="str">
        <f t="shared" si="2480"/>
        <v>воскресенье</v>
      </c>
      <c s="71" t="str">
        <f>VLOOKUP(A79413,Подписчики!A:C,2,0)</f>
        <v>UTC+1</v>
      </c>
      <c s="71" t="str">
        <f t="shared" si="2481"/>
        <v>Центральноевропейское время</v>
      </c>
      <c s="71"/>
    </row>
    <row r="79414" spans="1:10" ht="15">
      <c r="A79414">
        <v>197384</v>
      </c>
      <c>
        <v>210713</v>
      </c>
      <c s="2">
        <v>44372.583116504858</v>
      </c>
      <c>
        <v>258251</v>
      </c>
      <c s="71">
        <v>6</v>
      </c>
      <c>
        <v>13</v>
      </c>
      <c s="71" t="str">
        <f t="shared" si="2480"/>
        <v>пятница</v>
      </c>
      <c s="71" t="str">
        <f>VLOOKUP(A79414,Подписчики!A:C,2,0)</f>
        <v>UTC+1</v>
      </c>
      <c s="71" t="str">
        <f t="shared" si="2481"/>
        <v>Центральноевропейское время</v>
      </c>
      <c s="71"/>
    </row>
    <row r="79415" spans="1:10" ht="15">
      <c r="A79415">
        <v>197384</v>
      </c>
      <c>
        <v>227125</v>
      </c>
      <c s="2">
        <v>44376.633278317153</v>
      </c>
      <c>
        <v>327968</v>
      </c>
      <c s="71">
        <v>3</v>
      </c>
      <c>
        <v>15</v>
      </c>
      <c s="71" t="str">
        <f t="shared" si="2480"/>
        <v>вторник</v>
      </c>
      <c s="71" t="str">
        <f>VLOOKUP(A79415,Подписчики!A:C,2,0)</f>
        <v>UTC+1</v>
      </c>
      <c s="71" t="str">
        <f t="shared" si="2481"/>
        <v>Центральноевропейское время</v>
      </c>
      <c s="71"/>
    </row>
    <row r="79416" spans="1:10" ht="15">
      <c r="A79416">
        <v>197384</v>
      </c>
      <c>
        <v>244897</v>
      </c>
      <c s="2">
        <v>44381.636514563106</v>
      </c>
      <c>
        <v>419184</v>
      </c>
      <c s="71">
        <v>1</v>
      </c>
      <c>
        <v>15</v>
      </c>
      <c s="71" t="str">
        <f t="shared" si="2480"/>
        <v>воскресенье</v>
      </c>
      <c s="71" t="str">
        <f>VLOOKUP(A79416,Подписчики!A:C,2,0)</f>
        <v>UTC+1</v>
      </c>
      <c s="71" t="str">
        <f t="shared" si="2481"/>
        <v>Центральноевропейское время</v>
      </c>
      <c s="71"/>
    </row>
    <row r="79417" spans="1:10" ht="15">
      <c r="A79417">
        <v>197384</v>
      </c>
      <c>
        <v>316015</v>
      </c>
      <c s="2">
        <v>44402.776333333335</v>
      </c>
      <c>
        <v>156268</v>
      </c>
      <c s="71">
        <v>1</v>
      </c>
      <c>
        <v>18</v>
      </c>
      <c s="71" t="str">
        <f t="shared" si="2480"/>
        <v>воскресенье</v>
      </c>
      <c s="71" t="str">
        <f>VLOOKUP(A79417,Подписчики!A:C,2,0)</f>
        <v>UTC+1</v>
      </c>
      <c s="71" t="str">
        <f t="shared" si="2481"/>
        <v>Центральноевропейское время</v>
      </c>
      <c s="71"/>
    </row>
    <row r="79418" spans="1:10" ht="15">
      <c r="A79418">
        <v>197384</v>
      </c>
      <c>
        <v>321879</v>
      </c>
      <c s="2">
        <v>44404.746546925569</v>
      </c>
      <c>
        <v>351192</v>
      </c>
      <c s="71">
        <v>3</v>
      </c>
      <c>
        <v>17</v>
      </c>
      <c s="71" t="str">
        <f t="shared" si="2480"/>
        <v>вторник</v>
      </c>
      <c s="71" t="str">
        <f>VLOOKUP(A79418,Подписчики!A:C,2,0)</f>
        <v>UTC+1</v>
      </c>
      <c s="71" t="str">
        <f t="shared" si="2481"/>
        <v>Центральноевропейское время</v>
      </c>
      <c s="71"/>
    </row>
    <row r="79419" spans="1:10" ht="15">
      <c r="A79419">
        <v>197384</v>
      </c>
      <c>
        <v>336573</v>
      </c>
      <c s="2">
        <v>44408.791854368937</v>
      </c>
      <c>
        <v>401945</v>
      </c>
      <c s="71">
        <v>7</v>
      </c>
      <c>
        <v>19</v>
      </c>
      <c s="71" t="str">
        <f t="shared" si="2480"/>
        <v>суббота</v>
      </c>
      <c s="71" t="str">
        <f>VLOOKUP(A79419,Подписчики!A:C,2,0)</f>
        <v>UTC+1</v>
      </c>
      <c s="71" t="str">
        <f t="shared" si="2481"/>
        <v>Центральноевропейское время</v>
      </c>
      <c s="71"/>
    </row>
    <row r="79420" spans="1:10" ht="15">
      <c r="A79420">
        <v>197384</v>
      </c>
      <c>
        <v>339911</v>
      </c>
      <c s="2">
        <v>44409.563699029131</v>
      </c>
      <c>
        <v>182984</v>
      </c>
      <c s="71">
        <v>1</v>
      </c>
      <c>
        <v>13</v>
      </c>
      <c s="71" t="str">
        <f t="shared" si="2480"/>
        <v>воскресенье</v>
      </c>
      <c s="71" t="str">
        <f>VLOOKUP(A79420,Подписчики!A:C,2,0)</f>
        <v>UTC+1</v>
      </c>
      <c s="71" t="str">
        <f t="shared" si="2481"/>
        <v>Центральноевропейское время</v>
      </c>
      <c s="71"/>
    </row>
    <row r="79421" spans="1:10" ht="15">
      <c r="A79421">
        <v>197384</v>
      </c>
      <c>
        <v>398078</v>
      </c>
      <c s="2">
        <v>44427.75949190939</v>
      </c>
      <c>
        <v>436459</v>
      </c>
      <c s="71">
        <v>5</v>
      </c>
      <c>
        <v>18</v>
      </c>
      <c s="71" t="str">
        <f t="shared" si="2480"/>
        <v>четверг</v>
      </c>
      <c s="71" t="str">
        <f>VLOOKUP(A79421,Подписчики!A:C,2,0)</f>
        <v>UTC+1</v>
      </c>
      <c s="71" t="str">
        <f t="shared" si="2481"/>
        <v>Центральноевропейское время</v>
      </c>
      <c s="71"/>
    </row>
    <row r="79422" spans="1:10" ht="15">
      <c r="A79422">
        <v>197425</v>
      </c>
      <c>
        <v>209999</v>
      </c>
      <c s="2">
        <v>44372.413213592234</v>
      </c>
      <c>
        <v>476808</v>
      </c>
      <c s="71">
        <v>6</v>
      </c>
      <c>
        <v>9</v>
      </c>
      <c s="71" t="str">
        <f t="shared" si="2480"/>
        <v>пятница</v>
      </c>
      <c s="71" t="str">
        <f>VLOOKUP(A79422,Подписчики!A:C,2,0)</f>
        <v>UTC+1</v>
      </c>
      <c s="71" t="str">
        <f t="shared" si="2481"/>
        <v>Центральноевропейское время</v>
      </c>
      <c s="71"/>
    </row>
    <row r="79423" spans="1:10" ht="15">
      <c r="A79423">
        <v>197425</v>
      </c>
      <c>
        <v>253674</v>
      </c>
      <c s="2">
        <v>44384.793472491911</v>
      </c>
      <c>
        <v>285813</v>
      </c>
      <c s="71">
        <v>4</v>
      </c>
      <c>
        <v>19</v>
      </c>
      <c s="71" t="str">
        <f t="shared" si="2480"/>
        <v>среда</v>
      </c>
      <c s="71" t="str">
        <f>VLOOKUP(A79423,Подписчики!A:C,2,0)</f>
        <v>UTC+1</v>
      </c>
      <c s="71" t="str">
        <f t="shared" si="2481"/>
        <v>Центральноевропейское время</v>
      </c>
      <c s="71"/>
    </row>
    <row r="79424" spans="1:10" ht="15">
      <c r="A79424">
        <v>197425</v>
      </c>
      <c>
        <v>273245</v>
      </c>
      <c s="2">
        <v>44390.440333333339</v>
      </c>
      <c>
        <v>322273</v>
      </c>
      <c s="71">
        <v>3</v>
      </c>
      <c>
        <v>10</v>
      </c>
      <c s="71" t="str">
        <f t="shared" si="2480"/>
        <v>вторник</v>
      </c>
      <c s="71" t="str">
        <f>VLOOKUP(A79424,Подписчики!A:C,2,0)</f>
        <v>UTC+1</v>
      </c>
      <c s="71" t="str">
        <f t="shared" si="2481"/>
        <v>Центральноевропейское время</v>
      </c>
      <c s="71"/>
    </row>
    <row r="79425" spans="1:10" ht="15">
      <c r="A79425">
        <v>197425</v>
      </c>
      <c>
        <v>278755</v>
      </c>
      <c s="2">
        <v>44392.03619093851</v>
      </c>
      <c>
        <v>262205</v>
      </c>
      <c s="71">
        <v>5</v>
      </c>
      <c>
        <v>0</v>
      </c>
      <c s="71" t="str">
        <f t="shared" si="2480"/>
        <v>четверг</v>
      </c>
      <c s="71" t="str">
        <f>VLOOKUP(A79425,Подписчики!A:C,2,0)</f>
        <v>UTC+1</v>
      </c>
      <c s="71" t="str">
        <f t="shared" si="2481"/>
        <v>Центральноевропейское время</v>
      </c>
      <c s="71"/>
    </row>
    <row r="79426" spans="1:10" ht="15">
      <c r="A79426">
        <v>197425</v>
      </c>
      <c>
        <v>385829</v>
      </c>
      <c s="2">
        <v>44423.205420087281</v>
      </c>
      <c>
        <v>251574</v>
      </c>
      <c s="71">
        <v>1</v>
      </c>
      <c>
        <v>4</v>
      </c>
      <c s="71" t="str">
        <f t="shared" si="2480"/>
        <v>воскресенье</v>
      </c>
      <c s="71" t="str">
        <f>VLOOKUP(A79426,Подписчики!A:C,2,0)</f>
        <v>UTC+1</v>
      </c>
      <c s="71" t="str">
        <f t="shared" si="2481"/>
        <v>Центральноевропейское время</v>
      </c>
      <c s="71"/>
    </row>
    <row r="79427" spans="1:10" ht="15">
      <c r="A79427">
        <v>197425</v>
      </c>
      <c>
        <v>416234</v>
      </c>
      <c s="2">
        <v>44433.498974110036</v>
      </c>
      <c>
        <v>351192</v>
      </c>
      <c s="71">
        <v>4</v>
      </c>
      <c>
        <v>11</v>
      </c>
      <c s="71" t="str">
        <f t="shared" si="2482" ref="G79427:G79490">TEXT(C79427,"дддд")</f>
        <v>среда</v>
      </c>
      <c s="71" t="str">
        <f>VLOOKUP(A79427,Подписчики!A:C,2,0)</f>
        <v>UTC+1</v>
      </c>
      <c s="71" t="str">
        <f t="shared" si="2483" ref="I79427:I79490">IF(H79427="UTC+1","Центральноевропейское время",IF(H79427="UTC+2","Калиниградское время",IF(H79427="UTC+3","Московское время",IF(H79427="UTC+4","Самарское время",IF(H79427="UTC+5","Екатеринбургское время",IF(H79427="UTC+6","Омское время",IF(H79427="UTC+7","Красноярское время",IF(H79427="UTC+8","Иркутское время",IF(H79427="UTC+9","Якутское время",IF(H79427="UTC+10","Владивостокское время",IF(H79427="UTC+11","Магаданское время",IF(H79427="UTC+12","Камчатское время",IF(H79427="UTC+0","Запределами России",IF(H79427="UTC-1","Запределами России",IF(H79427="UTC-2","Запределами России",IF(H79427="UTC-3","Запределами России",IF(H79427="UTC-4","Запределами России",IF(H79427="UTC-5","Запределами России",IF(H79427="UTC-6","Запределами России",IF(H79427="UTC-7","Запределами России",IF(H79427="UTC-8","Запределами России",IF(H79427="UTC-9","Запределами России",0))))))))))))))))))))))</f>
        <v>Центральноевропейское время</v>
      </c>
      <c s="71"/>
    </row>
    <row r="79428" spans="1:10" ht="15">
      <c r="A79428">
        <v>197438</v>
      </c>
      <c>
        <v>106079</v>
      </c>
      <c s="2">
        <v>44342.516773462783</v>
      </c>
      <c>
        <v>250679</v>
      </c>
      <c s="71">
        <v>4</v>
      </c>
      <c>
        <v>12</v>
      </c>
      <c s="71" t="str">
        <f t="shared" si="2482"/>
        <v>среда</v>
      </c>
      <c s="71" t="str">
        <f>VLOOKUP(A79428,Подписчики!A:C,2,0)</f>
        <v>UTC+1</v>
      </c>
      <c s="71" t="str">
        <f t="shared" si="2483"/>
        <v>Центральноевропейское время</v>
      </c>
      <c s="71"/>
    </row>
    <row r="79429" spans="1:10" ht="15">
      <c r="A79429">
        <v>197438</v>
      </c>
      <c>
        <v>109799</v>
      </c>
      <c s="2">
        <v>44343.774055016183</v>
      </c>
      <c>
        <v>324743</v>
      </c>
      <c s="71">
        <v>5</v>
      </c>
      <c>
        <v>18</v>
      </c>
      <c s="71" t="str">
        <f t="shared" si="2482"/>
        <v>четверг</v>
      </c>
      <c s="71" t="str">
        <f>VLOOKUP(A79429,Подписчики!A:C,2,0)</f>
        <v>UTC+1</v>
      </c>
      <c s="71" t="str">
        <f t="shared" si="2483"/>
        <v>Центральноевропейское время</v>
      </c>
      <c s="71"/>
    </row>
    <row r="79430" spans="1:10" ht="15">
      <c r="A79430">
        <v>197438</v>
      </c>
      <c>
        <v>122957</v>
      </c>
      <c s="2">
        <v>44346.638132686086</v>
      </c>
      <c>
        <v>411922</v>
      </c>
      <c s="71">
        <v>1</v>
      </c>
      <c>
        <v>15</v>
      </c>
      <c s="71" t="str">
        <f t="shared" si="2482"/>
        <v>воскресенье</v>
      </c>
      <c s="71" t="str">
        <f>VLOOKUP(A79430,Подписчики!A:C,2,0)</f>
        <v>UTC+1</v>
      </c>
      <c s="71" t="str">
        <f t="shared" si="2483"/>
        <v>Центральноевропейское время</v>
      </c>
      <c s="71"/>
    </row>
    <row r="79431" spans="1:10" ht="15">
      <c r="A79431">
        <v>197438</v>
      </c>
      <c>
        <v>168410</v>
      </c>
      <c s="2">
        <v>44360.092333333334</v>
      </c>
      <c>
        <v>179296</v>
      </c>
      <c s="71">
        <v>1</v>
      </c>
      <c>
        <v>2</v>
      </c>
      <c s="71" t="str">
        <f t="shared" si="2482"/>
        <v>воскресенье</v>
      </c>
      <c s="71" t="str">
        <f>VLOOKUP(A79431,Подписчики!A:C,2,0)</f>
        <v>UTC+1</v>
      </c>
      <c s="71" t="str">
        <f t="shared" si="2483"/>
        <v>Центральноевропейское время</v>
      </c>
      <c s="71"/>
    </row>
    <row r="79432" spans="1:10" ht="15">
      <c r="A79432">
        <v>197438</v>
      </c>
      <c>
        <v>184116</v>
      </c>
      <c s="2">
        <v>44365.147333333334</v>
      </c>
      <c>
        <v>86587</v>
      </c>
      <c s="71">
        <v>6</v>
      </c>
      <c>
        <v>3</v>
      </c>
      <c s="71" t="str">
        <f t="shared" si="2482"/>
        <v>пятница</v>
      </c>
      <c s="71" t="str">
        <f>VLOOKUP(A79432,Подписчики!A:C,2,0)</f>
        <v>UTC+1</v>
      </c>
      <c s="71" t="str">
        <f t="shared" si="2483"/>
        <v>Центральноевропейское время</v>
      </c>
      <c s="71"/>
    </row>
    <row r="79433" spans="1:10" ht="15">
      <c r="A79433">
        <v>197438</v>
      </c>
      <c>
        <v>192436</v>
      </c>
      <c s="2">
        <v>44366.905122977347</v>
      </c>
      <c>
        <v>7830</v>
      </c>
      <c s="71">
        <v>7</v>
      </c>
      <c>
        <v>21</v>
      </c>
      <c s="71" t="str">
        <f t="shared" si="2482"/>
        <v>суббота</v>
      </c>
      <c s="71" t="str">
        <f>VLOOKUP(A79433,Подписчики!A:C,2,0)</f>
        <v>UTC+1</v>
      </c>
      <c s="71" t="str">
        <f t="shared" si="2483"/>
        <v>Центральноевропейское время</v>
      </c>
      <c s="71"/>
    </row>
    <row r="79434" spans="1:10" ht="15">
      <c r="A79434">
        <v>197438</v>
      </c>
      <c>
        <v>260373</v>
      </c>
      <c s="2">
        <v>44386.890559870553</v>
      </c>
      <c>
        <v>165114</v>
      </c>
      <c s="71">
        <v>6</v>
      </c>
      <c>
        <v>21</v>
      </c>
      <c s="71" t="str">
        <f t="shared" si="2482"/>
        <v>пятница</v>
      </c>
      <c s="71" t="str">
        <f>VLOOKUP(A79434,Подписчики!A:C,2,0)</f>
        <v>UTC+1</v>
      </c>
      <c s="71" t="str">
        <f t="shared" si="2483"/>
        <v>Центральноевропейское время</v>
      </c>
      <c s="71"/>
    </row>
    <row r="79435" spans="1:10" ht="15">
      <c r="A79435">
        <v>197438</v>
      </c>
      <c>
        <v>337246</v>
      </c>
      <c s="2">
        <v>44408.890559870553</v>
      </c>
      <c>
        <v>154228</v>
      </c>
      <c s="71">
        <v>7</v>
      </c>
      <c>
        <v>21</v>
      </c>
      <c s="71" t="str">
        <f t="shared" si="2482"/>
        <v>суббота</v>
      </c>
      <c s="71" t="str">
        <f>VLOOKUP(A79435,Подписчики!A:C,2,0)</f>
        <v>UTC+1</v>
      </c>
      <c s="71" t="str">
        <f t="shared" si="2483"/>
        <v>Центральноевропейское время</v>
      </c>
      <c s="71"/>
    </row>
    <row r="79436" spans="1:10" ht="15">
      <c r="A79436">
        <v>197438</v>
      </c>
      <c>
        <v>347637</v>
      </c>
      <c s="2">
        <v>44411.913213592234</v>
      </c>
      <c>
        <v>471403</v>
      </c>
      <c s="71">
        <v>3</v>
      </c>
      <c>
        <v>21</v>
      </c>
      <c s="71" t="str">
        <f t="shared" si="2482"/>
        <v>вторник</v>
      </c>
      <c s="71" t="str">
        <f>VLOOKUP(A79436,Подписчики!A:C,2,0)</f>
        <v>UTC+1</v>
      </c>
      <c s="71" t="str">
        <f t="shared" si="2483"/>
        <v>Центральноевропейское время</v>
      </c>
      <c s="71"/>
    </row>
    <row r="79437" spans="1:10" ht="15">
      <c r="A79437">
        <v>197438</v>
      </c>
      <c>
        <v>370464</v>
      </c>
      <c s="2">
        <v>44418.702857605182</v>
      </c>
      <c>
        <v>158978</v>
      </c>
      <c s="71">
        <v>3</v>
      </c>
      <c>
        <v>16</v>
      </c>
      <c s="71" t="str">
        <f t="shared" si="2482"/>
        <v>вторник</v>
      </c>
      <c s="71" t="str">
        <f>VLOOKUP(A79437,Подписчики!A:C,2,0)</f>
        <v>UTC+1</v>
      </c>
      <c s="71" t="str">
        <f t="shared" si="2483"/>
        <v>Центральноевропейское время</v>
      </c>
      <c s="71"/>
    </row>
    <row r="79438" spans="1:10" ht="15">
      <c r="A79438">
        <v>197438</v>
      </c>
      <c>
        <v>395406</v>
      </c>
      <c s="2">
        <v>44426.709330097088</v>
      </c>
      <c>
        <v>122902</v>
      </c>
      <c s="71">
        <v>4</v>
      </c>
      <c>
        <v>17</v>
      </c>
      <c s="71" t="str">
        <f t="shared" si="2482"/>
        <v>среда</v>
      </c>
      <c s="71" t="str">
        <f>VLOOKUP(A79438,Подписчики!A:C,2,0)</f>
        <v>UTC+1</v>
      </c>
      <c s="71" t="str">
        <f t="shared" si="2483"/>
        <v>Центральноевропейское время</v>
      </c>
      <c s="71"/>
    </row>
    <row r="79439" spans="1:10" ht="15">
      <c r="A79439">
        <v>197438</v>
      </c>
      <c>
        <v>409464</v>
      </c>
      <c s="2">
        <v>44430.702857605182</v>
      </c>
      <c>
        <v>304128</v>
      </c>
      <c s="71">
        <v>1</v>
      </c>
      <c>
        <v>16</v>
      </c>
      <c s="71" t="str">
        <f t="shared" si="2482"/>
        <v>воскресенье</v>
      </c>
      <c s="71" t="str">
        <f>VLOOKUP(A79439,Подписчики!A:C,2,0)</f>
        <v>UTC+1</v>
      </c>
      <c s="71" t="str">
        <f t="shared" si="2483"/>
        <v>Центральноевропейское время</v>
      </c>
      <c s="71"/>
    </row>
    <row r="79440" spans="1:10" ht="15">
      <c r="A79440">
        <v>197438</v>
      </c>
      <c>
        <v>413296</v>
      </c>
      <c s="2">
        <v>44431.846870550165</v>
      </c>
      <c>
        <v>456134</v>
      </c>
      <c s="71">
        <v>2</v>
      </c>
      <c>
        <v>20</v>
      </c>
      <c s="71" t="str">
        <f t="shared" si="2482"/>
        <v>понедельник</v>
      </c>
      <c s="71" t="str">
        <f>VLOOKUP(A79440,Подписчики!A:C,2,0)</f>
        <v>UTC+1</v>
      </c>
      <c s="71" t="str">
        <f t="shared" si="2483"/>
        <v>Центральноевропейское время</v>
      </c>
      <c s="71"/>
    </row>
    <row r="79441" spans="1:10" ht="15">
      <c r="A79441">
        <v>197459</v>
      </c>
      <c>
        <v>409774</v>
      </c>
      <c s="2">
        <v>44430.732388349512</v>
      </c>
      <c>
        <v>406648</v>
      </c>
      <c s="71">
        <v>1</v>
      </c>
      <c>
        <v>17</v>
      </c>
      <c s="71" t="str">
        <f t="shared" si="2482"/>
        <v>воскресенье</v>
      </c>
      <c s="71" t="str">
        <f>VLOOKUP(A79441,Подписчики!A:C,2,0)</f>
        <v>UTC+2</v>
      </c>
      <c s="71" t="str">
        <f t="shared" si="2483"/>
        <v>Калиниградское время</v>
      </c>
      <c s="71"/>
    </row>
    <row r="79442" spans="1:10" ht="15">
      <c r="A79442">
        <v>197459</v>
      </c>
      <c>
        <v>413574</v>
      </c>
      <c s="2">
        <v>44431.910381877024</v>
      </c>
      <c>
        <v>388297</v>
      </c>
      <c s="71">
        <v>2</v>
      </c>
      <c>
        <v>21</v>
      </c>
      <c s="71" t="str">
        <f t="shared" si="2482"/>
        <v>понедельник</v>
      </c>
      <c s="71" t="str">
        <f>VLOOKUP(A79442,Подписчики!A:C,2,0)</f>
        <v>UTC+2</v>
      </c>
      <c s="71" t="str">
        <f t="shared" si="2483"/>
        <v>Калиниградское время</v>
      </c>
      <c s="71"/>
    </row>
    <row r="79443" spans="1:10" ht="15">
      <c r="A79443">
        <v>197459</v>
      </c>
      <c>
        <v>418262</v>
      </c>
      <c s="2">
        <v>44433.902291262137</v>
      </c>
      <c>
        <v>54565</v>
      </c>
      <c s="71">
        <v>4</v>
      </c>
      <c>
        <v>21</v>
      </c>
      <c s="71" t="str">
        <f t="shared" si="2482"/>
        <v>среда</v>
      </c>
      <c s="71" t="str">
        <f>VLOOKUP(A79443,Подписчики!A:C,2,0)</f>
        <v>UTC+2</v>
      </c>
      <c s="71" t="str">
        <f t="shared" si="2483"/>
        <v>Калиниградское время</v>
      </c>
      <c s="71"/>
    </row>
    <row r="79444" spans="1:10" ht="15">
      <c r="A79444">
        <v>197460</v>
      </c>
      <c>
        <v>221257</v>
      </c>
      <c s="2">
        <v>44374.767582524277</v>
      </c>
      <c>
        <v>411922</v>
      </c>
      <c s="71">
        <v>1</v>
      </c>
      <c>
        <v>18</v>
      </c>
      <c s="71" t="str">
        <f t="shared" si="2482"/>
        <v>воскресенье</v>
      </c>
      <c s="71" t="str">
        <f>VLOOKUP(A79444,Подписчики!A:C,2,0)</f>
        <v>UTC+1</v>
      </c>
      <c s="71" t="str">
        <f t="shared" si="2483"/>
        <v>Центральноевропейское время</v>
      </c>
      <c s="71"/>
    </row>
    <row r="79445" spans="1:10" ht="15">
      <c r="A79445">
        <v>197460</v>
      </c>
      <c>
        <v>259562</v>
      </c>
      <c s="2">
        <v>44386.796708737864</v>
      </c>
      <c>
        <v>356280</v>
      </c>
      <c s="71">
        <v>6</v>
      </c>
      <c>
        <v>19</v>
      </c>
      <c s="71" t="str">
        <f t="shared" si="2482"/>
        <v>пятница</v>
      </c>
      <c s="71" t="str">
        <f>VLOOKUP(A79445,Подписчики!A:C,2,0)</f>
        <v>UTC+1</v>
      </c>
      <c s="71" t="str">
        <f t="shared" si="2483"/>
        <v>Центральноевропейское время</v>
      </c>
      <c s="71"/>
    </row>
    <row r="79446" spans="1:10" ht="15">
      <c r="A79446">
        <v>197460</v>
      </c>
      <c>
        <v>328445</v>
      </c>
      <c s="2">
        <v>44406.939103559875</v>
      </c>
      <c>
        <v>230507</v>
      </c>
      <c s="71">
        <v>5</v>
      </c>
      <c>
        <v>22</v>
      </c>
      <c s="71" t="str">
        <f t="shared" si="2482"/>
        <v>четверг</v>
      </c>
      <c s="71" t="str">
        <f>VLOOKUP(A79446,Подписчики!A:C,2,0)</f>
        <v>UTC+1</v>
      </c>
      <c s="71" t="str">
        <f t="shared" si="2483"/>
        <v>Центральноевропейское время</v>
      </c>
      <c s="71"/>
    </row>
    <row r="79447" spans="1:10" ht="15">
      <c r="A79447">
        <v>197463</v>
      </c>
      <c>
        <v>125018</v>
      </c>
      <c s="2">
        <v>44346.920529801326</v>
      </c>
      <c>
        <v>404226</v>
      </c>
      <c s="71">
        <v>1</v>
      </c>
      <c>
        <v>22</v>
      </c>
      <c s="71" t="str">
        <f t="shared" si="2482"/>
        <v>воскресенье</v>
      </c>
      <c s="71" t="str">
        <f>VLOOKUP(A79447,Подписчики!A:C,2,0)</f>
        <v>UTC+2</v>
      </c>
      <c s="71" t="str">
        <f t="shared" si="2483"/>
        <v>Калиниградское время</v>
      </c>
      <c s="71"/>
    </row>
    <row r="79448" spans="1:10" ht="15">
      <c r="A79448">
        <v>197463</v>
      </c>
      <c>
        <v>132244</v>
      </c>
      <c s="2">
        <v>44349.805203883494</v>
      </c>
      <c>
        <v>411922</v>
      </c>
      <c s="71">
        <v>4</v>
      </c>
      <c>
        <v>19</v>
      </c>
      <c s="71" t="str">
        <f t="shared" si="2482"/>
        <v>среда</v>
      </c>
      <c s="71" t="str">
        <f>VLOOKUP(A79448,Подписчики!A:C,2,0)</f>
        <v>UTC+2</v>
      </c>
      <c s="71" t="str">
        <f t="shared" si="2483"/>
        <v>Калиниградское время</v>
      </c>
      <c s="71"/>
    </row>
    <row r="79449" spans="1:10" ht="15">
      <c r="A79449">
        <v>197463</v>
      </c>
      <c>
        <v>132797</v>
      </c>
      <c s="2">
        <v>44349.92818122977</v>
      </c>
      <c>
        <v>169991</v>
      </c>
      <c s="71">
        <v>4</v>
      </c>
      <c>
        <v>22</v>
      </c>
      <c s="71" t="str">
        <f t="shared" si="2482"/>
        <v>среда</v>
      </c>
      <c s="71" t="str">
        <f>VLOOKUP(A79449,Подписчики!A:C,2,0)</f>
        <v>UTC+2</v>
      </c>
      <c s="71" t="str">
        <f t="shared" si="2483"/>
        <v>Калиниградское время</v>
      </c>
      <c s="71"/>
    </row>
    <row r="79450" spans="1:10" ht="15">
      <c r="A79450">
        <v>197463</v>
      </c>
      <c>
        <v>135690</v>
      </c>
      <c s="2">
        <v>44350.931417475724</v>
      </c>
      <c>
        <v>158978</v>
      </c>
      <c s="71">
        <v>5</v>
      </c>
      <c>
        <v>22</v>
      </c>
      <c s="71" t="str">
        <f t="shared" si="2482"/>
        <v>четверг</v>
      </c>
      <c s="71" t="str">
        <f>VLOOKUP(A79450,Подписчики!A:C,2,0)</f>
        <v>UTC+2</v>
      </c>
      <c s="71" t="str">
        <f t="shared" si="2483"/>
        <v>Калиниградское время</v>
      </c>
      <c s="71"/>
    </row>
    <row r="79451" spans="1:10" ht="15">
      <c r="A79451">
        <v>197463</v>
      </c>
      <c>
        <v>182080</v>
      </c>
      <c s="2">
        <v>44364.703262135918</v>
      </c>
      <c>
        <v>351192</v>
      </c>
      <c s="71">
        <v>5</v>
      </c>
      <c>
        <v>16</v>
      </c>
      <c s="71" t="str">
        <f t="shared" si="2482"/>
        <v>четверг</v>
      </c>
      <c s="71" t="str">
        <f>VLOOKUP(A79451,Подписчики!A:C,2,0)</f>
        <v>UTC+2</v>
      </c>
      <c s="71" t="str">
        <f t="shared" si="2483"/>
        <v>Калиниградское время</v>
      </c>
      <c s="71"/>
    </row>
    <row r="79452" spans="1:10" ht="15">
      <c r="A79452">
        <v>197463</v>
      </c>
      <c>
        <v>188947</v>
      </c>
      <c s="2">
        <v>44366.298666666662</v>
      </c>
      <c>
        <v>73471</v>
      </c>
      <c s="71">
        <v>7</v>
      </c>
      <c>
        <v>7</v>
      </c>
      <c s="71" t="str">
        <f t="shared" si="2482"/>
        <v>суббота</v>
      </c>
      <c s="71" t="str">
        <f>VLOOKUP(A79452,Подписчики!A:C,2,0)</f>
        <v>UTC+2</v>
      </c>
      <c s="71" t="str">
        <f t="shared" si="2483"/>
        <v>Калиниградское время</v>
      </c>
      <c s="71"/>
    </row>
    <row r="79453" spans="1:10" ht="15">
      <c r="A79453">
        <v>197497</v>
      </c>
      <c>
        <v>70727</v>
      </c>
      <c s="2">
        <v>44330.721061488672</v>
      </c>
      <c>
        <v>230507</v>
      </c>
      <c s="71">
        <v>6</v>
      </c>
      <c>
        <v>17</v>
      </c>
      <c s="71" t="str">
        <f t="shared" si="2482"/>
        <v>пятница</v>
      </c>
      <c s="71" t="str">
        <f>VLOOKUP(A79453,Подписчики!A:C,2,0)</f>
        <v>UTC+2</v>
      </c>
      <c s="71" t="str">
        <f t="shared" si="2483"/>
        <v>Калиниградское время</v>
      </c>
      <c s="71"/>
    </row>
    <row r="79454" spans="1:10" ht="15">
      <c r="A79454">
        <v>197497</v>
      </c>
      <c>
        <v>80168</v>
      </c>
      <c s="2">
        <v>44333.589993527508</v>
      </c>
      <c>
        <v>411922</v>
      </c>
      <c s="71">
        <v>2</v>
      </c>
      <c>
        <v>14</v>
      </c>
      <c s="71" t="str">
        <f t="shared" si="2482"/>
        <v>понедельник</v>
      </c>
      <c s="71" t="str">
        <f>VLOOKUP(A79454,Подписчики!A:C,2,0)</f>
        <v>UTC+2</v>
      </c>
      <c s="71" t="str">
        <f t="shared" si="2483"/>
        <v>Калиниградское время</v>
      </c>
      <c s="71"/>
    </row>
    <row r="79455" spans="1:10" ht="15">
      <c r="A79455">
        <v>197497</v>
      </c>
      <c>
        <v>81316</v>
      </c>
      <c s="2">
        <v>44333.911999999997</v>
      </c>
      <c>
        <v>119030</v>
      </c>
      <c s="71">
        <v>2</v>
      </c>
      <c>
        <v>21</v>
      </c>
      <c s="71" t="str">
        <f t="shared" si="2482"/>
        <v>понедельник</v>
      </c>
      <c s="71" t="str">
        <f>VLOOKUP(A79455,Подписчики!A:C,2,0)</f>
        <v>UTC+2</v>
      </c>
      <c s="71" t="str">
        <f t="shared" si="2483"/>
        <v>Калиниградское время</v>
      </c>
      <c s="71"/>
    </row>
    <row r="79456" spans="1:10" ht="15">
      <c r="A79456">
        <v>197497</v>
      </c>
      <c>
        <v>84306</v>
      </c>
      <c s="2">
        <v>44335.578666666661</v>
      </c>
      <c>
        <v>70091</v>
      </c>
      <c s="71">
        <v>4</v>
      </c>
      <c>
        <v>13</v>
      </c>
      <c s="71" t="str">
        <f t="shared" si="2482"/>
        <v>среда</v>
      </c>
      <c s="71" t="str">
        <f>VLOOKUP(A79456,Подписчики!A:C,2,0)</f>
        <v>UTC+2</v>
      </c>
      <c s="71" t="str">
        <f t="shared" si="2483"/>
        <v>Калиниградское время</v>
      </c>
      <c s="71"/>
    </row>
    <row r="79457" spans="1:10" ht="15">
      <c r="A79457">
        <v>197497</v>
      </c>
      <c>
        <v>88990</v>
      </c>
      <c s="2">
        <v>44337.577048543688</v>
      </c>
      <c>
        <v>118549</v>
      </c>
      <c s="71">
        <v>6</v>
      </c>
      <c>
        <v>13</v>
      </c>
      <c s="71" t="str">
        <f t="shared" si="2482"/>
        <v>пятница</v>
      </c>
      <c s="71" t="str">
        <f>VLOOKUP(A79457,Подписчики!A:C,2,0)</f>
        <v>UTC+2</v>
      </c>
      <c s="71" t="str">
        <f t="shared" si="2483"/>
        <v>Калиниградское время</v>
      </c>
      <c s="71"/>
    </row>
    <row r="79458" spans="1:10" ht="15">
      <c r="A79458">
        <v>197497</v>
      </c>
      <c>
        <v>103064</v>
      </c>
      <c s="2">
        <v>44340.975666666665</v>
      </c>
      <c>
        <v>156268</v>
      </c>
      <c s="71">
        <v>2</v>
      </c>
      <c>
        <v>23</v>
      </c>
      <c s="71" t="str">
        <f t="shared" si="2482"/>
        <v>понедельник</v>
      </c>
      <c s="71" t="str">
        <f>VLOOKUP(A79458,Подписчики!A:C,2,0)</f>
        <v>UTC+2</v>
      </c>
      <c s="71" t="str">
        <f t="shared" si="2483"/>
        <v>Калиниградское время</v>
      </c>
      <c s="71"/>
    </row>
    <row r="79459" spans="1:10" ht="15">
      <c r="A79459">
        <v>197497</v>
      </c>
      <c>
        <v>181431</v>
      </c>
      <c s="2">
        <v>44364.586757281548</v>
      </c>
      <c>
        <v>140573</v>
      </c>
      <c s="71">
        <v>5</v>
      </c>
      <c>
        <v>14</v>
      </c>
      <c s="71" t="str">
        <f t="shared" si="2482"/>
        <v>четверг</v>
      </c>
      <c s="71" t="str">
        <f>VLOOKUP(A79459,Подписчики!A:C,2,0)</f>
        <v>UTC+2</v>
      </c>
      <c s="71" t="str">
        <f t="shared" si="2483"/>
        <v>Калиниградское время</v>
      </c>
      <c s="71"/>
    </row>
    <row r="79460" spans="1:10" ht="15">
      <c r="A79460">
        <v>197497</v>
      </c>
      <c>
        <v>224979</v>
      </c>
      <c s="2">
        <v>44375.824621359221</v>
      </c>
      <c>
        <v>347008</v>
      </c>
      <c s="71">
        <v>2</v>
      </c>
      <c>
        <v>19</v>
      </c>
      <c s="71" t="str">
        <f t="shared" si="2482"/>
        <v>понедельник</v>
      </c>
      <c s="71" t="str">
        <f>VLOOKUP(A79460,Подписчики!A:C,2,0)</f>
        <v>UTC+2</v>
      </c>
      <c s="71" t="str">
        <f t="shared" si="2483"/>
        <v>Калиниградское время</v>
      </c>
      <c s="71"/>
    </row>
    <row r="79461" spans="1:10" ht="15">
      <c r="A79461">
        <v>197497</v>
      </c>
      <c>
        <v>240083</v>
      </c>
      <c s="2">
        <v>44380.564348277228</v>
      </c>
      <c>
        <v>8805</v>
      </c>
      <c s="71">
        <v>7</v>
      </c>
      <c>
        <v>13</v>
      </c>
      <c s="71" t="str">
        <f t="shared" si="2482"/>
        <v>суббота</v>
      </c>
      <c s="71" t="str">
        <f>VLOOKUP(A79461,Подписчики!A:C,2,0)</f>
        <v>UTC+2</v>
      </c>
      <c s="71" t="str">
        <f t="shared" si="2483"/>
        <v>Калиниградское время</v>
      </c>
      <c s="71"/>
    </row>
    <row r="79462" spans="1:10" ht="15">
      <c r="A79462">
        <v>197497</v>
      </c>
      <c>
        <v>269544</v>
      </c>
      <c s="2">
        <v>44388.924944983817</v>
      </c>
      <c>
        <v>392434</v>
      </c>
      <c s="71">
        <v>1</v>
      </c>
      <c>
        <v>22</v>
      </c>
      <c s="71" t="str">
        <f t="shared" si="2482"/>
        <v>воскресенье</v>
      </c>
      <c s="71" t="str">
        <f>VLOOKUP(A79462,Подписчики!A:C,2,0)</f>
        <v>UTC+2</v>
      </c>
      <c s="71" t="str">
        <f t="shared" si="2483"/>
        <v>Калиниградское время</v>
      </c>
      <c s="71"/>
    </row>
    <row r="79463" spans="1:10" ht="15">
      <c r="A79463">
        <v>197497</v>
      </c>
      <c>
        <v>291118</v>
      </c>
      <c s="2">
        <v>44395.609027375103</v>
      </c>
      <c>
        <v>238334</v>
      </c>
      <c s="71">
        <v>1</v>
      </c>
      <c>
        <v>14</v>
      </c>
      <c s="71" t="str">
        <f t="shared" si="2482"/>
        <v>воскресенье</v>
      </c>
      <c s="71" t="str">
        <f>VLOOKUP(A79463,Подписчики!A:C,2,0)</f>
        <v>UTC+2</v>
      </c>
      <c s="71" t="str">
        <f t="shared" si="2483"/>
        <v>Калиниградское время</v>
      </c>
      <c s="71"/>
    </row>
    <row r="79464" spans="1:10" ht="15">
      <c r="A79464">
        <v>197497</v>
      </c>
      <c>
        <v>293217</v>
      </c>
      <c s="2">
        <v>44395.922544022949</v>
      </c>
      <c>
        <v>266896</v>
      </c>
      <c s="71">
        <v>1</v>
      </c>
      <c>
        <v>22</v>
      </c>
      <c s="71" t="str">
        <f t="shared" si="2482"/>
        <v>воскресенье</v>
      </c>
      <c s="71" t="str">
        <f>VLOOKUP(A79464,Подписчики!A:C,2,0)</f>
        <v>UTC+2</v>
      </c>
      <c s="71" t="str">
        <f t="shared" si="2483"/>
        <v>Калиниградское время</v>
      </c>
      <c s="71"/>
    </row>
    <row r="79465" spans="1:10" ht="15">
      <c r="A79465">
        <v>197497</v>
      </c>
      <c>
        <v>341183</v>
      </c>
      <c s="2">
        <v>44409.753423948219</v>
      </c>
      <c>
        <v>153893</v>
      </c>
      <c s="71">
        <v>1</v>
      </c>
      <c>
        <v>18</v>
      </c>
      <c s="71" t="str">
        <f t="shared" si="2482"/>
        <v>воскресенье</v>
      </c>
      <c s="71" t="str">
        <f>VLOOKUP(A79465,Подписчики!A:C,2,0)</f>
        <v>UTC+2</v>
      </c>
      <c s="71" t="str">
        <f t="shared" si="2483"/>
        <v>Калиниградское время</v>
      </c>
      <c s="71"/>
    </row>
    <row r="79466" spans="1:10" ht="15">
      <c r="A79466">
        <v>197553</v>
      </c>
      <c>
        <v>31315</v>
      </c>
      <c s="2">
        <v>44314.604556634302</v>
      </c>
      <c>
        <v>378218</v>
      </c>
      <c s="71">
        <v>4</v>
      </c>
      <c>
        <v>14</v>
      </c>
      <c s="71" t="str">
        <f t="shared" si="2482"/>
        <v>среда</v>
      </c>
      <c s="71" t="str">
        <f>VLOOKUP(A79466,Подписчики!A:C,2,0)</f>
        <v>UTC+2</v>
      </c>
      <c s="71" t="str">
        <f t="shared" si="2483"/>
        <v>Калиниградское время</v>
      </c>
      <c s="71"/>
    </row>
    <row r="79467" spans="1:10" ht="15">
      <c r="A79467">
        <v>197553</v>
      </c>
      <c>
        <v>39819</v>
      </c>
      <c s="2">
        <v>44317.711352750805</v>
      </c>
      <c>
        <v>313721</v>
      </c>
      <c s="71">
        <v>7</v>
      </c>
      <c>
        <v>17</v>
      </c>
      <c s="71" t="str">
        <f t="shared" si="2482"/>
        <v>суббота</v>
      </c>
      <c s="71" t="str">
        <f>VLOOKUP(A79467,Подписчики!A:C,2,0)</f>
        <v>UTC+2</v>
      </c>
      <c s="71" t="str">
        <f t="shared" si="2483"/>
        <v>Калиниградское время</v>
      </c>
      <c s="71"/>
    </row>
    <row r="79468" spans="1:10" ht="15">
      <c r="A79468">
        <v>197553</v>
      </c>
      <c>
        <v>53598</v>
      </c>
      <c s="2">
        <v>44323.900673139156</v>
      </c>
      <c>
        <v>250679</v>
      </c>
      <c s="71">
        <v>6</v>
      </c>
      <c>
        <v>21</v>
      </c>
      <c s="71" t="str">
        <f t="shared" si="2482"/>
        <v>пятница</v>
      </c>
      <c s="71" t="str">
        <f>VLOOKUP(A79468,Подписчики!A:C,2,0)</f>
        <v>UTC+2</v>
      </c>
      <c s="71" t="str">
        <f t="shared" si="2483"/>
        <v>Калиниградское время</v>
      </c>
      <c s="71"/>
    </row>
    <row r="79469" spans="1:10" ht="15">
      <c r="A79469">
        <v>197553</v>
      </c>
      <c>
        <v>55992</v>
      </c>
      <c s="2">
        <v>44324.742097087379</v>
      </c>
      <c>
        <v>154256</v>
      </c>
      <c s="71">
        <v>7</v>
      </c>
      <c>
        <v>17</v>
      </c>
      <c s="71" t="str">
        <f t="shared" si="2482"/>
        <v>суббота</v>
      </c>
      <c s="71" t="str">
        <f>VLOOKUP(A79469,Подписчики!A:C,2,0)</f>
        <v>UTC+2</v>
      </c>
      <c s="71" t="str">
        <f t="shared" si="2483"/>
        <v>Калиниградское время</v>
      </c>
      <c s="71"/>
    </row>
    <row r="79470" spans="1:10" ht="15">
      <c r="A79470">
        <v>197553</v>
      </c>
      <c>
        <v>61695</v>
      </c>
      <c s="2">
        <v>44326.801967637541</v>
      </c>
      <c>
        <v>304128</v>
      </c>
      <c s="71">
        <v>2</v>
      </c>
      <c>
        <v>19</v>
      </c>
      <c s="71" t="str">
        <f t="shared" si="2482"/>
        <v>понедельник</v>
      </c>
      <c s="71" t="str">
        <f>VLOOKUP(A79470,Подписчики!A:C,2,0)</f>
        <v>UTC+2</v>
      </c>
      <c s="71" t="str">
        <f t="shared" si="2483"/>
        <v>Калиниградское время</v>
      </c>
      <c s="71"/>
    </row>
    <row r="79471" spans="1:10" ht="15">
      <c r="A79471">
        <v>197553</v>
      </c>
      <c>
        <v>69379</v>
      </c>
      <c s="2">
        <v>44330.451666666668</v>
      </c>
      <c>
        <v>204725</v>
      </c>
      <c s="71">
        <v>6</v>
      </c>
      <c>
        <v>10</v>
      </c>
      <c s="71" t="str">
        <f t="shared" si="2482"/>
        <v>пятница</v>
      </c>
      <c s="71" t="str">
        <f>VLOOKUP(A79471,Подписчики!A:C,2,0)</f>
        <v>UTC+2</v>
      </c>
      <c s="71" t="str">
        <f t="shared" si="2483"/>
        <v>Калиниградское время</v>
      </c>
      <c s="71"/>
    </row>
    <row r="79472" spans="1:10" ht="15">
      <c r="A79472">
        <v>197553</v>
      </c>
      <c>
        <v>74623</v>
      </c>
      <c s="2">
        <v>44331.724297734625</v>
      </c>
      <c>
        <v>473327</v>
      </c>
      <c s="71">
        <v>7</v>
      </c>
      <c>
        <v>17</v>
      </c>
      <c s="71" t="str">
        <f t="shared" si="2482"/>
        <v>суббота</v>
      </c>
      <c s="71" t="str">
        <f>VLOOKUP(A79472,Подписчики!A:C,2,0)</f>
        <v>UTC+2</v>
      </c>
      <c s="71" t="str">
        <f t="shared" si="2483"/>
        <v>Калиниградское время</v>
      </c>
      <c s="71"/>
    </row>
    <row r="79473" spans="1:10" ht="15">
      <c r="A79473">
        <v>197558</v>
      </c>
      <c>
        <v>124652</v>
      </c>
      <c s="2">
        <v>44346.848506118964</v>
      </c>
      <c>
        <v>155428</v>
      </c>
      <c s="71">
        <v>1</v>
      </c>
      <c>
        <v>20</v>
      </c>
      <c s="71" t="str">
        <f t="shared" si="2482"/>
        <v>воскресенье</v>
      </c>
      <c s="71" t="str">
        <f>VLOOKUP(A79473,Подписчики!A:C,2,0)</f>
        <v>UTC+2</v>
      </c>
      <c s="71" t="str">
        <f t="shared" si="2483"/>
        <v>Калиниградское время</v>
      </c>
      <c s="71"/>
    </row>
    <row r="79474" spans="1:10" ht="15">
      <c r="A79474">
        <v>197558</v>
      </c>
      <c>
        <v>138359</v>
      </c>
      <c s="2">
        <v>44351.761514563106</v>
      </c>
      <c>
        <v>351192</v>
      </c>
      <c s="71">
        <v>6</v>
      </c>
      <c>
        <v>18</v>
      </c>
      <c s="71" t="str">
        <f t="shared" si="2482"/>
        <v>пятница</v>
      </c>
      <c s="71" t="str">
        <f>VLOOKUP(A79474,Подписчики!A:C,2,0)</f>
        <v>UTC+2</v>
      </c>
      <c s="71" t="str">
        <f t="shared" si="2483"/>
        <v>Калиниградское время</v>
      </c>
      <c s="71"/>
    </row>
    <row r="79475" spans="1:10" ht="15">
      <c r="A79475">
        <v>197558</v>
      </c>
      <c>
        <v>149008</v>
      </c>
      <c s="2">
        <v>44354.700025889964</v>
      </c>
      <c>
        <v>250679</v>
      </c>
      <c s="71">
        <v>2</v>
      </c>
      <c>
        <v>16</v>
      </c>
      <c s="71" t="str">
        <f t="shared" si="2482"/>
        <v>понедельник</v>
      </c>
      <c s="71" t="str">
        <f>VLOOKUP(A79475,Подписчики!A:C,2,0)</f>
        <v>UTC+2</v>
      </c>
      <c s="71" t="str">
        <f t="shared" si="2483"/>
        <v>Калиниградское время</v>
      </c>
      <c s="71"/>
    </row>
    <row r="79476" spans="1:10" ht="15">
      <c r="A79476">
        <v>197558</v>
      </c>
      <c>
        <v>168803</v>
      </c>
      <c s="2">
        <v>44360.221594897303</v>
      </c>
      <c>
        <v>303258</v>
      </c>
      <c s="71">
        <v>1</v>
      </c>
      <c>
        <v>5</v>
      </c>
      <c s="71" t="str">
        <f t="shared" si="2482"/>
        <v>воскресенье</v>
      </c>
      <c s="71" t="str">
        <f>VLOOKUP(A79476,Подписчики!A:C,2,0)</f>
        <v>UTC+2</v>
      </c>
      <c s="71" t="str">
        <f t="shared" si="2483"/>
        <v>Калиниградское время</v>
      </c>
      <c s="71"/>
    </row>
    <row r="79477" spans="1:10" ht="15">
      <c r="A79477">
        <v>197558</v>
      </c>
      <c>
        <v>209171</v>
      </c>
      <c s="2">
        <v>44371.90552750809</v>
      </c>
      <c>
        <v>347393</v>
      </c>
      <c s="71">
        <v>5</v>
      </c>
      <c>
        <v>21</v>
      </c>
      <c s="71" t="str">
        <f t="shared" si="2482"/>
        <v>четверг</v>
      </c>
      <c s="71" t="str">
        <f>VLOOKUP(A79477,Подписчики!A:C,2,0)</f>
        <v>UTC+2</v>
      </c>
      <c s="71" t="str">
        <f t="shared" si="2483"/>
        <v>Калиниградское время</v>
      </c>
      <c s="71"/>
    </row>
    <row r="79478" spans="1:10" ht="15">
      <c r="A79478">
        <v>197561</v>
      </c>
      <c>
        <v>38599</v>
      </c>
      <c s="2">
        <v>44317.313000000002</v>
      </c>
      <c>
        <v>351192</v>
      </c>
      <c s="71">
        <v>7</v>
      </c>
      <c>
        <v>7</v>
      </c>
      <c s="71" t="str">
        <f t="shared" si="2482"/>
        <v>суббота</v>
      </c>
      <c s="71" t="str">
        <f>VLOOKUP(A79478,Подписчики!A:C,2,0)</f>
        <v>UTC+0</v>
      </c>
      <c s="71" t="str">
        <f t="shared" si="2483"/>
        <v>Запределами России</v>
      </c>
      <c s="71"/>
    </row>
    <row r="79479" spans="1:10" ht="15">
      <c r="A79479">
        <v>197561</v>
      </c>
      <c>
        <v>101142</v>
      </c>
      <c s="2">
        <v>44340.566530744334</v>
      </c>
      <c>
        <v>230507</v>
      </c>
      <c s="71">
        <v>2</v>
      </c>
      <c>
        <v>13</v>
      </c>
      <c s="71" t="str">
        <f t="shared" si="2482"/>
        <v>понедельник</v>
      </c>
      <c s="71" t="str">
        <f>VLOOKUP(A79479,Подписчики!A:C,2,0)</f>
        <v>UTC+0</v>
      </c>
      <c s="71" t="str">
        <f t="shared" si="2483"/>
        <v>Запределами России</v>
      </c>
      <c s="71"/>
    </row>
    <row r="79480" spans="1:10" ht="15">
      <c r="A79480">
        <v>197561</v>
      </c>
      <c>
        <v>103228</v>
      </c>
      <c s="2">
        <v>44341.061676375408</v>
      </c>
      <c>
        <v>93191</v>
      </c>
      <c s="71">
        <v>3</v>
      </c>
      <c>
        <v>1</v>
      </c>
      <c s="71" t="str">
        <f t="shared" si="2482"/>
        <v>вторник</v>
      </c>
      <c s="71" t="str">
        <f>VLOOKUP(A79480,Подписчики!A:C,2,0)</f>
        <v>UTC+0</v>
      </c>
      <c s="71" t="str">
        <f t="shared" si="2483"/>
        <v>Запределами России</v>
      </c>
      <c s="71"/>
    </row>
    <row r="79481" spans="1:10" ht="15">
      <c r="A79481">
        <v>197561</v>
      </c>
      <c>
        <v>114651</v>
      </c>
      <c s="2">
        <v>44344.859411003235</v>
      </c>
      <c>
        <v>76405</v>
      </c>
      <c s="71">
        <v>6</v>
      </c>
      <c>
        <v>20</v>
      </c>
      <c s="71" t="str">
        <f t="shared" si="2482"/>
        <v>пятница</v>
      </c>
      <c s="71" t="str">
        <f>VLOOKUP(A79481,Подписчики!A:C,2,0)</f>
        <v>UTC+0</v>
      </c>
      <c s="71" t="str">
        <f t="shared" si="2483"/>
        <v>Запределами России</v>
      </c>
      <c s="71"/>
    </row>
    <row r="79482" spans="1:10" ht="15">
      <c r="A79482">
        <v>197561</v>
      </c>
      <c>
        <v>143344</v>
      </c>
      <c s="2">
        <v>44352.867501618122</v>
      </c>
      <c>
        <v>180863</v>
      </c>
      <c s="71">
        <v>7</v>
      </c>
      <c>
        <v>20</v>
      </c>
      <c s="71" t="str">
        <f t="shared" si="2482"/>
        <v>суббота</v>
      </c>
      <c s="71" t="str">
        <f>VLOOKUP(A79482,Подписчики!A:C,2,0)</f>
        <v>UTC+0</v>
      </c>
      <c s="71" t="str">
        <f t="shared" si="2483"/>
        <v>Запределами России</v>
      </c>
      <c s="71"/>
    </row>
    <row r="79483" spans="1:10" ht="15">
      <c r="A79483">
        <v>197561</v>
      </c>
      <c>
        <v>180764</v>
      </c>
      <c s="2">
        <v>44364.051967637541</v>
      </c>
      <c>
        <v>172536</v>
      </c>
      <c s="71">
        <v>5</v>
      </c>
      <c>
        <v>1</v>
      </c>
      <c s="71" t="str">
        <f t="shared" si="2482"/>
        <v>четверг</v>
      </c>
      <c s="71" t="str">
        <f>VLOOKUP(A79483,Подписчики!A:C,2,0)</f>
        <v>UTC+0</v>
      </c>
      <c s="71" t="str">
        <f t="shared" si="2483"/>
        <v>Запределами России</v>
      </c>
      <c s="71"/>
    </row>
    <row r="79484" spans="1:10" ht="15">
      <c r="A79484">
        <v>197561</v>
      </c>
      <c>
        <v>188410</v>
      </c>
      <c s="2">
        <v>44366.073976866966</v>
      </c>
      <c>
        <v>379466</v>
      </c>
      <c s="71">
        <v>7</v>
      </c>
      <c>
        <v>1</v>
      </c>
      <c s="71" t="str">
        <f t="shared" si="2482"/>
        <v>суббота</v>
      </c>
      <c s="71" t="str">
        <f>VLOOKUP(A79484,Подписчики!A:C,2,0)</f>
        <v>UTC+0</v>
      </c>
      <c s="71" t="str">
        <f t="shared" si="2483"/>
        <v>Запределами России</v>
      </c>
      <c s="71"/>
    </row>
    <row r="79485" spans="1:10" ht="15">
      <c r="A79485">
        <v>197561</v>
      </c>
      <c>
        <v>202755</v>
      </c>
      <c s="2">
        <v>44369.841611650489</v>
      </c>
      <c>
        <v>103966</v>
      </c>
      <c s="71">
        <v>3</v>
      </c>
      <c>
        <v>20</v>
      </c>
      <c s="71" t="str">
        <f t="shared" si="2482"/>
        <v>вторник</v>
      </c>
      <c s="71" t="str">
        <f>VLOOKUP(A79485,Подписчики!A:C,2,0)</f>
        <v>UTC+0</v>
      </c>
      <c s="71" t="str">
        <f t="shared" si="2483"/>
        <v>Запределами России</v>
      </c>
      <c s="71"/>
    </row>
    <row r="79486" spans="1:10" ht="15">
      <c r="A79486">
        <v>197564</v>
      </c>
      <c>
        <v>31708</v>
      </c>
      <c s="2">
        <v>44314.699999999997</v>
      </c>
      <c>
        <v>158978</v>
      </c>
      <c s="71">
        <v>4</v>
      </c>
      <c>
        <v>16</v>
      </c>
      <c s="71" t="str">
        <f t="shared" si="2482"/>
        <v>среда</v>
      </c>
      <c s="71" t="str">
        <f>VLOOKUP(A79486,Подписчики!A:C,2,0)</f>
        <v>UTC+0</v>
      </c>
      <c s="71" t="str">
        <f t="shared" si="2483"/>
        <v>Запределами России</v>
      </c>
      <c s="71"/>
    </row>
    <row r="79487" spans="1:10" ht="15">
      <c r="A79487">
        <v>197564</v>
      </c>
      <c>
        <v>32747</v>
      </c>
      <c s="2">
        <v>44314.953262135925</v>
      </c>
      <c>
        <v>372101</v>
      </c>
      <c s="71">
        <v>4</v>
      </c>
      <c>
        <v>22</v>
      </c>
      <c s="71" t="str">
        <f t="shared" si="2482"/>
        <v>среда</v>
      </c>
      <c s="71" t="str">
        <f>VLOOKUP(A79487,Подписчики!A:C,2,0)</f>
        <v>UTC+0</v>
      </c>
      <c s="71" t="str">
        <f t="shared" si="2483"/>
        <v>Запределами России</v>
      </c>
      <c s="71"/>
    </row>
    <row r="79488" spans="1:10" ht="15">
      <c r="A79488">
        <v>197564</v>
      </c>
      <c>
        <v>64189</v>
      </c>
      <c s="2">
        <v>44327.846466019415</v>
      </c>
      <c>
        <v>411922</v>
      </c>
      <c s="71">
        <v>3</v>
      </c>
      <c>
        <v>20</v>
      </c>
      <c s="71" t="str">
        <f t="shared" si="2482"/>
        <v>вторник</v>
      </c>
      <c s="71" t="str">
        <f>VLOOKUP(A79488,Подписчики!A:C,2,0)</f>
        <v>UTC+0</v>
      </c>
      <c s="71" t="str">
        <f t="shared" si="2483"/>
        <v>Запределами России</v>
      </c>
      <c s="71"/>
    </row>
    <row r="79489" spans="1:10" ht="15">
      <c r="A79489">
        <v>197564</v>
      </c>
      <c>
        <v>78745</v>
      </c>
      <c s="2">
        <v>44332.812982573931</v>
      </c>
      <c>
        <v>471403</v>
      </c>
      <c s="71">
        <v>1</v>
      </c>
      <c>
        <v>19</v>
      </c>
      <c s="71" t="str">
        <f t="shared" si="2482"/>
        <v>воскресенье</v>
      </c>
      <c s="71" t="str">
        <f>VLOOKUP(A79489,Подписчики!A:C,2,0)</f>
        <v>UTC+0</v>
      </c>
      <c s="71" t="str">
        <f t="shared" si="2483"/>
        <v>Запределами России</v>
      </c>
      <c s="71"/>
    </row>
    <row r="79490" spans="1:10" ht="15">
      <c r="A79490">
        <v>197564</v>
      </c>
      <c>
        <v>105161</v>
      </c>
      <c s="2">
        <v>44341.893391585763</v>
      </c>
      <c>
        <v>150873</v>
      </c>
      <c s="71">
        <v>3</v>
      </c>
      <c>
        <v>21</v>
      </c>
      <c s="71" t="str">
        <f t="shared" si="2482"/>
        <v>вторник</v>
      </c>
      <c s="71" t="str">
        <f>VLOOKUP(A79490,Подписчики!A:C,2,0)</f>
        <v>UTC+0</v>
      </c>
      <c s="71" t="str">
        <f t="shared" si="2483"/>
        <v>Запределами России</v>
      </c>
      <c s="71"/>
    </row>
    <row r="79491" spans="1:10" ht="15">
      <c r="A79491">
        <v>197564</v>
      </c>
      <c>
        <v>180741</v>
      </c>
      <c s="2">
        <v>44364.032550161814</v>
      </c>
      <c>
        <v>182191</v>
      </c>
      <c s="71">
        <v>5</v>
      </c>
      <c>
        <v>0</v>
      </c>
      <c s="71" t="str">
        <f t="shared" si="2484" ref="G79491:G79554">TEXT(C79491,"дддд")</f>
        <v>четверг</v>
      </c>
      <c s="71" t="str">
        <f>VLOOKUP(A79491,Подписчики!A:C,2,0)</f>
        <v>UTC+0</v>
      </c>
      <c s="71" t="str">
        <f t="shared" si="2485" ref="I79491:I79554">IF(H79491="UTC+1","Центральноевропейское время",IF(H79491="UTC+2","Калиниградское время",IF(H79491="UTC+3","Московское время",IF(H79491="UTC+4","Самарское время",IF(H79491="UTC+5","Екатеринбургское время",IF(H79491="UTC+6","Омское время",IF(H79491="UTC+7","Красноярское время",IF(H79491="UTC+8","Иркутское время",IF(H79491="UTC+9","Якутское время",IF(H79491="UTC+10","Владивостокское время",IF(H79491="UTC+11","Магаданское время",IF(H79491="UTC+12","Камчатское время",IF(H79491="UTC+0","Запределами России",IF(H79491="UTC-1","Запределами России",IF(H79491="UTC-2","Запределами России",IF(H79491="UTC-3","Запределами России",IF(H79491="UTC-4","Запределами России",IF(H79491="UTC-5","Запределами России",IF(H79491="UTC-6","Запределами России",IF(H79491="UTC-7","Запределами России",IF(H79491="UTC-8","Запределами России",IF(H79491="UTC-9","Запределами России",0))))))))))))))))))))))</f>
        <v>Запределами России</v>
      </c>
      <c s="71"/>
    </row>
    <row r="79492" spans="1:10" ht="15">
      <c r="A79492">
        <v>197564</v>
      </c>
      <c>
        <v>191686</v>
      </c>
      <c s="2">
        <v>44366.796304207121</v>
      </c>
      <c>
        <v>433508</v>
      </c>
      <c s="71">
        <v>7</v>
      </c>
      <c>
        <v>19</v>
      </c>
      <c s="71" t="str">
        <f t="shared" si="2484"/>
        <v>суббота</v>
      </c>
      <c s="71" t="str">
        <f>VLOOKUP(A79492,Подписчики!A:C,2,0)</f>
        <v>UTC+0</v>
      </c>
      <c s="71" t="str">
        <f t="shared" si="2485"/>
        <v>Запределами России</v>
      </c>
      <c s="71"/>
    </row>
    <row r="79493" spans="1:10" ht="15">
      <c r="A79493">
        <v>197564</v>
      </c>
      <c>
        <v>192416</v>
      </c>
      <c s="2">
        <v>44366.90148220065</v>
      </c>
      <c>
        <v>250679</v>
      </c>
      <c s="71">
        <v>7</v>
      </c>
      <c>
        <v>21</v>
      </c>
      <c s="71" t="str">
        <f t="shared" si="2484"/>
        <v>суббота</v>
      </c>
      <c s="71" t="str">
        <f>VLOOKUP(A79493,Подписчики!A:C,2,0)</f>
        <v>UTC+0</v>
      </c>
      <c s="71" t="str">
        <f t="shared" si="2485"/>
        <v>Запределами России</v>
      </c>
      <c s="71"/>
    </row>
    <row r="79494" spans="1:10" ht="15">
      <c r="A79494">
        <v>197564</v>
      </c>
      <c>
        <v>199736</v>
      </c>
      <c s="2">
        <v>44368.873974110029</v>
      </c>
      <c>
        <v>4199</v>
      </c>
      <c s="71">
        <v>2</v>
      </c>
      <c>
        <v>20</v>
      </c>
      <c s="71" t="str">
        <f t="shared" si="2484"/>
        <v>понедельник</v>
      </c>
      <c s="71" t="str">
        <f>VLOOKUP(A79494,Подписчики!A:C,2,0)</f>
        <v>UTC+0</v>
      </c>
      <c s="71" t="str">
        <f t="shared" si="2485"/>
        <v>Запределами России</v>
      </c>
      <c s="71"/>
    </row>
    <row r="79495" spans="1:10" ht="15">
      <c r="A79495">
        <v>197564</v>
      </c>
      <c>
        <v>239782</v>
      </c>
      <c s="2">
        <v>44380.495333333332</v>
      </c>
      <c>
        <v>439981</v>
      </c>
      <c s="71">
        <v>7</v>
      </c>
      <c>
        <v>11</v>
      </c>
      <c s="71" t="str">
        <f t="shared" si="2484"/>
        <v>суббота</v>
      </c>
      <c s="71" t="str">
        <f>VLOOKUP(A79495,Подписчики!A:C,2,0)</f>
        <v>UTC+0</v>
      </c>
      <c s="71" t="str">
        <f t="shared" si="2485"/>
        <v>Запределами России</v>
      </c>
      <c s="71"/>
    </row>
    <row r="79496" spans="1:10" ht="15">
      <c r="A79496">
        <v>197564</v>
      </c>
      <c>
        <v>256921</v>
      </c>
      <c s="2">
        <v>44386.000187702266</v>
      </c>
      <c>
        <v>358602</v>
      </c>
      <c s="71">
        <v>6</v>
      </c>
      <c>
        <v>0</v>
      </c>
      <c s="71" t="str">
        <f t="shared" si="2484"/>
        <v>пятница</v>
      </c>
      <c s="71" t="str">
        <f>VLOOKUP(A79496,Подписчики!A:C,2,0)</f>
        <v>UTC+0</v>
      </c>
      <c s="71" t="str">
        <f t="shared" si="2485"/>
        <v>Запределами России</v>
      </c>
      <c s="71"/>
    </row>
    <row r="79497" spans="1:10" ht="15">
      <c r="A79497">
        <v>197564</v>
      </c>
      <c>
        <v>291505</v>
      </c>
      <c s="2">
        <v>44395.692744336571</v>
      </c>
      <c>
        <v>21760</v>
      </c>
      <c s="71">
        <v>1</v>
      </c>
      <c>
        <v>16</v>
      </c>
      <c s="71" t="str">
        <f t="shared" si="2484"/>
        <v>воскресенье</v>
      </c>
      <c s="71" t="str">
        <f>VLOOKUP(A79497,Подписчики!A:C,2,0)</f>
        <v>UTC+0</v>
      </c>
      <c s="71" t="str">
        <f t="shared" si="2485"/>
        <v>Запределами России</v>
      </c>
      <c s="71"/>
    </row>
    <row r="79498" spans="1:10" ht="15">
      <c r="A79498">
        <v>197564</v>
      </c>
      <c>
        <v>298951</v>
      </c>
      <c s="2">
        <v>44398.136110032363</v>
      </c>
      <c>
        <v>43842</v>
      </c>
      <c s="71">
        <v>4</v>
      </c>
      <c>
        <v>3</v>
      </c>
      <c s="71" t="str">
        <f t="shared" si="2484"/>
        <v>среда</v>
      </c>
      <c s="71" t="str">
        <f>VLOOKUP(A79498,Подписчики!A:C,2,0)</f>
        <v>UTC+0</v>
      </c>
      <c s="71" t="str">
        <f t="shared" si="2485"/>
        <v>Запределами России</v>
      </c>
      <c s="71"/>
    </row>
    <row r="79499" spans="1:10" ht="15">
      <c r="A79499">
        <v>197564</v>
      </c>
      <c>
        <v>373091</v>
      </c>
      <c s="2">
        <v>44419.692000000003</v>
      </c>
      <c>
        <v>238334</v>
      </c>
      <c s="71">
        <v>4</v>
      </c>
      <c>
        <v>16</v>
      </c>
      <c s="71" t="str">
        <f t="shared" si="2484"/>
        <v>среда</v>
      </c>
      <c s="71" t="str">
        <f>VLOOKUP(A79499,Подписчики!A:C,2,0)</f>
        <v>UTC+0</v>
      </c>
      <c s="71" t="str">
        <f t="shared" si="2485"/>
        <v>Запределами России</v>
      </c>
      <c s="71"/>
    </row>
    <row r="79500" spans="1:10" ht="15">
      <c r="A79500">
        <v>197632</v>
      </c>
      <c>
        <v>7041</v>
      </c>
      <c s="2">
        <v>44296.717420711975</v>
      </c>
      <c>
        <v>250679</v>
      </c>
      <c s="71">
        <v>7</v>
      </c>
      <c>
        <v>17</v>
      </c>
      <c s="71" t="str">
        <f t="shared" si="2484"/>
        <v>суббота</v>
      </c>
      <c s="71" t="str">
        <f>VLOOKUP(A79500,Подписчики!A:C,2,0)</f>
        <v>UTC+1</v>
      </c>
      <c s="71" t="str">
        <f t="shared" si="2485"/>
        <v>Центральноевропейское время</v>
      </c>
      <c s="71"/>
    </row>
    <row r="79501" spans="1:10" ht="15">
      <c r="A79501">
        <v>197632</v>
      </c>
      <c>
        <v>9627</v>
      </c>
      <c s="2">
        <v>44300.521627831717</v>
      </c>
      <c>
        <v>241927</v>
      </c>
      <c s="71">
        <v>4</v>
      </c>
      <c>
        <v>12</v>
      </c>
      <c s="71" t="str">
        <f t="shared" si="2484"/>
        <v>среда</v>
      </c>
      <c s="71" t="str">
        <f>VLOOKUP(A79501,Подписчики!A:C,2,0)</f>
        <v>UTC+1</v>
      </c>
      <c s="71" t="str">
        <f t="shared" si="2485"/>
        <v>Центральноевропейское время</v>
      </c>
      <c s="71"/>
    </row>
    <row r="79502" spans="1:10" ht="15">
      <c r="A79502">
        <v>197632</v>
      </c>
      <c>
        <v>15754</v>
      </c>
      <c s="2">
        <v>44305.447333333337</v>
      </c>
      <c>
        <v>97294</v>
      </c>
      <c s="71">
        <v>2</v>
      </c>
      <c>
        <v>10</v>
      </c>
      <c s="71" t="str">
        <f t="shared" si="2484"/>
        <v>понедельник</v>
      </c>
      <c s="71" t="str">
        <f>VLOOKUP(A79502,Подписчики!A:C,2,0)</f>
        <v>UTC+1</v>
      </c>
      <c s="71" t="str">
        <f t="shared" si="2485"/>
        <v>Центральноевропейское время</v>
      </c>
      <c s="71"/>
    </row>
    <row r="79503" spans="1:10" ht="15">
      <c r="A79503">
        <v>197632</v>
      </c>
      <c>
        <v>16123</v>
      </c>
      <c s="2">
        <v>44305.662404530747</v>
      </c>
      <c>
        <v>153893</v>
      </c>
      <c s="71">
        <v>2</v>
      </c>
      <c>
        <v>15</v>
      </c>
      <c s="71" t="str">
        <f t="shared" si="2484"/>
        <v>понедельник</v>
      </c>
      <c s="71" t="str">
        <f>VLOOKUP(A79503,Подписчики!A:C,2,0)</f>
        <v>UTC+1</v>
      </c>
      <c s="71" t="str">
        <f t="shared" si="2485"/>
        <v>Центральноевропейское время</v>
      </c>
      <c s="71"/>
    </row>
    <row r="79504" spans="1:10" ht="15">
      <c r="A79504">
        <v>197632</v>
      </c>
      <c>
        <v>17177</v>
      </c>
      <c s="2">
        <v>44306.728747572815</v>
      </c>
      <c>
        <v>158978</v>
      </c>
      <c s="71">
        <v>3</v>
      </c>
      <c>
        <v>17</v>
      </c>
      <c s="71" t="str">
        <f t="shared" si="2484"/>
        <v>вторник</v>
      </c>
      <c s="71" t="str">
        <f>VLOOKUP(A79504,Подписчики!A:C,2,0)</f>
        <v>UTC+1</v>
      </c>
      <c s="71" t="str">
        <f t="shared" si="2485"/>
        <v>Центральноевропейское время</v>
      </c>
      <c s="71"/>
    </row>
    <row r="79505" spans="1:10" ht="15">
      <c r="A79505">
        <v>197652</v>
      </c>
      <c>
        <v>100941</v>
      </c>
      <c s="2">
        <v>44340.495333333332</v>
      </c>
      <c>
        <v>207265</v>
      </c>
      <c s="71">
        <v>2</v>
      </c>
      <c>
        <v>11</v>
      </c>
      <c s="71" t="str">
        <f t="shared" si="2484"/>
        <v>понедельник</v>
      </c>
      <c s="71" t="str">
        <f>VLOOKUP(A79505,Подписчики!A:C,2,0)</f>
        <v>UTC-5</v>
      </c>
      <c s="71" t="str">
        <f t="shared" si="2485"/>
        <v>Запределами России</v>
      </c>
      <c s="71"/>
    </row>
    <row r="79506" spans="1:10" ht="15">
      <c r="A79506">
        <v>197652</v>
      </c>
      <c>
        <v>111081</v>
      </c>
      <c s="2">
        <v>44344.088779935279</v>
      </c>
      <c>
        <v>77334</v>
      </c>
      <c s="71">
        <v>6</v>
      </c>
      <c>
        <v>2</v>
      </c>
      <c s="71" t="str">
        <f t="shared" si="2484"/>
        <v>пятница</v>
      </c>
      <c s="71" t="str">
        <f>VLOOKUP(A79506,Подписчики!A:C,2,0)</f>
        <v>UTC-5</v>
      </c>
      <c s="71" t="str">
        <f t="shared" si="2485"/>
        <v>Запределами России</v>
      </c>
      <c s="71"/>
    </row>
    <row r="79507" spans="1:10" ht="15">
      <c r="A79507">
        <v>197652</v>
      </c>
      <c>
        <v>111269</v>
      </c>
      <c s="2">
        <v>44344.27810032363</v>
      </c>
      <c>
        <v>165432</v>
      </c>
      <c s="71">
        <v>6</v>
      </c>
      <c>
        <v>6</v>
      </c>
      <c s="71" t="str">
        <f t="shared" si="2484"/>
        <v>пятница</v>
      </c>
      <c s="71" t="str">
        <f>VLOOKUP(A79507,Подписчики!A:C,2,0)</f>
        <v>UTC-5</v>
      </c>
      <c s="71" t="str">
        <f t="shared" si="2485"/>
        <v>Запределами России</v>
      </c>
      <c s="71"/>
    </row>
    <row r="79508" spans="1:10" ht="15">
      <c r="A79508">
        <v>197652</v>
      </c>
      <c>
        <v>115094</v>
      </c>
      <c s="2">
        <v>44344.926967637541</v>
      </c>
      <c>
        <v>112456</v>
      </c>
      <c s="71">
        <v>6</v>
      </c>
      <c>
        <v>22</v>
      </c>
      <c s="71" t="str">
        <f t="shared" si="2484"/>
        <v>пятница</v>
      </c>
      <c s="71" t="str">
        <f>VLOOKUP(A79508,Подписчики!A:C,2,0)</f>
        <v>UTC-5</v>
      </c>
      <c s="71" t="str">
        <f t="shared" si="2485"/>
        <v>Запределами России</v>
      </c>
      <c s="71"/>
    </row>
    <row r="79509" spans="1:10" ht="15">
      <c r="A79509">
        <v>197652</v>
      </c>
      <c>
        <v>158272</v>
      </c>
      <c s="2">
        <v>44357.800754045311</v>
      </c>
      <c>
        <v>260110</v>
      </c>
      <c s="71">
        <v>5</v>
      </c>
      <c>
        <v>19</v>
      </c>
      <c s="71" t="str">
        <f t="shared" si="2484"/>
        <v>четверг</v>
      </c>
      <c s="71" t="str">
        <f>VLOOKUP(A79509,Подписчики!A:C,2,0)</f>
        <v>UTC-5</v>
      </c>
      <c s="71" t="str">
        <f t="shared" si="2485"/>
        <v>Запределами России</v>
      </c>
      <c s="71"/>
    </row>
    <row r="79510" spans="1:10" ht="15">
      <c r="A79510">
        <v>197652</v>
      </c>
      <c>
        <v>180271</v>
      </c>
      <c s="2">
        <v>44363.873569579293</v>
      </c>
      <c>
        <v>473323</v>
      </c>
      <c s="71">
        <v>4</v>
      </c>
      <c>
        <v>20</v>
      </c>
      <c s="71" t="str">
        <f t="shared" si="2484"/>
        <v>среда</v>
      </c>
      <c s="71" t="str">
        <f>VLOOKUP(A79510,Подписчики!A:C,2,0)</f>
        <v>UTC-5</v>
      </c>
      <c s="71" t="str">
        <f t="shared" si="2485"/>
        <v>Запределами России</v>
      </c>
      <c s="71"/>
    </row>
    <row r="79511" spans="1:10" ht="15">
      <c r="A79511">
        <v>197652</v>
      </c>
      <c>
        <v>206486</v>
      </c>
      <c s="2">
        <v>44371.113051779939</v>
      </c>
      <c>
        <v>153893</v>
      </c>
      <c s="71">
        <v>5</v>
      </c>
      <c>
        <v>2</v>
      </c>
      <c s="71" t="str">
        <f t="shared" si="2484"/>
        <v>четверг</v>
      </c>
      <c s="71" t="str">
        <f>VLOOKUP(A79511,Подписчики!A:C,2,0)</f>
        <v>UTC-5</v>
      </c>
      <c s="71" t="str">
        <f t="shared" si="2485"/>
        <v>Запределами России</v>
      </c>
      <c s="71"/>
    </row>
    <row r="79512" spans="1:10" ht="15">
      <c r="A79512">
        <v>197652</v>
      </c>
      <c>
        <v>212039</v>
      </c>
      <c s="2">
        <v>44372.729556634309</v>
      </c>
      <c>
        <v>120139</v>
      </c>
      <c s="71">
        <v>6</v>
      </c>
      <c>
        <v>17</v>
      </c>
      <c s="71" t="str">
        <f t="shared" si="2484"/>
        <v>пятница</v>
      </c>
      <c s="71" t="str">
        <f>VLOOKUP(A79512,Подписчики!A:C,2,0)</f>
        <v>UTC-5</v>
      </c>
      <c s="71" t="str">
        <f t="shared" si="2485"/>
        <v>Запределами России</v>
      </c>
      <c s="71"/>
    </row>
    <row r="79513" spans="1:10" ht="15">
      <c r="A79513">
        <v>197652</v>
      </c>
      <c>
        <v>289716</v>
      </c>
      <c s="2">
        <v>44394.991692556636</v>
      </c>
      <c>
        <v>258219</v>
      </c>
      <c s="71">
        <v>7</v>
      </c>
      <c>
        <v>23</v>
      </c>
      <c s="71" t="str">
        <f t="shared" si="2484"/>
        <v>суббота</v>
      </c>
      <c s="71" t="str">
        <f>VLOOKUP(A79513,Подписчики!A:C,2,0)</f>
        <v>UTC-5</v>
      </c>
      <c s="71" t="str">
        <f t="shared" si="2485"/>
        <v>Запределами России</v>
      </c>
      <c s="71"/>
    </row>
    <row r="79514" spans="1:10" ht="15">
      <c r="A79514">
        <v>197652</v>
      </c>
      <c>
        <v>310505</v>
      </c>
      <c s="2">
        <v>44401.604541154207</v>
      </c>
      <c>
        <v>182191</v>
      </c>
      <c s="71">
        <v>7</v>
      </c>
      <c>
        <v>14</v>
      </c>
      <c s="71" t="str">
        <f t="shared" si="2484"/>
        <v>суббота</v>
      </c>
      <c s="71" t="str">
        <f>VLOOKUP(A79514,Подписчики!A:C,2,0)</f>
        <v>UTC-5</v>
      </c>
      <c s="71" t="str">
        <f t="shared" si="2485"/>
        <v>Запределами России</v>
      </c>
      <c s="71"/>
    </row>
    <row r="79515" spans="1:10" ht="15">
      <c r="A79515">
        <v>197652</v>
      </c>
      <c>
        <v>403041</v>
      </c>
      <c s="2">
        <v>44429.003019417476</v>
      </c>
      <c>
        <v>187920</v>
      </c>
      <c s="71">
        <v>7</v>
      </c>
      <c>
        <v>0</v>
      </c>
      <c s="71" t="str">
        <f t="shared" si="2484"/>
        <v>суббота</v>
      </c>
      <c s="71" t="str">
        <f>VLOOKUP(A79515,Подписчики!A:C,2,0)</f>
        <v>UTC-5</v>
      </c>
      <c s="71" t="str">
        <f t="shared" si="2485"/>
        <v>Запределами России</v>
      </c>
      <c s="71"/>
    </row>
    <row r="79516" spans="1:10" ht="15">
      <c r="A79516">
        <v>197663</v>
      </c>
      <c>
        <v>20640</v>
      </c>
      <c s="2">
        <v>44308.992501618122</v>
      </c>
      <c>
        <v>158978</v>
      </c>
      <c s="71">
        <v>5</v>
      </c>
      <c>
        <v>23</v>
      </c>
      <c s="71" t="str">
        <f t="shared" si="2484"/>
        <v>четверг</v>
      </c>
      <c s="71" t="str">
        <f>VLOOKUP(A79516,Подписчики!A:C,2,0)</f>
        <v>UTC+1</v>
      </c>
      <c s="71" t="str">
        <f t="shared" si="2485"/>
        <v>Центральноевропейское время</v>
      </c>
      <c s="71"/>
    </row>
    <row r="79517" spans="1:10" ht="15">
      <c r="A79517">
        <v>197663</v>
      </c>
      <c>
        <v>43759</v>
      </c>
      <c s="2">
        <v>44318.996333333336</v>
      </c>
      <c>
        <v>250679</v>
      </c>
      <c s="71">
        <v>1</v>
      </c>
      <c>
        <v>23</v>
      </c>
      <c s="71" t="str">
        <f t="shared" si="2484"/>
        <v>воскресенье</v>
      </c>
      <c s="71" t="str">
        <f>VLOOKUP(A79517,Подписчики!A:C,2,0)</f>
        <v>UTC+1</v>
      </c>
      <c s="71" t="str">
        <f t="shared" si="2485"/>
        <v>Центральноевропейское время</v>
      </c>
      <c s="71"/>
    </row>
    <row r="79518" spans="1:10" ht="15">
      <c r="A79518">
        <v>197663</v>
      </c>
      <c>
        <v>73573</v>
      </c>
      <c s="2">
        <v>44331.570171521038</v>
      </c>
      <c>
        <v>238334</v>
      </c>
      <c s="71">
        <v>7</v>
      </c>
      <c>
        <v>13</v>
      </c>
      <c s="71" t="str">
        <f t="shared" si="2484"/>
        <v>суббота</v>
      </c>
      <c s="71" t="str">
        <f>VLOOKUP(A79518,Подписчики!A:C,2,0)</f>
        <v>UTC+1</v>
      </c>
      <c s="71" t="str">
        <f t="shared" si="2485"/>
        <v>Центральноевропейское время</v>
      </c>
      <c s="71"/>
    </row>
    <row r="79519" spans="1:10" ht="15">
      <c r="A79519">
        <v>197663</v>
      </c>
      <c>
        <v>154753</v>
      </c>
      <c s="2">
        <v>44356.707333333339</v>
      </c>
      <c>
        <v>411922</v>
      </c>
      <c s="71">
        <v>4</v>
      </c>
      <c>
        <v>16</v>
      </c>
      <c s="71" t="str">
        <f t="shared" si="2484"/>
        <v>среда</v>
      </c>
      <c s="71" t="str">
        <f>VLOOKUP(A79519,Подписчики!A:C,2,0)</f>
        <v>UTC+1</v>
      </c>
      <c s="71" t="str">
        <f t="shared" si="2485"/>
        <v>Центральноевропейское время</v>
      </c>
      <c s="71"/>
    </row>
    <row r="79520" spans="1:10" ht="15">
      <c r="A79520">
        <v>197663</v>
      </c>
      <c>
        <v>199907</v>
      </c>
      <c s="2">
        <v>44368.901886731393</v>
      </c>
      <c>
        <v>245650</v>
      </c>
      <c s="71">
        <v>2</v>
      </c>
      <c>
        <v>21</v>
      </c>
      <c s="71" t="str">
        <f t="shared" si="2484"/>
        <v>понедельник</v>
      </c>
      <c s="71" t="str">
        <f>VLOOKUP(A79520,Подписчики!A:C,2,0)</f>
        <v>UTC+1</v>
      </c>
      <c s="71" t="str">
        <f t="shared" si="2485"/>
        <v>Центральноевропейское время</v>
      </c>
      <c s="71"/>
    </row>
    <row r="79521" spans="1:10" ht="15">
      <c r="A79521">
        <v>197722</v>
      </c>
      <c>
        <v>23933</v>
      </c>
      <c s="2">
        <v>44310.662404530747</v>
      </c>
      <c>
        <v>186937</v>
      </c>
      <c s="71">
        <v>7</v>
      </c>
      <c>
        <v>15</v>
      </c>
      <c s="71" t="str">
        <f t="shared" si="2484"/>
        <v>суббота</v>
      </c>
      <c s="71" t="str">
        <f>VLOOKUP(A79521,Подписчики!A:C,2,0)</f>
        <v>UTC+1</v>
      </c>
      <c s="71" t="str">
        <f t="shared" si="2485"/>
        <v>Центральноевропейское время</v>
      </c>
      <c s="71"/>
    </row>
    <row r="79522" spans="1:10" ht="15">
      <c r="A79522">
        <v>197722</v>
      </c>
      <c>
        <v>76433</v>
      </c>
      <c s="2">
        <v>44332.176333333337</v>
      </c>
      <c>
        <v>324142</v>
      </c>
      <c s="71">
        <v>1</v>
      </c>
      <c>
        <v>4</v>
      </c>
      <c s="71" t="str">
        <f t="shared" si="2484"/>
        <v>воскресенье</v>
      </c>
      <c s="71" t="str">
        <f>VLOOKUP(A79522,Подписчики!A:C,2,0)</f>
        <v>UTC+1</v>
      </c>
      <c s="71" t="str">
        <f t="shared" si="2485"/>
        <v>Центральноевропейское время</v>
      </c>
      <c s="71"/>
    </row>
    <row r="79523" spans="1:10" ht="15">
      <c r="A79523">
        <v>197722</v>
      </c>
      <c>
        <v>80891</v>
      </c>
      <c s="2">
        <v>44333.806417475731</v>
      </c>
      <c>
        <v>347393</v>
      </c>
      <c s="71">
        <v>2</v>
      </c>
      <c>
        <v>19</v>
      </c>
      <c s="71" t="str">
        <f t="shared" si="2484"/>
        <v>понедельник</v>
      </c>
      <c s="71" t="str">
        <f>VLOOKUP(A79523,Подписчики!A:C,2,0)</f>
        <v>UTC+1</v>
      </c>
      <c s="71" t="str">
        <f t="shared" si="2485"/>
        <v>Центральноевропейское время</v>
      </c>
      <c s="71"/>
    </row>
    <row r="79524" spans="1:10" ht="15">
      <c r="A79524">
        <v>197722</v>
      </c>
      <c>
        <v>91954</v>
      </c>
      <c s="2">
        <v>44337.950430420715</v>
      </c>
      <c>
        <v>250679</v>
      </c>
      <c s="71">
        <v>6</v>
      </c>
      <c>
        <v>22</v>
      </c>
      <c s="71" t="str">
        <f t="shared" si="2484"/>
        <v>пятница</v>
      </c>
      <c s="71" t="str">
        <f>VLOOKUP(A79524,Подписчики!A:C,2,0)</f>
        <v>UTC+1</v>
      </c>
      <c s="71" t="str">
        <f t="shared" si="2485"/>
        <v>Центральноевропейское время</v>
      </c>
      <c s="71"/>
    </row>
    <row r="79525" spans="1:10" ht="15">
      <c r="A79525">
        <v>197722</v>
      </c>
      <c>
        <v>95873</v>
      </c>
      <c s="2">
        <v>44338.856579288025</v>
      </c>
      <c>
        <v>247075</v>
      </c>
      <c s="71">
        <v>7</v>
      </c>
      <c>
        <v>20</v>
      </c>
      <c s="71" t="str">
        <f t="shared" si="2484"/>
        <v>суббота</v>
      </c>
      <c s="71" t="str">
        <f>VLOOKUP(A79525,Подписчики!A:C,2,0)</f>
        <v>UTC+1</v>
      </c>
      <c s="71" t="str">
        <f t="shared" si="2485"/>
        <v>Центральноевропейское время</v>
      </c>
      <c s="71"/>
    </row>
    <row r="79526" spans="1:10" ht="15">
      <c r="A79526">
        <v>197722</v>
      </c>
      <c>
        <v>104898</v>
      </c>
      <c s="2">
        <v>44341.845252427185</v>
      </c>
      <c>
        <v>51317</v>
      </c>
      <c s="71">
        <v>3</v>
      </c>
      <c>
        <v>20</v>
      </c>
      <c s="71" t="str">
        <f t="shared" si="2484"/>
        <v>вторник</v>
      </c>
      <c s="71" t="str">
        <f>VLOOKUP(A79526,Подписчики!A:C,2,0)</f>
        <v>UTC+1</v>
      </c>
      <c s="71" t="str">
        <f t="shared" si="2485"/>
        <v>Центральноевропейское время</v>
      </c>
      <c s="71"/>
    </row>
    <row r="79527" spans="1:10" ht="15">
      <c r="A79527">
        <v>197722</v>
      </c>
      <c>
        <v>196012</v>
      </c>
      <c s="2">
        <v>44367.783763754051</v>
      </c>
      <c>
        <v>202680</v>
      </c>
      <c s="71">
        <v>1</v>
      </c>
      <c>
        <v>18</v>
      </c>
      <c s="71" t="str">
        <f t="shared" si="2484"/>
        <v>воскресенье</v>
      </c>
      <c s="71" t="str">
        <f>VLOOKUP(A79527,Подписчики!A:C,2,0)</f>
        <v>UTC+1</v>
      </c>
      <c s="71" t="str">
        <f t="shared" si="2485"/>
        <v>Центральноевропейское время</v>
      </c>
      <c s="71"/>
    </row>
    <row r="79528" spans="1:10" ht="15">
      <c r="A79528">
        <v>197722</v>
      </c>
      <c>
        <v>202947</v>
      </c>
      <c s="2">
        <v>44369.88570550162</v>
      </c>
      <c>
        <v>410720</v>
      </c>
      <c s="71">
        <v>3</v>
      </c>
      <c>
        <v>21</v>
      </c>
      <c s="71" t="str">
        <f t="shared" si="2484"/>
        <v>вторник</v>
      </c>
      <c s="71" t="str">
        <f>VLOOKUP(A79528,Подписчики!A:C,2,0)</f>
        <v>UTC+1</v>
      </c>
      <c s="71" t="str">
        <f t="shared" si="2485"/>
        <v>Центральноевропейское время</v>
      </c>
      <c s="71"/>
    </row>
    <row r="79529" spans="1:10" ht="15">
      <c r="A79529">
        <v>197724</v>
      </c>
      <c>
        <v>141330</v>
      </c>
      <c s="2">
        <v>44352.549272133547</v>
      </c>
      <c>
        <v>392434</v>
      </c>
      <c s="71">
        <v>7</v>
      </c>
      <c>
        <v>13</v>
      </c>
      <c s="71" t="str">
        <f t="shared" si="2484"/>
        <v>суббота</v>
      </c>
      <c s="71" t="str">
        <f>VLOOKUP(A79529,Подписчики!A:C,2,0)</f>
        <v>UTC+4</v>
      </c>
      <c s="71" t="str">
        <f t="shared" si="2485"/>
        <v>Самарское время</v>
      </c>
      <c s="71"/>
    </row>
    <row r="79530" spans="1:10" ht="15">
      <c r="A79530">
        <v>197724</v>
      </c>
      <c>
        <v>164437</v>
      </c>
      <c s="2">
        <v>44359.398245954697</v>
      </c>
      <c>
        <v>411922</v>
      </c>
      <c s="71">
        <v>7</v>
      </c>
      <c>
        <v>9</v>
      </c>
      <c s="71" t="str">
        <f t="shared" si="2484"/>
        <v>суббота</v>
      </c>
      <c s="71" t="str">
        <f>VLOOKUP(A79530,Подписчики!A:C,2,0)</f>
        <v>UTC+4</v>
      </c>
      <c s="71" t="str">
        <f t="shared" si="2485"/>
        <v>Самарское время</v>
      </c>
      <c s="71"/>
    </row>
    <row r="79531" spans="1:10" ht="15">
      <c r="A79531">
        <v>197724</v>
      </c>
      <c>
        <v>197502</v>
      </c>
      <c s="2">
        <v>44368.380446601943</v>
      </c>
      <c>
        <v>78646</v>
      </c>
      <c s="71">
        <v>2</v>
      </c>
      <c>
        <v>9</v>
      </c>
      <c s="71" t="str">
        <f t="shared" si="2484"/>
        <v>понедельник</v>
      </c>
      <c s="71" t="str">
        <f>VLOOKUP(A79531,Подписчики!A:C,2,0)</f>
        <v>UTC+4</v>
      </c>
      <c s="71" t="str">
        <f t="shared" si="2485"/>
        <v>Самарское время</v>
      </c>
      <c s="71"/>
    </row>
    <row r="79532" spans="1:10" ht="15">
      <c r="A79532">
        <v>197724</v>
      </c>
      <c>
        <v>198109</v>
      </c>
      <c s="2">
        <v>44368.608601941749</v>
      </c>
      <c>
        <v>258359</v>
      </c>
      <c s="71">
        <v>2</v>
      </c>
      <c>
        <v>14</v>
      </c>
      <c s="71" t="str">
        <f t="shared" si="2484"/>
        <v>понедельник</v>
      </c>
      <c s="71" t="str">
        <f>VLOOKUP(A79532,Подписчики!A:C,2,0)</f>
        <v>UTC+4</v>
      </c>
      <c s="71" t="str">
        <f t="shared" si="2485"/>
        <v>Самарское время</v>
      </c>
      <c s="71"/>
    </row>
    <row r="79533" spans="1:10" ht="15">
      <c r="A79533">
        <v>197724</v>
      </c>
      <c>
        <v>216707</v>
      </c>
      <c s="2">
        <v>44373.734815533986</v>
      </c>
      <c>
        <v>181720</v>
      </c>
      <c s="71">
        <v>7</v>
      </c>
      <c>
        <v>17</v>
      </c>
      <c s="71" t="str">
        <f t="shared" si="2484"/>
        <v>суббота</v>
      </c>
      <c s="71" t="str">
        <f>VLOOKUP(A79533,Подписчики!A:C,2,0)</f>
        <v>UTC+4</v>
      </c>
      <c s="71" t="str">
        <f t="shared" si="2485"/>
        <v>Самарское время</v>
      </c>
      <c s="71"/>
    </row>
    <row r="79534" spans="1:10" ht="15">
      <c r="A79534">
        <v>197724</v>
      </c>
      <c>
        <v>227143</v>
      </c>
      <c s="2">
        <v>44376.636110032363</v>
      </c>
      <c>
        <v>182191</v>
      </c>
      <c s="71">
        <v>3</v>
      </c>
      <c>
        <v>15</v>
      </c>
      <c s="71" t="str">
        <f t="shared" si="2484"/>
        <v>вторник</v>
      </c>
      <c s="71" t="str">
        <f>VLOOKUP(A79534,Подписчики!A:C,2,0)</f>
        <v>UTC+4</v>
      </c>
      <c s="71" t="str">
        <f t="shared" si="2485"/>
        <v>Самарское время</v>
      </c>
      <c s="71"/>
    </row>
    <row r="79535" spans="1:10" ht="15">
      <c r="A79535">
        <v>197724</v>
      </c>
      <c>
        <v>282383</v>
      </c>
      <c s="2">
        <v>44393.561676375408</v>
      </c>
      <c>
        <v>460633</v>
      </c>
      <c s="71">
        <v>6</v>
      </c>
      <c>
        <v>13</v>
      </c>
      <c s="71" t="str">
        <f t="shared" si="2484"/>
        <v>пятница</v>
      </c>
      <c s="71" t="str">
        <f>VLOOKUP(A79535,Подписчики!A:C,2,0)</f>
        <v>UTC+4</v>
      </c>
      <c s="71" t="str">
        <f t="shared" si="2485"/>
        <v>Самарское время</v>
      </c>
      <c s="71"/>
    </row>
    <row r="79536" spans="1:10" ht="15">
      <c r="A79536">
        <v>197724</v>
      </c>
      <c>
        <v>316233</v>
      </c>
      <c s="2">
        <v>44402.801158576054</v>
      </c>
      <c>
        <v>347008</v>
      </c>
      <c s="71">
        <v>1</v>
      </c>
      <c>
        <v>19</v>
      </c>
      <c s="71" t="str">
        <f t="shared" si="2484"/>
        <v>воскресенье</v>
      </c>
      <c s="71" t="str">
        <f>VLOOKUP(A79536,Подписчики!A:C,2,0)</f>
        <v>UTC+4</v>
      </c>
      <c s="71" t="str">
        <f t="shared" si="2485"/>
        <v>Самарское время</v>
      </c>
      <c s="71"/>
    </row>
    <row r="79537" spans="1:10" ht="15">
      <c r="A79537">
        <v>197724</v>
      </c>
      <c>
        <v>327376</v>
      </c>
      <c s="2">
        <v>44406.642582524277</v>
      </c>
      <c>
        <v>191706</v>
      </c>
      <c s="71">
        <v>5</v>
      </c>
      <c>
        <v>15</v>
      </c>
      <c s="71" t="str">
        <f t="shared" si="2484"/>
        <v>четверг</v>
      </c>
      <c s="71" t="str">
        <f>VLOOKUP(A79537,Подписчики!A:C,2,0)</f>
        <v>UTC+4</v>
      </c>
      <c s="71" t="str">
        <f t="shared" si="2485"/>
        <v>Самарское время</v>
      </c>
      <c s="71"/>
    </row>
    <row r="79538" spans="1:10" ht="15">
      <c r="A79538">
        <v>197724</v>
      </c>
      <c>
        <v>329976</v>
      </c>
      <c s="2">
        <v>44407.631255663429</v>
      </c>
      <c>
        <v>188971</v>
      </c>
      <c s="71">
        <v>6</v>
      </c>
      <c>
        <v>15</v>
      </c>
      <c s="71" t="str">
        <f t="shared" si="2484"/>
        <v>пятница</v>
      </c>
      <c s="71" t="str">
        <f>VLOOKUP(A79538,Подписчики!A:C,2,0)</f>
        <v>UTC+4</v>
      </c>
      <c s="71" t="str">
        <f t="shared" si="2485"/>
        <v>Самарское время</v>
      </c>
      <c s="71"/>
    </row>
    <row r="79539" spans="1:10" ht="15">
      <c r="A79539">
        <v>197724</v>
      </c>
      <c>
        <v>359501</v>
      </c>
      <c s="2">
        <v>44415.584330097088</v>
      </c>
      <c>
        <v>118549</v>
      </c>
      <c s="71">
        <v>7</v>
      </c>
      <c>
        <v>14</v>
      </c>
      <c s="71" t="str">
        <f t="shared" si="2484"/>
        <v>суббота</v>
      </c>
      <c s="71" t="str">
        <f>VLOOKUP(A79539,Подписчики!A:C,2,0)</f>
        <v>UTC+4</v>
      </c>
      <c s="71" t="str">
        <f t="shared" si="2485"/>
        <v>Самарское время</v>
      </c>
      <c s="71"/>
    </row>
    <row r="79540" spans="1:10" ht="15">
      <c r="A79540">
        <v>197724</v>
      </c>
      <c>
        <v>364976</v>
      </c>
      <c s="2">
        <v>44416.711386455885</v>
      </c>
      <c>
        <v>153893</v>
      </c>
      <c s="71">
        <v>1</v>
      </c>
      <c>
        <v>17</v>
      </c>
      <c s="71" t="str">
        <f t="shared" si="2484"/>
        <v>воскресенье</v>
      </c>
      <c s="71" t="str">
        <f>VLOOKUP(A79540,Подписчики!A:C,2,0)</f>
        <v>UTC+4</v>
      </c>
      <c s="71" t="str">
        <f t="shared" si="2485"/>
        <v>Самарское время</v>
      </c>
      <c s="71"/>
    </row>
    <row r="79541" spans="1:10" ht="15">
      <c r="A79541">
        <v>197724</v>
      </c>
      <c>
        <v>381823</v>
      </c>
      <c s="2">
        <v>44422.369119741103</v>
      </c>
      <c>
        <v>267852</v>
      </c>
      <c s="71">
        <v>7</v>
      </c>
      <c>
        <v>8</v>
      </c>
      <c s="71" t="str">
        <f t="shared" si="2484"/>
        <v>суббота</v>
      </c>
      <c s="71" t="str">
        <f>VLOOKUP(A79541,Подписчики!A:C,2,0)</f>
        <v>UTC+4</v>
      </c>
      <c s="71" t="str">
        <f t="shared" si="2485"/>
        <v>Самарское время</v>
      </c>
      <c s="71"/>
    </row>
    <row r="79542" spans="1:10" ht="15">
      <c r="A79542">
        <v>197744</v>
      </c>
      <c>
        <v>107694</v>
      </c>
      <c s="2">
        <v>44342.821385113268</v>
      </c>
      <c>
        <v>185435</v>
      </c>
      <c s="71">
        <v>4</v>
      </c>
      <c>
        <v>19</v>
      </c>
      <c s="71" t="str">
        <f t="shared" si="2484"/>
        <v>среда</v>
      </c>
      <c s="71" t="str">
        <f>VLOOKUP(A79542,Подписчики!A:C,2,0)</f>
        <v>UTC+2</v>
      </c>
      <c s="71" t="str">
        <f t="shared" si="2485"/>
        <v>Калиниградское время</v>
      </c>
      <c s="71"/>
    </row>
    <row r="79543" spans="1:10" ht="15">
      <c r="A79543">
        <v>197744</v>
      </c>
      <c>
        <v>114283</v>
      </c>
      <c s="2">
        <v>44344.811676375401</v>
      </c>
      <c>
        <v>76405</v>
      </c>
      <c s="71">
        <v>6</v>
      </c>
      <c>
        <v>19</v>
      </c>
      <c s="71" t="str">
        <f t="shared" si="2484"/>
        <v>пятница</v>
      </c>
      <c s="71" t="str">
        <f>VLOOKUP(A79543,Подписчики!A:C,2,0)</f>
        <v>UTC+2</v>
      </c>
      <c s="71" t="str">
        <f t="shared" si="2485"/>
        <v>Калиниградское время</v>
      </c>
      <c s="71"/>
    </row>
    <row r="79544" spans="1:10" ht="15">
      <c r="A79544">
        <v>197744</v>
      </c>
      <c>
        <v>132535</v>
      </c>
      <c s="2">
        <v>44349.856983818769</v>
      </c>
      <c>
        <v>181171</v>
      </c>
      <c s="71">
        <v>4</v>
      </c>
      <c>
        <v>20</v>
      </c>
      <c s="71" t="str">
        <f t="shared" si="2484"/>
        <v>среда</v>
      </c>
      <c s="71" t="str">
        <f>VLOOKUP(A79544,Подписчики!A:C,2,0)</f>
        <v>UTC+2</v>
      </c>
      <c s="71" t="str">
        <f t="shared" si="2485"/>
        <v>Калиниградское время</v>
      </c>
      <c s="71"/>
    </row>
    <row r="79545" spans="1:10" ht="15">
      <c r="A79545">
        <v>197744</v>
      </c>
      <c>
        <v>153714</v>
      </c>
      <c s="2">
        <v>44356.468634304205</v>
      </c>
      <c>
        <v>250679</v>
      </c>
      <c s="71">
        <v>4</v>
      </c>
      <c>
        <v>11</v>
      </c>
      <c s="71" t="str">
        <f t="shared" si="2484"/>
        <v>среда</v>
      </c>
      <c s="71" t="str">
        <f>VLOOKUP(A79545,Подписчики!A:C,2,0)</f>
        <v>UTC+2</v>
      </c>
      <c s="71" t="str">
        <f t="shared" si="2485"/>
        <v>Калиниградское время</v>
      </c>
      <c s="71"/>
    </row>
    <row r="79546" spans="1:10" ht="15">
      <c r="A79546">
        <v>197744</v>
      </c>
      <c>
        <v>156152</v>
      </c>
      <c s="2">
        <v>44356.965398058252</v>
      </c>
      <c>
        <v>394819</v>
      </c>
      <c s="71">
        <v>4</v>
      </c>
      <c>
        <v>23</v>
      </c>
      <c s="71" t="str">
        <f t="shared" si="2484"/>
        <v>среда</v>
      </c>
      <c s="71" t="str">
        <f>VLOOKUP(A79546,Подписчики!A:C,2,0)</f>
        <v>UTC+2</v>
      </c>
      <c s="71" t="str">
        <f t="shared" si="2485"/>
        <v>Калиниградское время</v>
      </c>
      <c s="71"/>
    </row>
    <row r="79547" spans="1:10" ht="15">
      <c r="A79547">
        <v>197744</v>
      </c>
      <c>
        <v>180233</v>
      </c>
      <c s="2">
        <v>44363.865074433656</v>
      </c>
      <c>
        <v>242428</v>
      </c>
      <c s="71">
        <v>4</v>
      </c>
      <c>
        <v>20</v>
      </c>
      <c s="71" t="str">
        <f t="shared" si="2484"/>
        <v>среда</v>
      </c>
      <c s="71" t="str">
        <f>VLOOKUP(A79547,Подписчики!A:C,2,0)</f>
        <v>UTC+2</v>
      </c>
      <c s="71" t="str">
        <f t="shared" si="2485"/>
        <v>Калиниградское время</v>
      </c>
      <c s="71"/>
    </row>
    <row r="79548" spans="1:10" ht="15">
      <c r="A79548">
        <v>197744</v>
      </c>
      <c>
        <v>204760</v>
      </c>
      <c s="2">
        <v>44370.688699029124</v>
      </c>
      <c>
        <v>473327</v>
      </c>
      <c s="71">
        <v>4</v>
      </c>
      <c>
        <v>16</v>
      </c>
      <c s="71" t="str">
        <f t="shared" si="2484"/>
        <v>среда</v>
      </c>
      <c s="71" t="str">
        <f>VLOOKUP(A79548,Подписчики!A:C,2,0)</f>
        <v>UTC+2</v>
      </c>
      <c s="71" t="str">
        <f t="shared" si="2485"/>
        <v>Калиниградское время</v>
      </c>
      <c s="71"/>
    </row>
    <row r="79549" spans="1:10" ht="15">
      <c r="A79549">
        <v>197760</v>
      </c>
      <c>
        <v>117575</v>
      </c>
      <c s="2">
        <v>44345.585139158575</v>
      </c>
      <c>
        <v>345496</v>
      </c>
      <c s="71">
        <v>7</v>
      </c>
      <c>
        <v>14</v>
      </c>
      <c s="71" t="str">
        <f t="shared" si="2484"/>
        <v>суббота</v>
      </c>
      <c s="71" t="str">
        <f>VLOOKUP(A79549,Подписчики!A:C,2,0)</f>
        <v>UTC+2</v>
      </c>
      <c s="71" t="str">
        <f t="shared" si="2485"/>
        <v>Калиниградское время</v>
      </c>
      <c s="71"/>
    </row>
    <row r="79550" spans="1:10" ht="15">
      <c r="A79550">
        <v>197760</v>
      </c>
      <c>
        <v>146976</v>
      </c>
      <c s="2">
        <v>44353.819766990287</v>
      </c>
      <c>
        <v>104958</v>
      </c>
      <c s="71">
        <v>1</v>
      </c>
      <c>
        <v>19</v>
      </c>
      <c s="71" t="str">
        <f t="shared" si="2484"/>
        <v>воскресенье</v>
      </c>
      <c s="71" t="str">
        <f>VLOOKUP(A79550,Подписчики!A:C,2,0)</f>
        <v>UTC+2</v>
      </c>
      <c s="71" t="str">
        <f t="shared" si="2485"/>
        <v>Калиниградское время</v>
      </c>
      <c s="71"/>
    </row>
    <row r="79551" spans="1:10" ht="15">
      <c r="A79551">
        <v>197760</v>
      </c>
      <c>
        <v>149394</v>
      </c>
      <c s="2">
        <v>44354.756660194173</v>
      </c>
      <c>
        <v>109473</v>
      </c>
      <c s="71">
        <v>2</v>
      </c>
      <c>
        <v>18</v>
      </c>
      <c s="71" t="str">
        <f t="shared" si="2484"/>
        <v>понедельник</v>
      </c>
      <c s="71" t="str">
        <f>VLOOKUP(A79551,Подписчики!A:C,2,0)</f>
        <v>UTC+2</v>
      </c>
      <c s="71" t="str">
        <f t="shared" si="2485"/>
        <v>Калиниградское время</v>
      </c>
      <c s="71"/>
    </row>
    <row r="79552" spans="1:10" ht="15">
      <c r="A79552">
        <v>197760</v>
      </c>
      <c>
        <v>234663</v>
      </c>
      <c s="2">
        <v>44378.955689320384</v>
      </c>
      <c>
        <v>310939</v>
      </c>
      <c s="71">
        <v>5</v>
      </c>
      <c>
        <v>22</v>
      </c>
      <c s="71" t="str">
        <f t="shared" si="2484"/>
        <v>четверг</v>
      </c>
      <c s="71" t="str">
        <f>VLOOKUP(A79552,Подписчики!A:C,2,0)</f>
        <v>UTC+2</v>
      </c>
      <c s="71" t="str">
        <f t="shared" si="2485"/>
        <v>Калиниградское время</v>
      </c>
      <c s="71"/>
    </row>
    <row r="79553" spans="1:10" ht="15">
      <c r="A79553">
        <v>197760</v>
      </c>
      <c>
        <v>259385</v>
      </c>
      <c s="2">
        <v>44386.779313915853</v>
      </c>
      <c>
        <v>250679</v>
      </c>
      <c s="71">
        <v>6</v>
      </c>
      <c>
        <v>18</v>
      </c>
      <c s="71" t="str">
        <f t="shared" si="2484"/>
        <v>пятница</v>
      </c>
      <c s="71" t="str">
        <f>VLOOKUP(A79553,Подписчики!A:C,2,0)</f>
        <v>UTC+2</v>
      </c>
      <c s="71" t="str">
        <f t="shared" si="2485"/>
        <v>Калиниградское время</v>
      </c>
      <c s="71"/>
    </row>
    <row r="79554" spans="1:10" ht="15">
      <c r="A79554">
        <v>197760</v>
      </c>
      <c>
        <v>280354</v>
      </c>
      <c s="2">
        <v>44392.716207119738</v>
      </c>
      <c>
        <v>148570</v>
      </c>
      <c s="71">
        <v>5</v>
      </c>
      <c>
        <v>17</v>
      </c>
      <c s="71" t="str">
        <f t="shared" si="2484"/>
        <v>четверг</v>
      </c>
      <c s="71" t="str">
        <f>VLOOKUP(A79554,Подписчики!A:C,2,0)</f>
        <v>UTC+2</v>
      </c>
      <c s="71" t="str">
        <f t="shared" si="2485"/>
        <v>Калиниградское время</v>
      </c>
      <c s="71"/>
    </row>
    <row r="79555" spans="1:10" ht="15">
      <c r="A79555">
        <v>197760</v>
      </c>
      <c>
        <v>309842</v>
      </c>
      <c s="2">
        <v>44401.492906148866</v>
      </c>
      <c>
        <v>111706</v>
      </c>
      <c s="71">
        <v>7</v>
      </c>
      <c>
        <v>11</v>
      </c>
      <c s="71" t="str">
        <f t="shared" si="2486" ref="G79555:G79618">TEXT(C79555,"дддд")</f>
        <v>суббота</v>
      </c>
      <c s="71" t="str">
        <f>VLOOKUP(A79555,Подписчики!A:C,2,0)</f>
        <v>UTC+2</v>
      </c>
      <c s="71" t="str">
        <f t="shared" si="2487" ref="I79555:I79618">IF(H79555="UTC+1","Центральноевропейское время",IF(H79555="UTC+2","Калиниградское время",IF(H79555="UTC+3","Московское время",IF(H79555="UTC+4","Самарское время",IF(H79555="UTC+5","Екатеринбургское время",IF(H79555="UTC+6","Омское время",IF(H79555="UTC+7","Красноярское время",IF(H79555="UTC+8","Иркутское время",IF(H79555="UTC+9","Якутское время",IF(H79555="UTC+10","Владивостокское время",IF(H79555="UTC+11","Магаданское время",IF(H79555="UTC+12","Камчатское время",IF(H79555="UTC+0","Запределами России",IF(H79555="UTC-1","Запределами России",IF(H79555="UTC-2","Запределами России",IF(H79555="UTC-3","Запределами России",IF(H79555="UTC-4","Запределами России",IF(H79555="UTC-5","Запределами России",IF(H79555="UTC-6","Запределами России",IF(H79555="UTC-7","Запределами России",IF(H79555="UTC-8","Запределами России",IF(H79555="UTC-9","Запределами России",0))))))))))))))))))))))</f>
        <v>Калиниградское время</v>
      </c>
      <c s="71"/>
    </row>
    <row r="79556" spans="1:10" ht="15">
      <c r="A79556">
        <v>197779</v>
      </c>
      <c>
        <v>105009</v>
      </c>
      <c s="2">
        <v>44341.865478964399</v>
      </c>
      <c>
        <v>411922</v>
      </c>
      <c s="71">
        <v>3</v>
      </c>
      <c>
        <v>20</v>
      </c>
      <c s="71" t="str">
        <f t="shared" si="2486"/>
        <v>вторник</v>
      </c>
      <c s="71" t="str">
        <f>VLOOKUP(A79556,Подписчики!A:C,2,0)</f>
        <v>UTC+3</v>
      </c>
      <c s="71" t="str">
        <f t="shared" si="2487"/>
        <v>Московское время</v>
      </c>
      <c s="71"/>
    </row>
    <row r="79557" spans="1:10" ht="15">
      <c r="A79557">
        <v>197779</v>
      </c>
      <c>
        <v>109372</v>
      </c>
      <c s="2">
        <v>44343.706902912621</v>
      </c>
      <c>
        <v>226682</v>
      </c>
      <c s="71">
        <v>5</v>
      </c>
      <c>
        <v>16</v>
      </c>
      <c s="71" t="str">
        <f t="shared" si="2486"/>
        <v>четверг</v>
      </c>
      <c s="71" t="str">
        <f>VLOOKUP(A79557,Подписчики!A:C,2,0)</f>
        <v>UTC+3</v>
      </c>
      <c s="71" t="str">
        <f t="shared" si="2487"/>
        <v>Московское время</v>
      </c>
      <c s="71"/>
    </row>
    <row r="79558" spans="1:10" ht="15">
      <c r="A79558">
        <v>197779</v>
      </c>
      <c>
        <v>145272</v>
      </c>
      <c s="2">
        <v>44353.498165048542</v>
      </c>
      <c>
        <v>230507</v>
      </c>
      <c s="71">
        <v>1</v>
      </c>
      <c>
        <v>11</v>
      </c>
      <c s="71" t="str">
        <f t="shared" si="2486"/>
        <v>воскресенье</v>
      </c>
      <c s="71" t="str">
        <f>VLOOKUP(A79558,Подписчики!A:C,2,0)</f>
        <v>UTC+3</v>
      </c>
      <c s="71" t="str">
        <f t="shared" si="2487"/>
        <v>Московское время</v>
      </c>
      <c s="71"/>
    </row>
    <row r="79559" spans="1:10" ht="15">
      <c r="A79559">
        <v>197779</v>
      </c>
      <c>
        <v>167410</v>
      </c>
      <c s="2">
        <v>44359.860624595472</v>
      </c>
      <c>
        <v>430019</v>
      </c>
      <c s="71">
        <v>7</v>
      </c>
      <c>
        <v>20</v>
      </c>
      <c s="71" t="str">
        <f t="shared" si="2486"/>
        <v>суббота</v>
      </c>
      <c s="71" t="str">
        <f>VLOOKUP(A79559,Подписчики!A:C,2,0)</f>
        <v>UTC+3</v>
      </c>
      <c s="71" t="str">
        <f t="shared" si="2487"/>
        <v>Московское время</v>
      </c>
      <c s="71"/>
    </row>
    <row r="79560" spans="1:10" ht="15">
      <c r="A79560">
        <v>197804</v>
      </c>
      <c>
        <v>119657</v>
      </c>
      <c s="2">
        <v>44345.810058252428</v>
      </c>
      <c>
        <v>411922</v>
      </c>
      <c s="71">
        <v>7</v>
      </c>
      <c>
        <v>19</v>
      </c>
      <c s="71" t="str">
        <f t="shared" si="2486"/>
        <v>суббота</v>
      </c>
      <c s="71" t="str">
        <f>VLOOKUP(A79560,Подписчики!A:C,2,0)</f>
        <v>UTC+2</v>
      </c>
      <c s="71" t="str">
        <f t="shared" si="2487"/>
        <v>Калиниградское время</v>
      </c>
      <c s="71"/>
    </row>
    <row r="79561" spans="1:10" ht="15">
      <c r="A79561">
        <v>197804</v>
      </c>
      <c>
        <v>123059</v>
      </c>
      <c s="2">
        <v>44346.653100323623</v>
      </c>
      <c>
        <v>230507</v>
      </c>
      <c s="71">
        <v>1</v>
      </c>
      <c>
        <v>15</v>
      </c>
      <c s="71" t="str">
        <f t="shared" si="2486"/>
        <v>воскресенье</v>
      </c>
      <c s="71" t="str">
        <f>VLOOKUP(A79561,Подписчики!A:C,2,0)</f>
        <v>UTC+2</v>
      </c>
      <c s="71" t="str">
        <f t="shared" si="2487"/>
        <v>Калиниградское время</v>
      </c>
      <c s="71"/>
    </row>
    <row r="79562" spans="1:10" ht="15">
      <c r="A79562">
        <v>197804</v>
      </c>
      <c>
        <v>154768</v>
      </c>
      <c s="2">
        <v>44356.709734627831</v>
      </c>
      <c>
        <v>250679</v>
      </c>
      <c s="71">
        <v>4</v>
      </c>
      <c>
        <v>17</v>
      </c>
      <c s="71" t="str">
        <f t="shared" si="2486"/>
        <v>среда</v>
      </c>
      <c s="71" t="str">
        <f>VLOOKUP(A79562,Подписчики!A:C,2,0)</f>
        <v>UTC+2</v>
      </c>
      <c s="71" t="str">
        <f t="shared" si="2487"/>
        <v>Калиниградское время</v>
      </c>
      <c s="71"/>
    </row>
    <row r="79563" spans="1:10" ht="15">
      <c r="A79563">
        <v>197804</v>
      </c>
      <c>
        <v>200483</v>
      </c>
      <c s="2">
        <v>44369.136666666665</v>
      </c>
      <c>
        <v>25410</v>
      </c>
      <c s="71">
        <v>3</v>
      </c>
      <c>
        <v>3</v>
      </c>
      <c s="71" t="str">
        <f t="shared" si="2486"/>
        <v>вторник</v>
      </c>
      <c s="71" t="str">
        <f>VLOOKUP(A79563,Подписчики!A:C,2,0)</f>
        <v>UTC+2</v>
      </c>
      <c s="71" t="str">
        <f t="shared" si="2487"/>
        <v>Калиниградское время</v>
      </c>
      <c s="71"/>
    </row>
    <row r="79564" spans="1:10" ht="15">
      <c r="A79564">
        <v>197804</v>
      </c>
      <c>
        <v>203890</v>
      </c>
      <c s="2">
        <v>44370.484666666664</v>
      </c>
      <c>
        <v>438887</v>
      </c>
      <c s="71">
        <v>4</v>
      </c>
      <c>
        <v>11</v>
      </c>
      <c s="71" t="str">
        <f t="shared" si="2486"/>
        <v>среда</v>
      </c>
      <c s="71" t="str">
        <f>VLOOKUP(A79564,Подписчики!A:C,2,0)</f>
        <v>UTC+2</v>
      </c>
      <c s="71" t="str">
        <f t="shared" si="2487"/>
        <v>Калиниградское время</v>
      </c>
      <c s="71"/>
    </row>
    <row r="79565" spans="1:10" ht="15">
      <c r="A79565">
        <v>197804</v>
      </c>
      <c>
        <v>209172</v>
      </c>
      <c s="2">
        <v>44371.90552750809</v>
      </c>
      <c>
        <v>182191</v>
      </c>
      <c s="71">
        <v>5</v>
      </c>
      <c>
        <v>21</v>
      </c>
      <c s="71" t="str">
        <f t="shared" si="2486"/>
        <v>четверг</v>
      </c>
      <c s="71" t="str">
        <f>VLOOKUP(A79565,Подписчики!A:C,2,0)</f>
        <v>UTC+2</v>
      </c>
      <c s="71" t="str">
        <f t="shared" si="2487"/>
        <v>Калиниградское время</v>
      </c>
      <c s="71"/>
    </row>
    <row r="79566" spans="1:10" ht="15">
      <c r="A79566">
        <v>197804</v>
      </c>
      <c>
        <v>283245</v>
      </c>
      <c s="2">
        <v>44393.67251779935</v>
      </c>
      <c>
        <v>387595</v>
      </c>
      <c s="71">
        <v>6</v>
      </c>
      <c>
        <v>16</v>
      </c>
      <c s="71" t="str">
        <f t="shared" si="2486"/>
        <v>пятница</v>
      </c>
      <c s="71" t="str">
        <f>VLOOKUP(A79566,Подписчики!A:C,2,0)</f>
        <v>UTC+2</v>
      </c>
      <c s="71" t="str">
        <f t="shared" si="2487"/>
        <v>Калиниградское время</v>
      </c>
      <c s="71"/>
    </row>
    <row r="79567" spans="1:10" ht="15">
      <c r="A79567">
        <v>197804</v>
      </c>
      <c>
        <v>325418</v>
      </c>
      <c s="2">
        <v>44405.803585760514</v>
      </c>
      <c>
        <v>153893</v>
      </c>
      <c s="71">
        <v>4</v>
      </c>
      <c>
        <v>19</v>
      </c>
      <c s="71" t="str">
        <f t="shared" si="2486"/>
        <v>среда</v>
      </c>
      <c s="71" t="str">
        <f>VLOOKUP(A79567,Подписчики!A:C,2,0)</f>
        <v>UTC+2</v>
      </c>
      <c s="71" t="str">
        <f t="shared" si="2487"/>
        <v>Калиниградское время</v>
      </c>
      <c s="71"/>
    </row>
    <row r="79568" spans="1:10" ht="15">
      <c r="A79568">
        <v>197804</v>
      </c>
      <c>
        <v>354567</v>
      </c>
      <c s="2">
        <v>44414.583521035594</v>
      </c>
      <c>
        <v>347393</v>
      </c>
      <c s="71">
        <v>6</v>
      </c>
      <c>
        <v>14</v>
      </c>
      <c s="71" t="str">
        <f t="shared" si="2486"/>
        <v>пятница</v>
      </c>
      <c s="71" t="str">
        <f>VLOOKUP(A79568,Подписчики!A:C,2,0)</f>
        <v>UTC+2</v>
      </c>
      <c s="71" t="str">
        <f t="shared" si="2487"/>
        <v>Калиниградское время</v>
      </c>
      <c s="71"/>
    </row>
    <row r="79569" spans="1:10" ht="15">
      <c r="A79569">
        <v>197804</v>
      </c>
      <c>
        <v>392731</v>
      </c>
      <c s="2">
        <v>44425.706498381878</v>
      </c>
      <c>
        <v>120139</v>
      </c>
      <c s="71">
        <v>3</v>
      </c>
      <c>
        <v>16</v>
      </c>
      <c s="71" t="str">
        <f t="shared" si="2486"/>
        <v>вторник</v>
      </c>
      <c s="71" t="str">
        <f>VLOOKUP(A79569,Подписчики!A:C,2,0)</f>
        <v>UTC+2</v>
      </c>
      <c s="71" t="str">
        <f t="shared" si="2487"/>
        <v>Калиниградское время</v>
      </c>
      <c s="71"/>
    </row>
    <row r="79570" spans="1:10" ht="15">
      <c r="A79570">
        <v>197804</v>
      </c>
      <c>
        <v>410065</v>
      </c>
      <c s="2">
        <v>44430.753423948219</v>
      </c>
      <c>
        <v>37644</v>
      </c>
      <c s="71">
        <v>1</v>
      </c>
      <c>
        <v>18</v>
      </c>
      <c s="71" t="str">
        <f t="shared" si="2486"/>
        <v>воскресенье</v>
      </c>
      <c s="71" t="str">
        <f>VLOOKUP(A79570,Подписчики!A:C,2,0)</f>
        <v>UTC+2</v>
      </c>
      <c s="71" t="str">
        <f t="shared" si="2487"/>
        <v>Калиниградское время</v>
      </c>
      <c s="71"/>
    </row>
    <row r="79571" spans="1:10" ht="15">
      <c r="A79571">
        <v>197804</v>
      </c>
      <c>
        <v>422685</v>
      </c>
      <c s="2">
        <v>44436.656336569577</v>
      </c>
      <c>
        <v>331056</v>
      </c>
      <c s="71">
        <v>7</v>
      </c>
      <c>
        <v>15</v>
      </c>
      <c s="71" t="str">
        <f t="shared" si="2486"/>
        <v>суббота</v>
      </c>
      <c s="71" t="str">
        <f>VLOOKUP(A79571,Подписчики!A:C,2,0)</f>
        <v>UTC+2</v>
      </c>
      <c s="71" t="str">
        <f t="shared" si="2487"/>
        <v>Калиниградское время</v>
      </c>
      <c s="71"/>
    </row>
    <row r="79572" spans="1:10" ht="15">
      <c r="A79572">
        <v>197842</v>
      </c>
      <c>
        <v>32180</v>
      </c>
      <c s="2">
        <v>44314.797922330094</v>
      </c>
      <c>
        <v>254766</v>
      </c>
      <c s="71">
        <v>4</v>
      </c>
      <c>
        <v>19</v>
      </c>
      <c s="71" t="str">
        <f t="shared" si="2486"/>
        <v>среда</v>
      </c>
      <c s="71" t="str">
        <f>VLOOKUP(A79572,Подписчики!A:C,2,0)</f>
        <v>UTC+0</v>
      </c>
      <c s="71" t="str">
        <f t="shared" si="2487"/>
        <v>Запределами России</v>
      </c>
      <c s="71"/>
    </row>
    <row r="79573" spans="1:10" ht="15">
      <c r="A79573">
        <v>197842</v>
      </c>
      <c>
        <v>38198</v>
      </c>
      <c s="2">
        <v>44317.042258899673</v>
      </c>
      <c>
        <v>182984</v>
      </c>
      <c s="71">
        <v>7</v>
      </c>
      <c>
        <v>1</v>
      </c>
      <c s="71" t="str">
        <f t="shared" si="2486"/>
        <v>суббота</v>
      </c>
      <c s="71" t="str">
        <f>VLOOKUP(A79573,Подписчики!A:C,2,0)</f>
        <v>UTC+0</v>
      </c>
      <c s="71" t="str">
        <f t="shared" si="2487"/>
        <v>Запределами России</v>
      </c>
      <c s="71"/>
    </row>
    <row r="79574" spans="1:10" ht="15">
      <c r="A79574">
        <v>197842</v>
      </c>
      <c>
        <v>49463</v>
      </c>
      <c s="2">
        <v>44321.916045307444</v>
      </c>
      <c>
        <v>154256</v>
      </c>
      <c s="71">
        <v>4</v>
      </c>
      <c>
        <v>21</v>
      </c>
      <c s="71" t="str">
        <f t="shared" si="2486"/>
        <v>среда</v>
      </c>
      <c s="71" t="str">
        <f>VLOOKUP(A79574,Подписчики!A:C,2,0)</f>
        <v>UTC+0</v>
      </c>
      <c s="71" t="str">
        <f t="shared" si="2487"/>
        <v>Запределами России</v>
      </c>
      <c s="71"/>
    </row>
    <row r="79575" spans="1:10" ht="15">
      <c r="A79575">
        <v>197842</v>
      </c>
      <c>
        <v>65531</v>
      </c>
      <c s="2">
        <v>44328.658763754043</v>
      </c>
      <c>
        <v>298909</v>
      </c>
      <c s="71">
        <v>4</v>
      </c>
      <c>
        <v>15</v>
      </c>
      <c s="71" t="str">
        <f t="shared" si="2486"/>
        <v>среда</v>
      </c>
      <c s="71" t="str">
        <f>VLOOKUP(A79575,Подписчики!A:C,2,0)</f>
        <v>UTC+0</v>
      </c>
      <c s="71" t="str">
        <f t="shared" si="2487"/>
        <v>Запределами России</v>
      </c>
      <c s="71"/>
    </row>
    <row r="79576" spans="1:10" ht="15">
      <c r="A79576">
        <v>197842</v>
      </c>
      <c>
        <v>85244</v>
      </c>
      <c s="2">
        <v>44335.763941747573</v>
      </c>
      <c>
        <v>473327</v>
      </c>
      <c s="71">
        <v>4</v>
      </c>
      <c>
        <v>18</v>
      </c>
      <c s="71" t="str">
        <f t="shared" si="2486"/>
        <v>среда</v>
      </c>
      <c s="71" t="str">
        <f>VLOOKUP(A79576,Подписчики!A:C,2,0)</f>
        <v>UTC+0</v>
      </c>
      <c s="71" t="str">
        <f t="shared" si="2487"/>
        <v>Запределами России</v>
      </c>
      <c s="71"/>
    </row>
    <row r="79577" spans="1:10" ht="15">
      <c r="A79577">
        <v>197842</v>
      </c>
      <c>
        <v>115707</v>
      </c>
      <c s="2">
        <v>44345.059694204538</v>
      </c>
      <c>
        <v>122902</v>
      </c>
      <c s="71">
        <v>7</v>
      </c>
      <c>
        <v>1</v>
      </c>
      <c s="71" t="str">
        <f t="shared" si="2486"/>
        <v>суббота</v>
      </c>
      <c s="71" t="str">
        <f>VLOOKUP(A79577,Подписчики!A:C,2,0)</f>
        <v>UTC+0</v>
      </c>
      <c s="71" t="str">
        <f t="shared" si="2487"/>
        <v>Запределами России</v>
      </c>
      <c s="71"/>
    </row>
    <row r="79578" spans="1:10" ht="15">
      <c r="A79578">
        <v>197842</v>
      </c>
      <c>
        <v>117906</v>
      </c>
      <c s="2">
        <v>44345.626401294496</v>
      </c>
      <c>
        <v>170012</v>
      </c>
      <c s="71">
        <v>7</v>
      </c>
      <c>
        <v>15</v>
      </c>
      <c s="71" t="str">
        <f t="shared" si="2486"/>
        <v>суббота</v>
      </c>
      <c s="71" t="str">
        <f>VLOOKUP(A79578,Подписчики!A:C,2,0)</f>
        <v>UTC+0</v>
      </c>
      <c s="71" t="str">
        <f t="shared" si="2487"/>
        <v>Запределами России</v>
      </c>
      <c s="71"/>
    </row>
    <row r="79579" spans="1:10" ht="15">
      <c r="A79579">
        <v>197842</v>
      </c>
      <c>
        <v>126286</v>
      </c>
      <c s="2">
        <v>44347.597275080909</v>
      </c>
      <c>
        <v>111368</v>
      </c>
      <c s="71">
        <v>2</v>
      </c>
      <c>
        <v>14</v>
      </c>
      <c s="71" t="str">
        <f t="shared" si="2486"/>
        <v>понедельник</v>
      </c>
      <c s="71" t="str">
        <f>VLOOKUP(A79579,Подписчики!A:C,2,0)</f>
        <v>UTC+0</v>
      </c>
      <c s="71" t="str">
        <f t="shared" si="2487"/>
        <v>Запределами России</v>
      </c>
      <c s="71"/>
    </row>
    <row r="79580" spans="1:10" ht="15">
      <c r="A79580">
        <v>197842</v>
      </c>
      <c>
        <v>132407</v>
      </c>
      <c s="2">
        <v>44349.835139158575</v>
      </c>
      <c>
        <v>204281</v>
      </c>
      <c s="71">
        <v>4</v>
      </c>
      <c>
        <v>20</v>
      </c>
      <c s="71" t="str">
        <f t="shared" si="2486"/>
        <v>среда</v>
      </c>
      <c s="71" t="str">
        <f>VLOOKUP(A79580,Подписчики!A:C,2,0)</f>
        <v>UTC+0</v>
      </c>
      <c s="71" t="str">
        <f t="shared" si="2487"/>
        <v>Запределами России</v>
      </c>
      <c s="71"/>
    </row>
    <row r="79581" spans="1:10" ht="15">
      <c r="A79581">
        <v>197842</v>
      </c>
      <c>
        <v>135588</v>
      </c>
      <c s="2">
        <v>44350.906336569577</v>
      </c>
      <c>
        <v>347008</v>
      </c>
      <c s="71">
        <v>5</v>
      </c>
      <c>
        <v>21</v>
      </c>
      <c s="71" t="str">
        <f t="shared" si="2486"/>
        <v>четверг</v>
      </c>
      <c s="71" t="str">
        <f>VLOOKUP(A79581,Подписчики!A:C,2,0)</f>
        <v>UTC+0</v>
      </c>
      <c s="71" t="str">
        <f t="shared" si="2487"/>
        <v>Запределами России</v>
      </c>
      <c s="71"/>
    </row>
    <row r="79582" spans="1:10" ht="15">
      <c r="A79582">
        <v>197842</v>
      </c>
      <c>
        <v>152369</v>
      </c>
      <c s="2">
        <v>44355.78497734628</v>
      </c>
      <c>
        <v>403220</v>
      </c>
      <c s="71">
        <v>3</v>
      </c>
      <c>
        <v>18</v>
      </c>
      <c s="71" t="str">
        <f t="shared" si="2486"/>
        <v>вторник</v>
      </c>
      <c s="71" t="str">
        <f>VLOOKUP(A79582,Подписчики!A:C,2,0)</f>
        <v>UTC+0</v>
      </c>
      <c s="71" t="str">
        <f t="shared" si="2487"/>
        <v>Запределами России</v>
      </c>
      <c s="71"/>
    </row>
    <row r="79583" spans="1:10" ht="15">
      <c r="A79583">
        <v>197842</v>
      </c>
      <c>
        <v>188722</v>
      </c>
      <c s="2">
        <v>44366.209997863705</v>
      </c>
      <c>
        <v>65383</v>
      </c>
      <c s="71">
        <v>7</v>
      </c>
      <c>
        <v>5</v>
      </c>
      <c s="71" t="str">
        <f t="shared" si="2486"/>
        <v>суббота</v>
      </c>
      <c s="71" t="str">
        <f>VLOOKUP(A79583,Подписчики!A:C,2,0)</f>
        <v>UTC+0</v>
      </c>
      <c s="71" t="str">
        <f t="shared" si="2487"/>
        <v>Запределами России</v>
      </c>
      <c s="71"/>
    </row>
    <row r="79584" spans="1:10" ht="15">
      <c r="A79584">
        <v>197842</v>
      </c>
      <c>
        <v>193869</v>
      </c>
      <c s="2">
        <v>44367.398000000001</v>
      </c>
      <c>
        <v>4199</v>
      </c>
      <c s="71">
        <v>1</v>
      </c>
      <c>
        <v>9</v>
      </c>
      <c s="71" t="str">
        <f t="shared" si="2486"/>
        <v>воскресенье</v>
      </c>
      <c s="71" t="str">
        <f>VLOOKUP(A79584,Подписчики!A:C,2,0)</f>
        <v>UTC+0</v>
      </c>
      <c s="71" t="str">
        <f t="shared" si="2487"/>
        <v>Запределами России</v>
      </c>
      <c s="71"/>
    </row>
    <row r="79585" spans="1:10" ht="15">
      <c r="A79585">
        <v>197842</v>
      </c>
      <c>
        <v>196995</v>
      </c>
      <c s="2">
        <v>44367.941312906274</v>
      </c>
      <c>
        <v>313862</v>
      </c>
      <c s="71">
        <v>1</v>
      </c>
      <c>
        <v>22</v>
      </c>
      <c s="71" t="str">
        <f t="shared" si="2486"/>
        <v>воскресенье</v>
      </c>
      <c s="71" t="str">
        <f>VLOOKUP(A79585,Подписчики!A:C,2,0)</f>
        <v>UTC+0</v>
      </c>
      <c s="71" t="str">
        <f t="shared" si="2487"/>
        <v>Запределами России</v>
      </c>
      <c s="71"/>
    </row>
    <row r="79586" spans="1:10" ht="15">
      <c r="A79586">
        <v>197842</v>
      </c>
      <c>
        <v>202801</v>
      </c>
      <c s="2">
        <v>44369.849702265376</v>
      </c>
      <c>
        <v>443594</v>
      </c>
      <c s="71">
        <v>3</v>
      </c>
      <c>
        <v>20</v>
      </c>
      <c s="71" t="str">
        <f t="shared" si="2486"/>
        <v>вторник</v>
      </c>
      <c s="71" t="str">
        <f>VLOOKUP(A79586,Подписчики!A:C,2,0)</f>
        <v>UTC+0</v>
      </c>
      <c s="71" t="str">
        <f t="shared" si="2487"/>
        <v>Запределами России</v>
      </c>
      <c s="71"/>
    </row>
    <row r="79587" spans="1:10" ht="15">
      <c r="A79587">
        <v>197842</v>
      </c>
      <c>
        <v>283646</v>
      </c>
      <c s="2">
        <v>44393.709999999999</v>
      </c>
      <c>
        <v>285680</v>
      </c>
      <c s="71">
        <v>6</v>
      </c>
      <c>
        <v>17</v>
      </c>
      <c s="71" t="str">
        <f t="shared" si="2486"/>
        <v>пятница</v>
      </c>
      <c s="71" t="str">
        <f>VLOOKUP(A79587,Подписчики!A:C,2,0)</f>
        <v>UTC+0</v>
      </c>
      <c s="71" t="str">
        <f t="shared" si="2487"/>
        <v>Запределами России</v>
      </c>
      <c s="71"/>
    </row>
    <row r="79588" spans="1:10" ht="15">
      <c r="A79588">
        <v>197842</v>
      </c>
      <c>
        <v>285770</v>
      </c>
      <c s="2">
        <v>44394.169255653556</v>
      </c>
      <c>
        <v>472712</v>
      </c>
      <c s="71">
        <v>7</v>
      </c>
      <c>
        <v>4</v>
      </c>
      <c s="71" t="str">
        <f t="shared" si="2486"/>
        <v>суббота</v>
      </c>
      <c s="71" t="str">
        <f>VLOOKUP(A79588,Подписчики!A:C,2,0)</f>
        <v>UTC+0</v>
      </c>
      <c s="71" t="str">
        <f t="shared" si="2487"/>
        <v>Запределами России</v>
      </c>
      <c s="71"/>
    </row>
    <row r="79589" spans="1:10" ht="15">
      <c r="A79589">
        <v>197842</v>
      </c>
      <c>
        <v>304690</v>
      </c>
      <c s="2">
        <v>44400.019605177993</v>
      </c>
      <c>
        <v>153893</v>
      </c>
      <c s="71">
        <v>6</v>
      </c>
      <c>
        <v>0</v>
      </c>
      <c s="71" t="str">
        <f t="shared" si="2486"/>
        <v>пятница</v>
      </c>
      <c s="71" t="str">
        <f>VLOOKUP(A79589,Подписчики!A:C,2,0)</f>
        <v>UTC+0</v>
      </c>
      <c s="71" t="str">
        <f t="shared" si="2487"/>
        <v>Запределами России</v>
      </c>
      <c s="71"/>
    </row>
    <row r="79590" spans="1:10" ht="15">
      <c r="A79590">
        <v>197842</v>
      </c>
      <c>
        <v>328625</v>
      </c>
      <c s="2">
        <v>44406.990478964399</v>
      </c>
      <c>
        <v>155428</v>
      </c>
      <c s="71">
        <v>5</v>
      </c>
      <c>
        <v>23</v>
      </c>
      <c s="71" t="str">
        <f t="shared" si="2486"/>
        <v>четверг</v>
      </c>
      <c s="71" t="str">
        <f>VLOOKUP(A79590,Подписчики!A:C,2,0)</f>
        <v>UTC+0</v>
      </c>
      <c s="71" t="str">
        <f t="shared" si="2487"/>
        <v>Запределами России</v>
      </c>
      <c s="71"/>
    </row>
    <row r="79591" spans="1:10" ht="15">
      <c r="A79591">
        <v>197866</v>
      </c>
      <c>
        <v>12202</v>
      </c>
      <c s="2">
        <v>44303.055330057679</v>
      </c>
      <c>
        <v>21407</v>
      </c>
      <c s="71">
        <v>7</v>
      </c>
      <c>
        <v>1</v>
      </c>
      <c s="71" t="str">
        <f t="shared" si="2486"/>
        <v>суббота</v>
      </c>
      <c s="71" t="str">
        <f>VLOOKUP(A79591,Подписчики!A:C,2,0)</f>
        <v>UTC+1</v>
      </c>
      <c s="71" t="str">
        <f t="shared" si="2487"/>
        <v>Центральноевропейское время</v>
      </c>
      <c s="71"/>
    </row>
    <row r="79592" spans="1:10" ht="15">
      <c r="A79592">
        <v>197866</v>
      </c>
      <c>
        <v>17328</v>
      </c>
      <c s="2">
        <v>44306.795333333335</v>
      </c>
      <c>
        <v>470762</v>
      </c>
      <c s="71">
        <v>3</v>
      </c>
      <c>
        <v>19</v>
      </c>
      <c s="71" t="str">
        <f t="shared" si="2486"/>
        <v>вторник</v>
      </c>
      <c s="71" t="str">
        <f>VLOOKUP(A79592,Подписчики!A:C,2,0)</f>
        <v>UTC+1</v>
      </c>
      <c s="71" t="str">
        <f t="shared" si="2487"/>
        <v>Центральноевропейское время</v>
      </c>
      <c s="71"/>
    </row>
    <row r="79593" spans="1:10" ht="15">
      <c r="A79593">
        <v>197866</v>
      </c>
      <c>
        <v>47871</v>
      </c>
      <c s="2">
        <v>44320.979556634309</v>
      </c>
      <c>
        <v>22643</v>
      </c>
      <c s="71">
        <v>3</v>
      </c>
      <c>
        <v>23</v>
      </c>
      <c s="71" t="str">
        <f t="shared" si="2486"/>
        <v>вторник</v>
      </c>
      <c s="71" t="str">
        <f>VLOOKUP(A79593,Подписчики!A:C,2,0)</f>
        <v>UTC+1</v>
      </c>
      <c s="71" t="str">
        <f t="shared" si="2487"/>
        <v>Центральноевропейское время</v>
      </c>
      <c s="71"/>
    </row>
    <row r="79594" spans="1:10" ht="15">
      <c r="A79594">
        <v>197866</v>
      </c>
      <c>
        <v>88086</v>
      </c>
      <c s="2">
        <v>44336.966611650489</v>
      </c>
      <c>
        <v>308796</v>
      </c>
      <c s="71">
        <v>5</v>
      </c>
      <c>
        <v>23</v>
      </c>
      <c s="71" t="str">
        <f t="shared" si="2486"/>
        <v>четверг</v>
      </c>
      <c s="71" t="str">
        <f>VLOOKUP(A79594,Подписчики!A:C,2,0)</f>
        <v>UTC+1</v>
      </c>
      <c s="71" t="str">
        <f t="shared" si="2487"/>
        <v>Центральноевропейское время</v>
      </c>
      <c s="71"/>
    </row>
    <row r="79595" spans="1:10" ht="15">
      <c r="A79595">
        <v>197866</v>
      </c>
      <c>
        <v>99627</v>
      </c>
      <c s="2">
        <v>44339.822598705505</v>
      </c>
      <c>
        <v>411922</v>
      </c>
      <c s="71">
        <v>1</v>
      </c>
      <c>
        <v>19</v>
      </c>
      <c s="71" t="str">
        <f t="shared" si="2486"/>
        <v>воскресенье</v>
      </c>
      <c s="71" t="str">
        <f>VLOOKUP(A79595,Подписчики!A:C,2,0)</f>
        <v>UTC+1</v>
      </c>
      <c s="71" t="str">
        <f t="shared" si="2487"/>
        <v>Центральноевропейское время</v>
      </c>
      <c s="71"/>
    </row>
    <row r="79596" spans="1:10" ht="15">
      <c r="A79596">
        <v>197884</v>
      </c>
      <c>
        <v>17512</v>
      </c>
      <c s="2">
        <v>44306.883682847896</v>
      </c>
      <c>
        <v>327633</v>
      </c>
      <c s="71">
        <v>3</v>
      </c>
      <c>
        <v>21</v>
      </c>
      <c s="71" t="str">
        <f t="shared" si="2486"/>
        <v>вторник</v>
      </c>
      <c s="71" t="str">
        <f>VLOOKUP(A79596,Подписчики!A:C,2,0)</f>
        <v>UTC+0</v>
      </c>
      <c s="71" t="str">
        <f t="shared" si="2487"/>
        <v>Запределами России</v>
      </c>
      <c s="71"/>
    </row>
    <row r="79597" spans="1:10" ht="15">
      <c r="A79597">
        <v>197905</v>
      </c>
      <c>
        <v>115741</v>
      </c>
      <c s="2">
        <v>44345.065218054748</v>
      </c>
      <c>
        <v>204394</v>
      </c>
      <c s="71">
        <v>7</v>
      </c>
      <c>
        <v>1</v>
      </c>
      <c s="71" t="str">
        <f t="shared" si="2486"/>
        <v>суббота</v>
      </c>
      <c s="71" t="str">
        <f>VLOOKUP(A79597,Подписчики!A:C,2,0)</f>
        <v>UTC+1</v>
      </c>
      <c s="71" t="str">
        <f t="shared" si="2487"/>
        <v>Центральноевропейское время</v>
      </c>
      <c s="71"/>
    </row>
    <row r="79598" spans="1:10" ht="15">
      <c r="A79598">
        <v>197905</v>
      </c>
      <c>
        <v>190394</v>
      </c>
      <c s="2">
        <v>44366.64298705502</v>
      </c>
      <c>
        <v>209122</v>
      </c>
      <c s="71">
        <v>7</v>
      </c>
      <c>
        <v>15</v>
      </c>
      <c s="71" t="str">
        <f t="shared" si="2486"/>
        <v>суббота</v>
      </c>
      <c s="71" t="str">
        <f>VLOOKUP(A79598,Подписчики!A:C,2,0)</f>
        <v>UTC+1</v>
      </c>
      <c s="71" t="str">
        <f t="shared" si="2487"/>
        <v>Центральноевропейское время</v>
      </c>
      <c s="71"/>
    </row>
    <row r="79599" spans="1:10" ht="15">
      <c r="A79599">
        <v>197905</v>
      </c>
      <c>
        <v>213622</v>
      </c>
      <c s="2">
        <v>44373.127597888117</v>
      </c>
      <c>
        <v>411922</v>
      </c>
      <c s="71">
        <v>7</v>
      </c>
      <c>
        <v>3</v>
      </c>
      <c s="71" t="str">
        <f t="shared" si="2486"/>
        <v>суббота</v>
      </c>
      <c s="71" t="str">
        <f>VLOOKUP(A79599,Подписчики!A:C,2,0)</f>
        <v>UTC+1</v>
      </c>
      <c s="71" t="str">
        <f t="shared" si="2487"/>
        <v>Центральноевропейское время</v>
      </c>
      <c s="71"/>
    </row>
    <row r="79600" spans="1:10" ht="15">
      <c r="A79600">
        <v>197957</v>
      </c>
      <c>
        <v>4071</v>
      </c>
      <c s="2">
        <v>44288.725915857605</v>
      </c>
      <c>
        <v>207760</v>
      </c>
      <c s="71">
        <v>6</v>
      </c>
      <c>
        <v>17</v>
      </c>
      <c s="71" t="str">
        <f t="shared" si="2486"/>
        <v>пятница</v>
      </c>
      <c s="71" t="str">
        <f>VLOOKUP(A79600,Подписчики!A:C,2,0)</f>
        <v>UTC+2</v>
      </c>
      <c s="71" t="str">
        <f t="shared" si="2487"/>
        <v>Калиниградское время</v>
      </c>
      <c s="71"/>
    </row>
    <row r="79601" spans="1:10" ht="15">
      <c r="A79601">
        <v>197957</v>
      </c>
      <c>
        <v>20379</v>
      </c>
      <c s="2">
        <v>44308.840802588995</v>
      </c>
      <c>
        <v>411922</v>
      </c>
      <c s="71">
        <v>5</v>
      </c>
      <c>
        <v>20</v>
      </c>
      <c s="71" t="str">
        <f t="shared" si="2486"/>
        <v>четверг</v>
      </c>
      <c s="71" t="str">
        <f>VLOOKUP(A79601,Подписчики!A:C,2,0)</f>
        <v>UTC+2</v>
      </c>
      <c s="71" t="str">
        <f t="shared" si="2487"/>
        <v>Калиниградское время</v>
      </c>
      <c s="71"/>
    </row>
    <row r="79602" spans="1:10" ht="15">
      <c r="A79602">
        <v>197957</v>
      </c>
      <c>
        <v>33747</v>
      </c>
      <c s="2">
        <v>44315.675754045304</v>
      </c>
      <c>
        <v>88863</v>
      </c>
      <c s="71">
        <v>5</v>
      </c>
      <c>
        <v>16</v>
      </c>
      <c s="71" t="str">
        <f t="shared" si="2486"/>
        <v>четверг</v>
      </c>
      <c s="71" t="str">
        <f>VLOOKUP(A79602,Подписчики!A:C,2,0)</f>
        <v>UTC+2</v>
      </c>
      <c s="71" t="str">
        <f t="shared" si="2487"/>
        <v>Калиниградское время</v>
      </c>
      <c s="71"/>
    </row>
    <row r="79603" spans="1:10" ht="15">
      <c r="A79603">
        <v>197957</v>
      </c>
      <c>
        <v>35199</v>
      </c>
      <c s="2">
        <v>44316.382873786402</v>
      </c>
      <c>
        <v>470762</v>
      </c>
      <c s="71">
        <v>6</v>
      </c>
      <c>
        <v>9</v>
      </c>
      <c s="71" t="str">
        <f t="shared" si="2486"/>
        <v>пятница</v>
      </c>
      <c s="71" t="str">
        <f>VLOOKUP(A79603,Подписчики!A:C,2,0)</f>
        <v>UTC+2</v>
      </c>
      <c s="71" t="str">
        <f t="shared" si="2487"/>
        <v>Калиниградское время</v>
      </c>
      <c s="71"/>
    </row>
    <row r="79604" spans="1:10" ht="15">
      <c r="A79604">
        <v>197957</v>
      </c>
      <c>
        <v>77725</v>
      </c>
      <c s="2">
        <v>44332.662809061483</v>
      </c>
      <c>
        <v>204394</v>
      </c>
      <c s="71">
        <v>1</v>
      </c>
      <c>
        <v>15</v>
      </c>
      <c s="71" t="str">
        <f t="shared" si="2486"/>
        <v>воскресенье</v>
      </c>
      <c s="71" t="str">
        <f>VLOOKUP(A79604,Подписчики!A:C,2,0)</f>
        <v>UTC+2</v>
      </c>
      <c s="71" t="str">
        <f t="shared" si="2487"/>
        <v>Калиниградское время</v>
      </c>
      <c s="71"/>
    </row>
    <row r="79605" spans="1:10" ht="15">
      <c r="A79605">
        <v>197957</v>
      </c>
      <c>
        <v>93952</v>
      </c>
      <c s="2">
        <v>44338.54306796116</v>
      </c>
      <c>
        <v>140307</v>
      </c>
      <c s="71">
        <v>7</v>
      </c>
      <c>
        <v>13</v>
      </c>
      <c s="71" t="str">
        <f t="shared" si="2486"/>
        <v>суббота</v>
      </c>
      <c s="71" t="str">
        <f>VLOOKUP(A79605,Подписчики!A:C,2,0)</f>
        <v>UTC+2</v>
      </c>
      <c s="71" t="str">
        <f t="shared" si="2487"/>
        <v>Калиниградское время</v>
      </c>
      <c s="71"/>
    </row>
    <row r="79606" spans="1:10" ht="15">
      <c r="A79606">
        <v>197957</v>
      </c>
      <c>
        <v>127005</v>
      </c>
      <c s="2">
        <v>44347.701644012945</v>
      </c>
      <c>
        <v>250679</v>
      </c>
      <c s="71">
        <v>2</v>
      </c>
      <c>
        <v>16</v>
      </c>
      <c s="71" t="str">
        <f t="shared" si="2486"/>
        <v>понедельник</v>
      </c>
      <c s="71" t="str">
        <f>VLOOKUP(A79606,Подписчики!A:C,2,0)</f>
        <v>UTC+2</v>
      </c>
      <c s="71" t="str">
        <f t="shared" si="2487"/>
        <v>Калиниградское время</v>
      </c>
      <c s="71"/>
    </row>
    <row r="79607" spans="1:10" ht="15">
      <c r="A79607">
        <v>197957</v>
      </c>
      <c>
        <v>136846</v>
      </c>
      <c s="2">
        <v>44351.565721682848</v>
      </c>
      <c>
        <v>84382</v>
      </c>
      <c s="71">
        <v>6</v>
      </c>
      <c>
        <v>13</v>
      </c>
      <c s="71" t="str">
        <f t="shared" si="2486"/>
        <v>пятница</v>
      </c>
      <c s="71" t="str">
        <f>VLOOKUP(A79607,Подписчики!A:C,2,0)</f>
        <v>UTC+2</v>
      </c>
      <c s="71" t="str">
        <f t="shared" si="2487"/>
        <v>Калиниградское время</v>
      </c>
      <c s="71"/>
    </row>
    <row r="79608" spans="1:10" ht="15">
      <c r="A79608">
        <v>197957</v>
      </c>
      <c>
        <v>141465</v>
      </c>
      <c s="2">
        <v>44352.567339805821</v>
      </c>
      <c>
        <v>301748</v>
      </c>
      <c s="71">
        <v>7</v>
      </c>
      <c>
        <v>13</v>
      </c>
      <c s="71" t="str">
        <f t="shared" si="2486"/>
        <v>суббота</v>
      </c>
      <c s="71" t="str">
        <f>VLOOKUP(A79608,Подписчики!A:C,2,0)</f>
        <v>UTC+2</v>
      </c>
      <c s="71" t="str">
        <f t="shared" si="2487"/>
        <v>Калиниградское время</v>
      </c>
      <c s="71"/>
    </row>
    <row r="79609" spans="1:10" ht="15">
      <c r="A79609">
        <v>197957</v>
      </c>
      <c>
        <v>179226</v>
      </c>
      <c s="2">
        <v>44363.687080906144</v>
      </c>
      <c>
        <v>191893</v>
      </c>
      <c s="71">
        <v>4</v>
      </c>
      <c>
        <v>16</v>
      </c>
      <c s="71" t="str">
        <f t="shared" si="2486"/>
        <v>среда</v>
      </c>
      <c s="71" t="str">
        <f>VLOOKUP(A79609,Подписчики!A:C,2,0)</f>
        <v>UTC+2</v>
      </c>
      <c s="71" t="str">
        <f t="shared" si="2487"/>
        <v>Калиниградское время</v>
      </c>
      <c s="71"/>
    </row>
    <row r="79610" spans="1:10" ht="15">
      <c r="A79610">
        <v>197957</v>
      </c>
      <c>
        <v>228895</v>
      </c>
      <c s="2">
        <v>44376.920090614884</v>
      </c>
      <c>
        <v>473323</v>
      </c>
      <c s="71">
        <v>3</v>
      </c>
      <c>
        <v>22</v>
      </c>
      <c s="71" t="str">
        <f t="shared" si="2486"/>
        <v>вторник</v>
      </c>
      <c s="71" t="str">
        <f>VLOOKUP(A79610,Подписчики!A:C,2,0)</f>
        <v>UTC+2</v>
      </c>
      <c s="71" t="str">
        <f t="shared" si="2487"/>
        <v>Калиниградское время</v>
      </c>
      <c s="71"/>
    </row>
    <row r="79611" spans="1:10" ht="15">
      <c r="A79611">
        <v>197957</v>
      </c>
      <c>
        <v>247950</v>
      </c>
      <c s="2">
        <v>44382.620737864076</v>
      </c>
      <c>
        <v>369021</v>
      </c>
      <c s="71">
        <v>2</v>
      </c>
      <c>
        <v>14</v>
      </c>
      <c s="71" t="str">
        <f t="shared" si="2486"/>
        <v>понедельник</v>
      </c>
      <c s="71" t="str">
        <f>VLOOKUP(A79611,Подписчики!A:C,2,0)</f>
        <v>UTC+2</v>
      </c>
      <c s="71" t="str">
        <f t="shared" si="2487"/>
        <v>Калиниградское время</v>
      </c>
      <c s="71"/>
    </row>
    <row r="79612" spans="1:10" ht="15">
      <c r="A79612">
        <v>197957</v>
      </c>
      <c>
        <v>287453</v>
      </c>
      <c s="2">
        <v>44394.622355987056</v>
      </c>
      <c>
        <v>262099</v>
      </c>
      <c s="71">
        <v>7</v>
      </c>
      <c>
        <v>14</v>
      </c>
      <c s="71" t="str">
        <f t="shared" si="2486"/>
        <v>суббота</v>
      </c>
      <c s="71" t="str">
        <f>VLOOKUP(A79612,Подписчики!A:C,2,0)</f>
        <v>UTC+2</v>
      </c>
      <c s="71" t="str">
        <f t="shared" si="2487"/>
        <v>Калиниградское время</v>
      </c>
      <c s="71"/>
    </row>
    <row r="79613" spans="1:10" ht="15">
      <c r="A79613">
        <v>197957</v>
      </c>
      <c>
        <v>307541</v>
      </c>
      <c s="2">
        <v>44400.831093851128</v>
      </c>
      <c>
        <v>60239</v>
      </c>
      <c s="71">
        <v>6</v>
      </c>
      <c>
        <v>19</v>
      </c>
      <c s="71" t="str">
        <f t="shared" si="2486"/>
        <v>пятница</v>
      </c>
      <c s="71" t="str">
        <f>VLOOKUP(A79613,Подписчики!A:C,2,0)</f>
        <v>UTC+2</v>
      </c>
      <c s="71" t="str">
        <f t="shared" si="2487"/>
        <v>Калиниградское время</v>
      </c>
      <c s="71"/>
    </row>
    <row r="79614" spans="1:10" ht="15">
      <c r="A79614">
        <v>197963</v>
      </c>
      <c>
        <v>119513</v>
      </c>
      <c s="2">
        <v>44345.793877022654</v>
      </c>
      <c>
        <v>250679</v>
      </c>
      <c s="71">
        <v>7</v>
      </c>
      <c>
        <v>19</v>
      </c>
      <c s="71" t="str">
        <f t="shared" si="2486"/>
        <v>суббота</v>
      </c>
      <c s="71" t="str">
        <f>VLOOKUP(A79614,Подписчики!A:C,2,0)</f>
        <v>UTC+2</v>
      </c>
      <c s="71" t="str">
        <f t="shared" si="2487"/>
        <v>Калиниградское время</v>
      </c>
      <c s="71"/>
    </row>
    <row r="79615" spans="1:10" ht="15">
      <c r="A79615">
        <v>197963</v>
      </c>
      <c>
        <v>136762</v>
      </c>
      <c s="2">
        <v>44351.552776699027</v>
      </c>
      <c>
        <v>411922</v>
      </c>
      <c s="71">
        <v>6</v>
      </c>
      <c>
        <v>13</v>
      </c>
      <c s="71" t="str">
        <f t="shared" si="2486"/>
        <v>пятница</v>
      </c>
      <c s="71" t="str">
        <f>VLOOKUP(A79615,Подписчики!A:C,2,0)</f>
        <v>UTC+2</v>
      </c>
      <c s="71" t="str">
        <f t="shared" si="2487"/>
        <v>Калиниградское время</v>
      </c>
      <c s="71"/>
    </row>
    <row r="79616" spans="1:10" ht="15">
      <c r="A79616">
        <v>197963</v>
      </c>
      <c>
        <v>152669</v>
      </c>
      <c s="2">
        <v>44355.826239482201</v>
      </c>
      <c>
        <v>158978</v>
      </c>
      <c s="71">
        <v>3</v>
      </c>
      <c>
        <v>19</v>
      </c>
      <c s="71" t="str">
        <f t="shared" si="2486"/>
        <v>вторник</v>
      </c>
      <c s="71" t="str">
        <f>VLOOKUP(A79616,Подписчики!A:C,2,0)</f>
        <v>UTC+2</v>
      </c>
      <c s="71" t="str">
        <f t="shared" si="2487"/>
        <v>Калиниградское время</v>
      </c>
      <c s="71"/>
    </row>
    <row r="79617" spans="1:10" ht="15">
      <c r="A79617">
        <v>197963</v>
      </c>
      <c>
        <v>183604</v>
      </c>
      <c s="2">
        <v>44364.947598705498</v>
      </c>
      <c>
        <v>230507</v>
      </c>
      <c s="71">
        <v>5</v>
      </c>
      <c>
        <v>22</v>
      </c>
      <c s="71" t="str">
        <f t="shared" si="2486"/>
        <v>четверг</v>
      </c>
      <c s="71" t="str">
        <f>VLOOKUP(A79617,Подписчики!A:C,2,0)</f>
        <v>UTC+2</v>
      </c>
      <c s="71" t="str">
        <f t="shared" si="2487"/>
        <v>Калиниградское время</v>
      </c>
      <c s="71"/>
    </row>
    <row r="79618" spans="1:10" ht="15">
      <c r="A79618">
        <v>197963</v>
      </c>
      <c>
        <v>189217</v>
      </c>
      <c s="2">
        <v>44366.39258252427</v>
      </c>
      <c>
        <v>12149</v>
      </c>
      <c s="71">
        <v>7</v>
      </c>
      <c>
        <v>9</v>
      </c>
      <c s="71" t="str">
        <f t="shared" si="2486"/>
        <v>суббота</v>
      </c>
      <c s="71" t="str">
        <f>VLOOKUP(A79618,Подписчики!A:C,2,0)</f>
        <v>UTC+2</v>
      </c>
      <c s="71" t="str">
        <f t="shared" si="2487"/>
        <v>Калиниградское время</v>
      </c>
      <c s="71"/>
    </row>
    <row r="79619" spans="1:10" ht="15">
      <c r="A79619">
        <v>197963</v>
      </c>
      <c>
        <v>229738</v>
      </c>
      <c s="2">
        <v>44377.488051779932</v>
      </c>
      <c>
        <v>470762</v>
      </c>
      <c s="71">
        <v>4</v>
      </c>
      <c>
        <v>11</v>
      </c>
      <c s="71" t="str">
        <f t="shared" si="2488" ref="G79619:G79682">TEXT(C79619,"дддд")</f>
        <v>среда</v>
      </c>
      <c s="71" t="str">
        <f>VLOOKUP(A79619,Подписчики!A:C,2,0)</f>
        <v>UTC+2</v>
      </c>
      <c s="71" t="str">
        <f t="shared" si="2489" ref="I79619:I79682">IF(H79619="UTC+1","Центральноевропейское время",IF(H79619="UTC+2","Калиниградское время",IF(H79619="UTC+3","Московское время",IF(H79619="UTC+4","Самарское время",IF(H79619="UTC+5","Екатеринбургское время",IF(H79619="UTC+6","Омское время",IF(H79619="UTC+7","Красноярское время",IF(H79619="UTC+8","Иркутское время",IF(H79619="UTC+9","Якутское время",IF(H79619="UTC+10","Владивостокское время",IF(H79619="UTC+11","Магаданское время",IF(H79619="UTC+12","Камчатское время",IF(H79619="UTC+0","Запределами России",IF(H79619="UTC-1","Запределами России",IF(H79619="UTC-2","Запределами России",IF(H79619="UTC-3","Запределами России",IF(H79619="UTC-4","Запределами России",IF(H79619="UTC-5","Запределами России",IF(H79619="UTC-6","Запределами России",IF(H79619="UTC-7","Запределами России",IF(H79619="UTC-8","Запределами России",IF(H79619="UTC-9","Запределами России",0))))))))))))))))))))))</f>
        <v>Калиниградское время</v>
      </c>
      <c s="71"/>
    </row>
    <row r="79620" spans="1:10" ht="15">
      <c r="A79620">
        <v>197963</v>
      </c>
      <c>
        <v>279667</v>
      </c>
      <c s="2">
        <v>44392.593229773462</v>
      </c>
      <c>
        <v>118549</v>
      </c>
      <c s="71">
        <v>5</v>
      </c>
      <c>
        <v>14</v>
      </c>
      <c s="71" t="str">
        <f t="shared" si="2488"/>
        <v>четверг</v>
      </c>
      <c s="71" t="str">
        <f>VLOOKUP(A79620,Подписчики!A:C,2,0)</f>
        <v>UTC+2</v>
      </c>
      <c s="71" t="str">
        <f t="shared" si="2489"/>
        <v>Калиниградское время</v>
      </c>
      <c s="71"/>
    </row>
    <row r="79621" spans="1:10" ht="15">
      <c r="A79621">
        <v>197963</v>
      </c>
      <c>
        <v>310444</v>
      </c>
      <c s="2">
        <v>44401.594847896435</v>
      </c>
      <c>
        <v>357547</v>
      </c>
      <c s="71">
        <v>7</v>
      </c>
      <c>
        <v>14</v>
      </c>
      <c s="71" t="str">
        <f t="shared" si="2488"/>
        <v>суббота</v>
      </c>
      <c s="71" t="str">
        <f>VLOOKUP(A79621,Подписчики!A:C,2,0)</f>
        <v>UTC+2</v>
      </c>
      <c s="71" t="str">
        <f t="shared" si="2489"/>
        <v>Калиниградское время</v>
      </c>
      <c s="71"/>
    </row>
    <row r="79622" spans="1:10" ht="15">
      <c r="A79622">
        <v>197963</v>
      </c>
      <c>
        <v>377124</v>
      </c>
      <c s="2">
        <v>44420.921708737864</v>
      </c>
      <c>
        <v>471403</v>
      </c>
      <c s="71">
        <v>5</v>
      </c>
      <c>
        <v>22</v>
      </c>
      <c s="71" t="str">
        <f t="shared" si="2488"/>
        <v>четверг</v>
      </c>
      <c s="71" t="str">
        <f>VLOOKUP(A79622,Подписчики!A:C,2,0)</f>
        <v>UTC+2</v>
      </c>
      <c s="71" t="str">
        <f t="shared" si="2489"/>
        <v>Калиниградское время</v>
      </c>
      <c s="71"/>
    </row>
    <row r="79623" spans="1:10" ht="15">
      <c r="A79623">
        <v>197963</v>
      </c>
      <c>
        <v>392121</v>
      </c>
      <c s="2">
        <v>44425.554394822007</v>
      </c>
      <c>
        <v>347393</v>
      </c>
      <c s="71">
        <v>3</v>
      </c>
      <c>
        <v>13</v>
      </c>
      <c s="71" t="str">
        <f t="shared" si="2488"/>
        <v>вторник</v>
      </c>
      <c s="71" t="str">
        <f>VLOOKUP(A79623,Подписчики!A:C,2,0)</f>
        <v>UTC+2</v>
      </c>
      <c s="71" t="str">
        <f t="shared" si="2489"/>
        <v>Калиниградское время</v>
      </c>
      <c s="71"/>
    </row>
    <row r="79624" spans="1:10" ht="15">
      <c r="A79624">
        <v>197985</v>
      </c>
      <c>
        <v>108268</v>
      </c>
      <c s="2">
        <v>44342.940721682848</v>
      </c>
      <c>
        <v>250679</v>
      </c>
      <c s="71">
        <v>4</v>
      </c>
      <c>
        <v>22</v>
      </c>
      <c s="71" t="str">
        <f t="shared" si="2488"/>
        <v>среда</v>
      </c>
      <c s="71" t="str">
        <f>VLOOKUP(A79624,Подписчики!A:C,2,0)</f>
        <v>UTC+1</v>
      </c>
      <c s="71" t="str">
        <f t="shared" si="2489"/>
        <v>Центральноевропейское время</v>
      </c>
      <c s="71"/>
    </row>
    <row r="79625" spans="1:10" ht="15">
      <c r="A79625">
        <v>197985</v>
      </c>
      <c>
        <v>138872</v>
      </c>
      <c s="2">
        <v>44351.822598705505</v>
      </c>
      <c>
        <v>68560</v>
      </c>
      <c s="71">
        <v>6</v>
      </c>
      <c>
        <v>19</v>
      </c>
      <c s="71" t="str">
        <f t="shared" si="2488"/>
        <v>пятница</v>
      </c>
      <c s="71" t="str">
        <f>VLOOKUP(A79625,Подписчики!A:C,2,0)</f>
        <v>UTC+1</v>
      </c>
      <c s="71" t="str">
        <f t="shared" si="2489"/>
        <v>Центральноевропейское время</v>
      </c>
      <c s="71"/>
    </row>
    <row r="79626" spans="1:10" ht="15">
      <c r="A79626">
        <v>197985</v>
      </c>
      <c>
        <v>160474</v>
      </c>
      <c s="2">
        <v>44358.613860841426</v>
      </c>
      <c>
        <v>317239</v>
      </c>
      <c s="71">
        <v>6</v>
      </c>
      <c>
        <v>14</v>
      </c>
      <c s="71" t="str">
        <f t="shared" si="2488"/>
        <v>пятница</v>
      </c>
      <c s="71" t="str">
        <f>VLOOKUP(A79626,Подписчики!A:C,2,0)</f>
        <v>UTC+1</v>
      </c>
      <c s="71" t="str">
        <f t="shared" si="2489"/>
        <v>Центральноевропейское время</v>
      </c>
      <c s="71"/>
    </row>
    <row r="79627" spans="1:10" ht="15">
      <c r="A79627">
        <v>197985</v>
      </c>
      <c>
        <v>171005</v>
      </c>
      <c s="2">
        <v>44360.664333333334</v>
      </c>
      <c>
        <v>182984</v>
      </c>
      <c s="71">
        <v>1</v>
      </c>
      <c>
        <v>15</v>
      </c>
      <c s="71" t="str">
        <f t="shared" si="2488"/>
        <v>воскресенье</v>
      </c>
      <c s="71" t="str">
        <f>VLOOKUP(A79627,Подписчики!A:C,2,0)</f>
        <v>UTC+1</v>
      </c>
      <c s="71" t="str">
        <f t="shared" si="2489"/>
        <v>Центральноевропейское время</v>
      </c>
      <c s="71"/>
    </row>
    <row r="79628" spans="1:10" ht="15">
      <c r="A79628">
        <v>197985</v>
      </c>
      <c>
        <v>183677</v>
      </c>
      <c s="2">
        <v>44364.961333333333</v>
      </c>
      <c>
        <v>411922</v>
      </c>
      <c s="71">
        <v>5</v>
      </c>
      <c>
        <v>23</v>
      </c>
      <c s="71" t="str">
        <f t="shared" si="2488"/>
        <v>четверг</v>
      </c>
      <c s="71" t="str">
        <f>VLOOKUP(A79628,Подписчики!A:C,2,0)</f>
        <v>UTC+1</v>
      </c>
      <c s="71" t="str">
        <f t="shared" si="2489"/>
        <v>Центральноевропейское время</v>
      </c>
      <c s="71"/>
    </row>
    <row r="79629" spans="1:10" ht="15">
      <c r="A79629">
        <v>197985</v>
      </c>
      <c>
        <v>194653</v>
      </c>
      <c s="2">
        <v>44367.592825242718</v>
      </c>
      <c>
        <v>415978</v>
      </c>
      <c s="71">
        <v>1</v>
      </c>
      <c>
        <v>14</v>
      </c>
      <c s="71" t="str">
        <f t="shared" si="2488"/>
        <v>воскресенье</v>
      </c>
      <c s="71" t="str">
        <f>VLOOKUP(A79629,Подписчики!A:C,2,0)</f>
        <v>UTC+1</v>
      </c>
      <c s="71" t="str">
        <f t="shared" si="2489"/>
        <v>Центральноевропейское время</v>
      </c>
      <c s="71"/>
    </row>
    <row r="79630" spans="1:10" ht="15">
      <c r="A79630">
        <v>198002</v>
      </c>
      <c>
        <v>142109</v>
      </c>
      <c s="2">
        <v>44352.705284789641</v>
      </c>
      <c>
        <v>251150</v>
      </c>
      <c s="71">
        <v>7</v>
      </c>
      <c>
        <v>16</v>
      </c>
      <c s="71" t="str">
        <f t="shared" si="2488"/>
        <v>суббота</v>
      </c>
      <c s="71" t="str">
        <f>VLOOKUP(A79630,Подписчики!A:C,2,0)</f>
        <v>UTC+3</v>
      </c>
      <c s="71" t="str">
        <f t="shared" si="2489"/>
        <v>Московское время</v>
      </c>
      <c s="71"/>
    </row>
    <row r="79631" spans="1:10" ht="15">
      <c r="A79631">
        <v>198002</v>
      </c>
      <c>
        <v>221960</v>
      </c>
      <c s="2">
        <v>44374.844660786766</v>
      </c>
      <c>
        <v>196571</v>
      </c>
      <c s="71">
        <v>1</v>
      </c>
      <c>
        <v>20</v>
      </c>
      <c s="71" t="str">
        <f t="shared" si="2488"/>
        <v>воскресенье</v>
      </c>
      <c s="71" t="str">
        <f>VLOOKUP(A79631,Подписчики!A:C,2,0)</f>
        <v>UTC+3</v>
      </c>
      <c s="71" t="str">
        <f t="shared" si="2489"/>
        <v>Московское время</v>
      </c>
      <c s="71"/>
    </row>
    <row r="79632" spans="1:10" ht="15">
      <c r="A79632">
        <v>198002</v>
      </c>
      <c>
        <v>260079</v>
      </c>
      <c s="2">
        <v>44386.855770226539</v>
      </c>
      <c>
        <v>326268</v>
      </c>
      <c s="71">
        <v>6</v>
      </c>
      <c>
        <v>20</v>
      </c>
      <c s="71" t="str">
        <f t="shared" si="2488"/>
        <v>пятница</v>
      </c>
      <c s="71" t="str">
        <f>VLOOKUP(A79632,Подписчики!A:C,2,0)</f>
        <v>UTC+3</v>
      </c>
      <c s="71" t="str">
        <f t="shared" si="2489"/>
        <v>Московское время</v>
      </c>
      <c s="71"/>
    </row>
    <row r="79633" spans="1:10" ht="15">
      <c r="A79633">
        <v>198002</v>
      </c>
      <c>
        <v>336485</v>
      </c>
      <c s="2">
        <v>44408.783318582718</v>
      </c>
      <c>
        <v>293657</v>
      </c>
      <c s="71">
        <v>7</v>
      </c>
      <c>
        <v>18</v>
      </c>
      <c s="71" t="str">
        <f t="shared" si="2488"/>
        <v>суббота</v>
      </c>
      <c s="71" t="str">
        <f>VLOOKUP(A79633,Подписчики!A:C,2,0)</f>
        <v>UTC+3</v>
      </c>
      <c s="71" t="str">
        <f t="shared" si="2489"/>
        <v>Московское время</v>
      </c>
      <c s="71"/>
    </row>
    <row r="79634" spans="1:10" ht="15">
      <c r="A79634">
        <v>198010</v>
      </c>
      <c>
        <v>56438</v>
      </c>
      <c s="2">
        <v>44324.830689320392</v>
      </c>
      <c>
        <v>250679</v>
      </c>
      <c s="71">
        <v>7</v>
      </c>
      <c>
        <v>19</v>
      </c>
      <c s="71" t="str">
        <f t="shared" si="2488"/>
        <v>суббота</v>
      </c>
      <c s="71" t="str">
        <f>VLOOKUP(A79634,Подписчики!A:C,2,0)</f>
        <v>UTC+1</v>
      </c>
      <c s="71" t="str">
        <f t="shared" si="2489"/>
        <v>Центральноевропейское время</v>
      </c>
      <c s="71"/>
    </row>
    <row r="79635" spans="1:10" ht="15">
      <c r="A79635">
        <v>198010</v>
      </c>
      <c>
        <v>81279</v>
      </c>
      <c s="2">
        <v>44333.900268608413</v>
      </c>
      <c>
        <v>347008</v>
      </c>
      <c s="71">
        <v>2</v>
      </c>
      <c>
        <v>21</v>
      </c>
      <c s="71" t="str">
        <f t="shared" si="2488"/>
        <v>понедельник</v>
      </c>
      <c s="71" t="str">
        <f>VLOOKUP(A79635,Подписчики!A:C,2,0)</f>
        <v>UTC+1</v>
      </c>
      <c s="71" t="str">
        <f t="shared" si="2489"/>
        <v>Центральноевропейское время</v>
      </c>
      <c s="71"/>
    </row>
    <row r="79636" spans="1:10" ht="15">
      <c r="A79636">
        <v>198010</v>
      </c>
      <c>
        <v>88169</v>
      </c>
      <c s="2">
        <v>44337.007064724923</v>
      </c>
      <c>
        <v>308317</v>
      </c>
      <c s="71">
        <v>6</v>
      </c>
      <c>
        <v>0</v>
      </c>
      <c s="71" t="str">
        <f t="shared" si="2488"/>
        <v>пятница</v>
      </c>
      <c s="71" t="str">
        <f>VLOOKUP(A79636,Подписчики!A:C,2,0)</f>
        <v>UTC+1</v>
      </c>
      <c s="71" t="str">
        <f t="shared" si="2489"/>
        <v>Центральноевропейское время</v>
      </c>
      <c s="71"/>
    </row>
    <row r="79637" spans="1:10" ht="15">
      <c r="A79637">
        <v>198010</v>
      </c>
      <c>
        <v>101400</v>
      </c>
      <c s="2">
        <v>44340.626805825246</v>
      </c>
      <c>
        <v>470762</v>
      </c>
      <c s="71">
        <v>2</v>
      </c>
      <c>
        <v>15</v>
      </c>
      <c s="71" t="str">
        <f t="shared" si="2488"/>
        <v>понедельник</v>
      </c>
      <c s="71" t="str">
        <f>VLOOKUP(A79637,Подписчики!A:C,2,0)</f>
        <v>UTC+1</v>
      </c>
      <c s="71" t="str">
        <f t="shared" si="2489"/>
        <v>Центральноевропейское время</v>
      </c>
      <c s="71"/>
    </row>
    <row r="79638" spans="1:10" ht="15">
      <c r="A79638">
        <v>198010</v>
      </c>
      <c>
        <v>138288</v>
      </c>
      <c s="2">
        <v>44351.753019417476</v>
      </c>
      <c>
        <v>325852</v>
      </c>
      <c s="71">
        <v>6</v>
      </c>
      <c>
        <v>18</v>
      </c>
      <c s="71" t="str">
        <f t="shared" si="2488"/>
        <v>пятница</v>
      </c>
      <c s="71" t="str">
        <f>VLOOKUP(A79638,Подписчики!A:C,2,0)</f>
        <v>UTC+1</v>
      </c>
      <c s="71" t="str">
        <f t="shared" si="2489"/>
        <v>Центральноевропейское время</v>
      </c>
      <c s="71"/>
    </row>
    <row r="79639" spans="1:10" ht="15">
      <c r="A79639">
        <v>198010</v>
      </c>
      <c>
        <v>154581</v>
      </c>
      <c s="2">
        <v>44356.675349514568</v>
      </c>
      <c>
        <v>47874</v>
      </c>
      <c s="71">
        <v>4</v>
      </c>
      <c>
        <v>16</v>
      </c>
      <c s="71" t="str">
        <f t="shared" si="2488"/>
        <v>среда</v>
      </c>
      <c s="71" t="str">
        <f>VLOOKUP(A79639,Подписчики!A:C,2,0)</f>
        <v>UTC+1</v>
      </c>
      <c s="71" t="str">
        <f t="shared" si="2489"/>
        <v>Центральноевропейское время</v>
      </c>
      <c s="71"/>
    </row>
    <row r="79640" spans="1:10" ht="15">
      <c r="A79640">
        <v>198010</v>
      </c>
      <c>
        <v>166162</v>
      </c>
      <c s="2">
        <v>44359.700674459062</v>
      </c>
      <c>
        <v>411922</v>
      </c>
      <c s="71">
        <v>7</v>
      </c>
      <c>
        <v>16</v>
      </c>
      <c s="71" t="str">
        <f t="shared" si="2488"/>
        <v>суббота</v>
      </c>
      <c s="71" t="str">
        <f>VLOOKUP(A79640,Подписчики!A:C,2,0)</f>
        <v>UTC+1</v>
      </c>
      <c s="71" t="str">
        <f t="shared" si="2489"/>
        <v>Центральноевропейское время</v>
      </c>
      <c s="71"/>
    </row>
    <row r="79641" spans="1:10" ht="15">
      <c r="A79641">
        <v>198010</v>
      </c>
      <c>
        <v>291506</v>
      </c>
      <c s="2">
        <v>44395.693148867314</v>
      </c>
      <c>
        <v>81226</v>
      </c>
      <c s="71">
        <v>1</v>
      </c>
      <c>
        <v>16</v>
      </c>
      <c s="71" t="str">
        <f t="shared" si="2488"/>
        <v>воскресенье</v>
      </c>
      <c s="71" t="str">
        <f>VLOOKUP(A79641,Подписчики!A:C,2,0)</f>
        <v>UTC+1</v>
      </c>
      <c s="71" t="str">
        <f t="shared" si="2489"/>
        <v>Центральноевропейское время</v>
      </c>
      <c s="71"/>
    </row>
    <row r="79642" spans="1:10" ht="15">
      <c r="A79642">
        <v>198010</v>
      </c>
      <c>
        <v>293658</v>
      </c>
      <c s="2">
        <v>44396.503333333334</v>
      </c>
      <c>
        <v>274147</v>
      </c>
      <c s="71">
        <v>2</v>
      </c>
      <c>
        <v>12</v>
      </c>
      <c s="71" t="str">
        <f t="shared" si="2488"/>
        <v>понедельник</v>
      </c>
      <c s="71" t="str">
        <f>VLOOKUP(A79642,Подписчики!A:C,2,0)</f>
        <v>UTC+1</v>
      </c>
      <c s="71" t="str">
        <f t="shared" si="2489"/>
        <v>Центральноевропейское время</v>
      </c>
      <c s="71"/>
    </row>
    <row r="79643" spans="1:10" ht="15">
      <c r="A79643">
        <v>198010</v>
      </c>
      <c>
        <v>301094</v>
      </c>
      <c s="2">
        <v>44398.811271844665</v>
      </c>
      <c>
        <v>5151</v>
      </c>
      <c s="71">
        <v>4</v>
      </c>
      <c>
        <v>19</v>
      </c>
      <c s="71" t="str">
        <f t="shared" si="2488"/>
        <v>среда</v>
      </c>
      <c s="71" t="str">
        <f>VLOOKUP(A79643,Подписчики!A:C,2,0)</f>
        <v>UTC+1</v>
      </c>
      <c s="71" t="str">
        <f t="shared" si="2489"/>
        <v>Центральноевропейское время</v>
      </c>
      <c s="71"/>
    </row>
    <row r="79644" spans="1:10" ht="15">
      <c r="A79644">
        <v>198010</v>
      </c>
      <c>
        <v>320199</v>
      </c>
      <c s="2">
        <v>44403.888941747573</v>
      </c>
      <c>
        <v>397390</v>
      </c>
      <c s="71">
        <v>2</v>
      </c>
      <c>
        <v>21</v>
      </c>
      <c s="71" t="str">
        <f t="shared" si="2488"/>
        <v>понедельник</v>
      </c>
      <c s="71" t="str">
        <f>VLOOKUP(A79644,Подписчики!A:C,2,0)</f>
        <v>UTC+1</v>
      </c>
      <c s="71" t="str">
        <f t="shared" si="2489"/>
        <v>Центральноевропейское время</v>
      </c>
      <c s="71"/>
    </row>
    <row r="79645" spans="1:10" ht="15">
      <c r="A79645">
        <v>198026</v>
      </c>
      <c>
        <v>25504</v>
      </c>
      <c s="2">
        <v>44311.01636893204</v>
      </c>
      <c>
        <v>357865</v>
      </c>
      <c s="71">
        <v>1</v>
      </c>
      <c>
        <v>0</v>
      </c>
      <c s="71" t="str">
        <f t="shared" si="2488"/>
        <v>воскресенье</v>
      </c>
      <c s="71" t="str">
        <f>VLOOKUP(A79645,Подписчики!A:C,2,0)</f>
        <v>UTC+0</v>
      </c>
      <c s="71" t="str">
        <f t="shared" si="2489"/>
        <v>Запределами России</v>
      </c>
      <c s="71"/>
    </row>
    <row r="79646" spans="1:10" ht="15">
      <c r="A79646">
        <v>198026</v>
      </c>
      <c>
        <v>37849</v>
      </c>
      <c s="2">
        <v>44316.91280906149</v>
      </c>
      <c>
        <v>330333</v>
      </c>
      <c s="71">
        <v>6</v>
      </c>
      <c>
        <v>21</v>
      </c>
      <c s="71" t="str">
        <f t="shared" si="2488"/>
        <v>пятница</v>
      </c>
      <c s="71" t="str">
        <f>VLOOKUP(A79646,Подписчики!A:C,2,0)</f>
        <v>UTC+0</v>
      </c>
      <c s="71" t="str">
        <f t="shared" si="2489"/>
        <v>Запределами России</v>
      </c>
      <c s="71"/>
    </row>
    <row r="79647" spans="1:10" ht="15">
      <c r="A79647">
        <v>198026</v>
      </c>
      <c>
        <v>44798</v>
      </c>
      <c s="2">
        <v>44319.695980582524</v>
      </c>
      <c>
        <v>351192</v>
      </c>
      <c s="71">
        <v>2</v>
      </c>
      <c>
        <v>16</v>
      </c>
      <c s="71" t="str">
        <f t="shared" si="2488"/>
        <v>понедельник</v>
      </c>
      <c s="71" t="str">
        <f>VLOOKUP(A79647,Подписчики!A:C,2,0)</f>
        <v>UTC+0</v>
      </c>
      <c s="71" t="str">
        <f t="shared" si="2489"/>
        <v>Запределами России</v>
      </c>
      <c s="71"/>
    </row>
    <row r="79648" spans="1:10" ht="15">
      <c r="A79648">
        <v>198026</v>
      </c>
      <c>
        <v>68571</v>
      </c>
      <c s="2">
        <v>44329.862647249189</v>
      </c>
      <c>
        <v>230507</v>
      </c>
      <c s="71">
        <v>5</v>
      </c>
      <c>
        <v>20</v>
      </c>
      <c s="71" t="str">
        <f t="shared" si="2488"/>
        <v>четверг</v>
      </c>
      <c s="71" t="str">
        <f>VLOOKUP(A79648,Подписчики!A:C,2,0)</f>
        <v>UTC+0</v>
      </c>
      <c s="71" t="str">
        <f t="shared" si="2489"/>
        <v>Запределами России</v>
      </c>
      <c s="71"/>
    </row>
    <row r="79649" spans="1:10" ht="15">
      <c r="A79649">
        <v>198026</v>
      </c>
      <c>
        <v>83260</v>
      </c>
      <c s="2">
        <v>44334.831902912621</v>
      </c>
      <c>
        <v>158978</v>
      </c>
      <c s="71">
        <v>3</v>
      </c>
      <c>
        <v>19</v>
      </c>
      <c s="71" t="str">
        <f t="shared" si="2488"/>
        <v>вторник</v>
      </c>
      <c s="71" t="str">
        <f>VLOOKUP(A79649,Подписчики!A:C,2,0)</f>
        <v>UTC+0</v>
      </c>
      <c s="71" t="str">
        <f t="shared" si="2489"/>
        <v>Запределами России</v>
      </c>
      <c s="71"/>
    </row>
    <row r="79650" spans="1:10" ht="15">
      <c r="A79650">
        <v>198026</v>
      </c>
      <c>
        <v>87514</v>
      </c>
      <c s="2">
        <v>44336.793067961167</v>
      </c>
      <c>
        <v>411922</v>
      </c>
      <c s="71">
        <v>5</v>
      </c>
      <c>
        <v>19</v>
      </c>
      <c s="71" t="str">
        <f t="shared" si="2488"/>
        <v>четверг</v>
      </c>
      <c s="71" t="str">
        <f>VLOOKUP(A79650,Подписчики!A:C,2,0)</f>
        <v>UTC+0</v>
      </c>
      <c s="71" t="str">
        <f t="shared" si="2489"/>
        <v>Запределами России</v>
      </c>
      <c s="71"/>
    </row>
    <row r="79651" spans="1:10" ht="15">
      <c r="A79651">
        <v>198048</v>
      </c>
      <c>
        <v>82728</v>
      </c>
      <c s="2">
        <v>44334.701644012945</v>
      </c>
      <c>
        <v>89660</v>
      </c>
      <c s="71">
        <v>3</v>
      </c>
      <c>
        <v>16</v>
      </c>
      <c s="71" t="str">
        <f t="shared" si="2488"/>
        <v>вторник</v>
      </c>
      <c s="71" t="str">
        <f>VLOOKUP(A79651,Подписчики!A:C,2,0)</f>
        <v>UTC+2</v>
      </c>
      <c s="71" t="str">
        <f t="shared" si="2489"/>
        <v>Калиниградское время</v>
      </c>
      <c s="71"/>
    </row>
    <row r="79652" spans="1:10" ht="15">
      <c r="A79652">
        <v>198048</v>
      </c>
      <c>
        <v>115419</v>
      </c>
      <c s="2">
        <v>44344.968634304205</v>
      </c>
      <c>
        <v>21760</v>
      </c>
      <c s="71">
        <v>6</v>
      </c>
      <c>
        <v>23</v>
      </c>
      <c s="71" t="str">
        <f t="shared" si="2488"/>
        <v>пятница</v>
      </c>
      <c s="71" t="str">
        <f>VLOOKUP(A79652,Подписчики!A:C,2,0)</f>
        <v>UTC+2</v>
      </c>
      <c s="71" t="str">
        <f t="shared" si="2489"/>
        <v>Калиниградское время</v>
      </c>
      <c s="71"/>
    </row>
    <row r="79653" spans="1:10" ht="15">
      <c r="A79653">
        <v>198048</v>
      </c>
      <c>
        <v>122722</v>
      </c>
      <c s="2">
        <v>44346.609411003235</v>
      </c>
      <c>
        <v>471403</v>
      </c>
      <c s="71">
        <v>1</v>
      </c>
      <c>
        <v>14</v>
      </c>
      <c s="71" t="str">
        <f t="shared" si="2488"/>
        <v>воскресенье</v>
      </c>
      <c s="71" t="str">
        <f>VLOOKUP(A79653,Подписчики!A:C,2,0)</f>
        <v>UTC+2</v>
      </c>
      <c s="71" t="str">
        <f t="shared" si="2489"/>
        <v>Калиниградское время</v>
      </c>
      <c s="71"/>
    </row>
    <row r="79654" spans="1:10" ht="15">
      <c r="A79654">
        <v>198048</v>
      </c>
      <c>
        <v>130248</v>
      </c>
      <c s="2">
        <v>44348.848893203882</v>
      </c>
      <c>
        <v>411922</v>
      </c>
      <c s="71">
        <v>3</v>
      </c>
      <c>
        <v>20</v>
      </c>
      <c s="71" t="str">
        <f t="shared" si="2488"/>
        <v>вторник</v>
      </c>
      <c s="71" t="str">
        <f>VLOOKUP(A79654,Подписчики!A:C,2,0)</f>
        <v>UTC+2</v>
      </c>
      <c s="71" t="str">
        <f t="shared" si="2489"/>
        <v>Калиниградское время</v>
      </c>
      <c s="71"/>
    </row>
    <row r="79655" spans="1:10" ht="15">
      <c r="A79655">
        <v>198048</v>
      </c>
      <c>
        <v>179932</v>
      </c>
      <c s="2">
        <v>44363.814912621354</v>
      </c>
      <c>
        <v>346365</v>
      </c>
      <c s="71">
        <v>4</v>
      </c>
      <c>
        <v>19</v>
      </c>
      <c s="71" t="str">
        <f t="shared" si="2488"/>
        <v>среда</v>
      </c>
      <c s="71" t="str">
        <f>VLOOKUP(A79655,Подписчики!A:C,2,0)</f>
        <v>UTC+2</v>
      </c>
      <c s="71" t="str">
        <f t="shared" si="2489"/>
        <v>Калиниградское время</v>
      </c>
      <c s="71"/>
    </row>
    <row r="79656" spans="1:10" ht="15">
      <c r="A79656">
        <v>198048</v>
      </c>
      <c>
        <v>189785</v>
      </c>
      <c s="2">
        <v>44366.552776699027</v>
      </c>
      <c>
        <v>470762</v>
      </c>
      <c s="71">
        <v>7</v>
      </c>
      <c>
        <v>13</v>
      </c>
      <c s="71" t="str">
        <f t="shared" si="2488"/>
        <v>суббота</v>
      </c>
      <c s="71" t="str">
        <f>VLOOKUP(A79656,Подписчики!A:C,2,0)</f>
        <v>UTC+2</v>
      </c>
      <c s="71" t="str">
        <f t="shared" si="2489"/>
        <v>Калиниградское время</v>
      </c>
      <c s="71"/>
    </row>
    <row r="79657" spans="1:10" ht="15">
      <c r="A79657">
        <v>198048</v>
      </c>
      <c>
        <v>205949</v>
      </c>
      <c s="2">
        <v>44370.871546925562</v>
      </c>
      <c>
        <v>250679</v>
      </c>
      <c s="71">
        <v>4</v>
      </c>
      <c>
        <v>20</v>
      </c>
      <c s="71" t="str">
        <f t="shared" si="2488"/>
        <v>среда</v>
      </c>
      <c s="71" t="str">
        <f>VLOOKUP(A79657,Подписчики!A:C,2,0)</f>
        <v>UTC+2</v>
      </c>
      <c s="71" t="str">
        <f t="shared" si="2489"/>
        <v>Калиниградское время</v>
      </c>
      <c s="71"/>
    </row>
    <row r="79658" spans="1:10" ht="15">
      <c r="A79658">
        <v>198048</v>
      </c>
      <c>
        <v>247157</v>
      </c>
      <c s="2">
        <v>44382.276666666665</v>
      </c>
      <c>
        <v>153893</v>
      </c>
      <c s="71">
        <v>2</v>
      </c>
      <c>
        <v>6</v>
      </c>
      <c s="71" t="str">
        <f t="shared" si="2488"/>
        <v>понедельник</v>
      </c>
      <c s="71" t="str">
        <f>VLOOKUP(A79658,Подписчики!A:C,2,0)</f>
        <v>UTC+2</v>
      </c>
      <c s="71" t="str">
        <f t="shared" si="2489"/>
        <v>Калиниградское время</v>
      </c>
      <c s="71"/>
    </row>
    <row r="79659" spans="1:10" ht="15">
      <c r="A79659">
        <v>198048</v>
      </c>
      <c>
        <v>261662</v>
      </c>
      <c s="2">
        <v>44387.29868465224</v>
      </c>
      <c>
        <v>472908</v>
      </c>
      <c s="71">
        <v>7</v>
      </c>
      <c>
        <v>7</v>
      </c>
      <c s="71" t="str">
        <f t="shared" si="2488"/>
        <v>суббота</v>
      </c>
      <c s="71" t="str">
        <f>VLOOKUP(A79659,Подписчики!A:C,2,0)</f>
        <v>UTC+2</v>
      </c>
      <c s="71" t="str">
        <f t="shared" si="2489"/>
        <v>Калиниградское время</v>
      </c>
      <c s="71"/>
    </row>
    <row r="79660" spans="1:10" ht="15">
      <c r="A79660">
        <v>198048</v>
      </c>
      <c>
        <v>323805</v>
      </c>
      <c s="2">
        <v>44405.523650485433</v>
      </c>
      <c>
        <v>351192</v>
      </c>
      <c s="71">
        <v>4</v>
      </c>
      <c>
        <v>12</v>
      </c>
      <c s="71" t="str">
        <f t="shared" si="2488"/>
        <v>среда</v>
      </c>
      <c s="71" t="str">
        <f>VLOOKUP(A79660,Подписчики!A:C,2,0)</f>
        <v>UTC+2</v>
      </c>
      <c s="71" t="str">
        <f t="shared" si="2489"/>
        <v>Калиниградское время</v>
      </c>
      <c s="71"/>
    </row>
    <row r="79661" spans="1:10" ht="15">
      <c r="A79661">
        <v>198048</v>
      </c>
      <c>
        <v>353075</v>
      </c>
      <c s="2">
        <v>44413.873165048542</v>
      </c>
      <c>
        <v>230507</v>
      </c>
      <c s="71">
        <v>5</v>
      </c>
      <c>
        <v>20</v>
      </c>
      <c s="71" t="str">
        <f t="shared" si="2488"/>
        <v>четверг</v>
      </c>
      <c s="71" t="str">
        <f>VLOOKUP(A79661,Подписчики!A:C,2,0)</f>
        <v>UTC+2</v>
      </c>
      <c s="71" t="str">
        <f t="shared" si="2489"/>
        <v>Калиниградское время</v>
      </c>
      <c s="71"/>
    </row>
    <row r="79662" spans="1:10" ht="15">
      <c r="A79662">
        <v>198048</v>
      </c>
      <c>
        <v>359916</v>
      </c>
      <c s="2">
        <v>44415.643391585756</v>
      </c>
      <c>
        <v>38593</v>
      </c>
      <c s="71">
        <v>7</v>
      </c>
      <c>
        <v>15</v>
      </c>
      <c s="71" t="str">
        <f t="shared" si="2488"/>
        <v>суббота</v>
      </c>
      <c s="71" t="str">
        <f>VLOOKUP(A79662,Подписчики!A:C,2,0)</f>
        <v>UTC+2</v>
      </c>
      <c s="71" t="str">
        <f t="shared" si="2489"/>
        <v>Калиниградское время</v>
      </c>
      <c s="71"/>
    </row>
    <row r="79663" spans="1:10" ht="15">
      <c r="A79663">
        <v>198084</v>
      </c>
      <c>
        <v>222404</v>
      </c>
      <c s="2">
        <v>44374.916045307444</v>
      </c>
      <c>
        <v>250679</v>
      </c>
      <c s="71">
        <v>1</v>
      </c>
      <c>
        <v>21</v>
      </c>
      <c s="71" t="str">
        <f t="shared" si="2488"/>
        <v>воскресенье</v>
      </c>
      <c s="71" t="str">
        <f>VLOOKUP(A79663,Подписчики!A:C,2,0)</f>
        <v>UTC-4</v>
      </c>
      <c s="71" t="str">
        <f t="shared" si="2489"/>
        <v>Запределами России</v>
      </c>
      <c s="71"/>
    </row>
    <row r="79664" spans="1:10" ht="15">
      <c r="A79664">
        <v>198084</v>
      </c>
      <c>
        <v>241662</v>
      </c>
      <c s="2">
        <v>44380.767052217168</v>
      </c>
      <c>
        <v>93802</v>
      </c>
      <c s="71">
        <v>7</v>
      </c>
      <c>
        <v>18</v>
      </c>
      <c s="71" t="str">
        <f t="shared" si="2488"/>
        <v>суббота</v>
      </c>
      <c s="71" t="str">
        <f>VLOOKUP(A79664,Подписчики!A:C,2,0)</f>
        <v>UTC-4</v>
      </c>
      <c s="71" t="str">
        <f t="shared" si="2489"/>
        <v>Запределами России</v>
      </c>
      <c s="71"/>
    </row>
    <row r="79665" spans="1:10" ht="15">
      <c r="A79665">
        <v>198084</v>
      </c>
      <c>
        <v>310761</v>
      </c>
      <c s="2">
        <v>44401.650288399913</v>
      </c>
      <c>
        <v>345417</v>
      </c>
      <c s="71">
        <v>7</v>
      </c>
      <c>
        <v>15</v>
      </c>
      <c s="71" t="str">
        <f t="shared" si="2488"/>
        <v>суббота</v>
      </c>
      <c s="71" t="str">
        <f>VLOOKUP(A79665,Подписчики!A:C,2,0)</f>
        <v>UTC-4</v>
      </c>
      <c s="71" t="str">
        <f t="shared" si="2489"/>
        <v>Запределами России</v>
      </c>
      <c s="71"/>
    </row>
    <row r="79666" spans="1:10" ht="15">
      <c r="A79666">
        <v>198111</v>
      </c>
      <c>
        <v>133116</v>
      </c>
      <c s="2">
        <v>44350.047113268607</v>
      </c>
      <c>
        <v>97294</v>
      </c>
      <c s="71">
        <v>5</v>
      </c>
      <c>
        <v>1</v>
      </c>
      <c s="71" t="str">
        <f t="shared" si="2488"/>
        <v>четверг</v>
      </c>
      <c s="71" t="str">
        <f>VLOOKUP(A79666,Подписчики!A:C,2,0)</f>
        <v>UTC-4</v>
      </c>
      <c s="71" t="str">
        <f t="shared" si="2489"/>
        <v>Запределами России</v>
      </c>
      <c s="71"/>
    </row>
    <row r="79667" spans="1:10" ht="15">
      <c r="A79667">
        <v>198111</v>
      </c>
      <c>
        <v>190819</v>
      </c>
      <c s="2">
        <v>44366.690511795401</v>
      </c>
      <c>
        <v>196347</v>
      </c>
      <c s="71">
        <v>7</v>
      </c>
      <c>
        <v>16</v>
      </c>
      <c s="71" t="str">
        <f t="shared" si="2488"/>
        <v>суббота</v>
      </c>
      <c s="71" t="str">
        <f>VLOOKUP(A79667,Подписчики!A:C,2,0)</f>
        <v>UTC-4</v>
      </c>
      <c s="71" t="str">
        <f t="shared" si="2489"/>
        <v>Запределами России</v>
      </c>
      <c s="71"/>
    </row>
    <row r="79668" spans="1:10" ht="15">
      <c r="A79668">
        <v>198111</v>
      </c>
      <c>
        <v>214701</v>
      </c>
      <c s="2">
        <v>44373.477675710317</v>
      </c>
      <c>
        <v>62570</v>
      </c>
      <c s="71">
        <v>7</v>
      </c>
      <c>
        <v>11</v>
      </c>
      <c s="71" t="str">
        <f t="shared" si="2488"/>
        <v>суббота</v>
      </c>
      <c s="71" t="str">
        <f>VLOOKUP(A79668,Подписчики!A:C,2,0)</f>
        <v>UTC-4</v>
      </c>
      <c s="71" t="str">
        <f t="shared" si="2489"/>
        <v>Запределами России</v>
      </c>
      <c s="71"/>
    </row>
    <row r="79669" spans="1:10" ht="15">
      <c r="A79669">
        <v>198111</v>
      </c>
      <c>
        <v>232487</v>
      </c>
      <c s="2">
        <v>44378.152291262137</v>
      </c>
      <c>
        <v>21407</v>
      </c>
      <c s="71">
        <v>5</v>
      </c>
      <c>
        <v>3</v>
      </c>
      <c s="71" t="str">
        <f t="shared" si="2488"/>
        <v>четверг</v>
      </c>
      <c s="71" t="str">
        <f>VLOOKUP(A79669,Подписчики!A:C,2,0)</f>
        <v>UTC-4</v>
      </c>
      <c s="71" t="str">
        <f t="shared" si="2489"/>
        <v>Запределами России</v>
      </c>
      <c s="71"/>
    </row>
    <row r="79670" spans="1:10" ht="15">
      <c r="A79670">
        <v>198111</v>
      </c>
      <c>
        <v>237625</v>
      </c>
      <c s="2">
        <v>44379.846666666665</v>
      </c>
      <c>
        <v>395983</v>
      </c>
      <c s="71">
        <v>6</v>
      </c>
      <c>
        <v>20</v>
      </c>
      <c s="71" t="str">
        <f t="shared" si="2488"/>
        <v>пятница</v>
      </c>
      <c s="71" t="str">
        <f>VLOOKUP(A79670,Подписчики!A:C,2,0)</f>
        <v>UTC-4</v>
      </c>
      <c s="71" t="str">
        <f t="shared" si="2489"/>
        <v>Запределами России</v>
      </c>
      <c s="71"/>
    </row>
    <row r="79671" spans="1:10" ht="15">
      <c r="A79671">
        <v>198111</v>
      </c>
      <c>
        <v>242167</v>
      </c>
      <c s="2">
        <v>44380.825430420708</v>
      </c>
      <c>
        <v>351192</v>
      </c>
      <c s="71">
        <v>7</v>
      </c>
      <c>
        <v>19</v>
      </c>
      <c s="71" t="str">
        <f t="shared" si="2488"/>
        <v>суббота</v>
      </c>
      <c s="71" t="str">
        <f>VLOOKUP(A79671,Подписчики!A:C,2,0)</f>
        <v>UTC-4</v>
      </c>
      <c s="71" t="str">
        <f t="shared" si="2489"/>
        <v>Запределами России</v>
      </c>
      <c s="71"/>
    </row>
    <row r="79672" spans="1:10" ht="15">
      <c r="A79672">
        <v>198111</v>
      </c>
      <c>
        <v>296064</v>
      </c>
      <c s="2">
        <v>44397.123165048542</v>
      </c>
      <c>
        <v>250679</v>
      </c>
      <c s="71">
        <v>3</v>
      </c>
      <c>
        <v>2</v>
      </c>
      <c s="71" t="str">
        <f t="shared" si="2488"/>
        <v>вторник</v>
      </c>
      <c s="71" t="str">
        <f>VLOOKUP(A79672,Подписчики!A:C,2,0)</f>
        <v>UTC-4</v>
      </c>
      <c s="71" t="str">
        <f t="shared" si="2489"/>
        <v>Запределами России</v>
      </c>
      <c s="71"/>
    </row>
    <row r="79673" spans="1:10" ht="15">
      <c r="A79673">
        <v>198111</v>
      </c>
      <c>
        <v>382615</v>
      </c>
      <c s="2">
        <v>44422.571385113268</v>
      </c>
      <c>
        <v>439981</v>
      </c>
      <c s="71">
        <v>7</v>
      </c>
      <c>
        <v>13</v>
      </c>
      <c s="71" t="str">
        <f t="shared" si="2488"/>
        <v>суббота</v>
      </c>
      <c s="71" t="str">
        <f>VLOOKUP(A79673,Подписчики!A:C,2,0)</f>
        <v>UTC-4</v>
      </c>
      <c s="71" t="str">
        <f t="shared" si="2489"/>
        <v>Запределами России</v>
      </c>
      <c s="71"/>
    </row>
    <row r="79674" spans="1:10" ht="15">
      <c r="A79674">
        <v>198111</v>
      </c>
      <c>
        <v>404104</v>
      </c>
      <c s="2">
        <v>44429.425666666662</v>
      </c>
      <c>
        <v>274276</v>
      </c>
      <c s="71">
        <v>7</v>
      </c>
      <c>
        <v>10</v>
      </c>
      <c s="71" t="str">
        <f t="shared" si="2488"/>
        <v>суббота</v>
      </c>
      <c s="71" t="str">
        <f>VLOOKUP(A79674,Подписчики!A:C,2,0)</f>
        <v>UTC-4</v>
      </c>
      <c s="71" t="str">
        <f t="shared" si="2489"/>
        <v>Запределами России</v>
      </c>
      <c s="71"/>
    </row>
    <row r="79675" spans="1:10" ht="15">
      <c r="A79675">
        <v>198111</v>
      </c>
      <c>
        <v>413950</v>
      </c>
      <c s="2">
        <v>44432.150666666661</v>
      </c>
      <c>
        <v>76079</v>
      </c>
      <c s="71">
        <v>3</v>
      </c>
      <c>
        <v>3</v>
      </c>
      <c s="71" t="str">
        <f t="shared" si="2488"/>
        <v>вторник</v>
      </c>
      <c s="71" t="str">
        <f>VLOOKUP(A79675,Подписчики!A:C,2,0)</f>
        <v>UTC-4</v>
      </c>
      <c s="71" t="str">
        <f t="shared" si="2489"/>
        <v>Запределами России</v>
      </c>
      <c s="71"/>
    </row>
    <row r="79676" spans="1:10" ht="15">
      <c r="A79676">
        <v>198111</v>
      </c>
      <c>
        <v>418188</v>
      </c>
      <c s="2">
        <v>44433.880446601943</v>
      </c>
      <c>
        <v>182984</v>
      </c>
      <c s="71">
        <v>4</v>
      </c>
      <c>
        <v>21</v>
      </c>
      <c s="71" t="str">
        <f t="shared" si="2488"/>
        <v>среда</v>
      </c>
      <c s="71" t="str">
        <f>VLOOKUP(A79676,Подписчики!A:C,2,0)</f>
        <v>UTC-4</v>
      </c>
      <c s="71" t="str">
        <f t="shared" si="2489"/>
        <v>Запределами России</v>
      </c>
      <c s="71"/>
    </row>
    <row r="79677" spans="1:10" ht="15">
      <c r="A79677">
        <v>198115</v>
      </c>
      <c>
        <v>22539</v>
      </c>
      <c s="2">
        <v>44310.008278317153</v>
      </c>
      <c>
        <v>70091</v>
      </c>
      <c s="71">
        <v>7</v>
      </c>
      <c>
        <v>0</v>
      </c>
      <c s="71" t="str">
        <f t="shared" si="2488"/>
        <v>суббота</v>
      </c>
      <c s="71" t="str">
        <f>VLOOKUP(A79677,Подписчики!A:C,2,0)</f>
        <v>UTC+0</v>
      </c>
      <c s="71" t="str">
        <f t="shared" si="2489"/>
        <v>Запределами России</v>
      </c>
      <c s="71"/>
    </row>
    <row r="79678" spans="1:10" ht="15">
      <c r="A79678">
        <v>198115</v>
      </c>
      <c>
        <v>46490</v>
      </c>
      <c s="2">
        <v>44320.605365695796</v>
      </c>
      <c>
        <v>112334</v>
      </c>
      <c s="71">
        <v>3</v>
      </c>
      <c>
        <v>14</v>
      </c>
      <c s="71" t="str">
        <f t="shared" si="2488"/>
        <v>вторник</v>
      </c>
      <c s="71" t="str">
        <f>VLOOKUP(A79678,Подписчики!A:C,2,0)</f>
        <v>UTC+0</v>
      </c>
      <c s="71" t="str">
        <f t="shared" si="2489"/>
        <v>Запределами России</v>
      </c>
      <c s="71"/>
    </row>
    <row r="79679" spans="1:10" ht="15">
      <c r="A79679">
        <v>198115</v>
      </c>
      <c>
        <v>102437</v>
      </c>
      <c s="2">
        <v>44340.791449838187</v>
      </c>
      <c>
        <v>285365</v>
      </c>
      <c s="71">
        <v>2</v>
      </c>
      <c>
        <v>18</v>
      </c>
      <c s="71" t="str">
        <f t="shared" si="2488"/>
        <v>понедельник</v>
      </c>
      <c s="71" t="str">
        <f>VLOOKUP(A79679,Подписчики!A:C,2,0)</f>
        <v>UTC+0</v>
      </c>
      <c s="71" t="str">
        <f t="shared" si="2489"/>
        <v>Запределами России</v>
      </c>
      <c s="71"/>
    </row>
    <row r="79680" spans="1:10" ht="15">
      <c r="A79680">
        <v>198115</v>
      </c>
      <c>
        <v>104035</v>
      </c>
      <c s="2">
        <v>44341.707307443365</v>
      </c>
      <c>
        <v>191893</v>
      </c>
      <c s="71">
        <v>3</v>
      </c>
      <c>
        <v>16</v>
      </c>
      <c s="71" t="str">
        <f t="shared" si="2488"/>
        <v>вторник</v>
      </c>
      <c s="71" t="str">
        <f>VLOOKUP(A79680,Подписчики!A:C,2,0)</f>
        <v>UTC+0</v>
      </c>
      <c s="71" t="str">
        <f t="shared" si="2489"/>
        <v>Запределами России</v>
      </c>
      <c s="71"/>
    </row>
    <row r="79681" spans="1:10" ht="15">
      <c r="A79681">
        <v>198115</v>
      </c>
      <c>
        <v>114739</v>
      </c>
      <c s="2">
        <v>44344.870737864076</v>
      </c>
      <c>
        <v>411922</v>
      </c>
      <c s="71">
        <v>6</v>
      </c>
      <c>
        <v>20</v>
      </c>
      <c s="71" t="str">
        <f t="shared" si="2488"/>
        <v>пятница</v>
      </c>
      <c s="71" t="str">
        <f>VLOOKUP(A79681,Подписчики!A:C,2,0)</f>
        <v>UTC+0</v>
      </c>
      <c s="71" t="str">
        <f t="shared" si="2489"/>
        <v>Запределами России</v>
      </c>
      <c s="71"/>
    </row>
    <row r="79682" spans="1:10" ht="15">
      <c r="A79682">
        <v>198115</v>
      </c>
      <c>
        <v>151296</v>
      </c>
      <c s="2">
        <v>44355.600511326862</v>
      </c>
      <c>
        <v>329376</v>
      </c>
      <c s="71">
        <v>3</v>
      </c>
      <c>
        <v>14</v>
      </c>
      <c s="71" t="str">
        <f t="shared" si="2488"/>
        <v>вторник</v>
      </c>
      <c s="71" t="str">
        <f>VLOOKUP(A79682,Подписчики!A:C,2,0)</f>
        <v>UTC+0</v>
      </c>
      <c s="71" t="str">
        <f t="shared" si="2489"/>
        <v>Запределами России</v>
      </c>
      <c s="71"/>
    </row>
    <row r="79683" spans="1:10" ht="15">
      <c r="A79683">
        <v>198115</v>
      </c>
      <c>
        <v>192705</v>
      </c>
      <c s="2">
        <v>44366.946789644011</v>
      </c>
      <c>
        <v>88008</v>
      </c>
      <c s="71">
        <v>7</v>
      </c>
      <c>
        <v>22</v>
      </c>
      <c s="71" t="str">
        <f t="shared" si="2490" ref="G79683:G79746">TEXT(C79683,"дддд")</f>
        <v>суббота</v>
      </c>
      <c s="71" t="str">
        <f>VLOOKUP(A79683,Подписчики!A:C,2,0)</f>
        <v>UTC+0</v>
      </c>
      <c s="71" t="str">
        <f t="shared" si="2491" ref="I79683:I79746">IF(H79683="UTC+1","Центральноевропейское время",IF(H79683="UTC+2","Калиниградское время",IF(H79683="UTC+3","Московское время",IF(H79683="UTC+4","Самарское время",IF(H79683="UTC+5","Екатеринбургское время",IF(H79683="UTC+6","Омское время",IF(H79683="UTC+7","Красноярское время",IF(H79683="UTC+8","Иркутское время",IF(H79683="UTC+9","Якутское время",IF(H79683="UTC+10","Владивостокское время",IF(H79683="UTC+11","Магаданское время",IF(H79683="UTC+12","Камчатское время",IF(H79683="UTC+0","Запределами России",IF(H79683="UTC-1","Запределами России",IF(H79683="UTC-2","Запределами России",IF(H79683="UTC-3","Запределами России",IF(H79683="UTC-4","Запределами России",IF(H79683="UTC-5","Запределами России",IF(H79683="UTC-6","Запределами России",IF(H79683="UTC-7","Запределами России",IF(H79683="UTC-8","Запределами России",IF(H79683="UTC-9","Запределами России",0))))))))))))))))))))))</f>
        <v>Запределами России</v>
      </c>
      <c s="71"/>
    </row>
    <row r="79684" spans="1:10" ht="15">
      <c r="A79684">
        <v>198115</v>
      </c>
      <c>
        <v>209604</v>
      </c>
      <c s="2">
        <v>44372.078999999998</v>
      </c>
      <c>
        <v>209122</v>
      </c>
      <c s="71">
        <v>6</v>
      </c>
      <c>
        <v>1</v>
      </c>
      <c s="71" t="str">
        <f t="shared" si="2490"/>
        <v>пятница</v>
      </c>
      <c s="71" t="str">
        <f>VLOOKUP(A79684,Подписчики!A:C,2,0)</f>
        <v>UTC+0</v>
      </c>
      <c s="71" t="str">
        <f t="shared" si="2491"/>
        <v>Запределами России</v>
      </c>
      <c s="71"/>
    </row>
    <row r="79685" spans="1:10" ht="15">
      <c r="A79685">
        <v>198115</v>
      </c>
      <c>
        <v>209974</v>
      </c>
      <c s="2">
        <v>44372.394</v>
      </c>
      <c>
        <v>380039</v>
      </c>
      <c s="71">
        <v>6</v>
      </c>
      <c>
        <v>9</v>
      </c>
      <c s="71" t="str">
        <f t="shared" si="2490"/>
        <v>пятница</v>
      </c>
      <c s="71" t="str">
        <f>VLOOKUP(A79685,Подписчики!A:C,2,0)</f>
        <v>UTC+0</v>
      </c>
      <c s="71" t="str">
        <f t="shared" si="2491"/>
        <v>Запределами России</v>
      </c>
      <c s="71"/>
    </row>
    <row r="79686" spans="1:10" ht="15">
      <c r="A79686">
        <v>198115</v>
      </c>
      <c>
        <v>256447</v>
      </c>
      <c s="2">
        <v>44385.875592233009</v>
      </c>
      <c>
        <v>182191</v>
      </c>
      <c s="71">
        <v>5</v>
      </c>
      <c>
        <v>21</v>
      </c>
      <c s="71" t="str">
        <f t="shared" si="2490"/>
        <v>четверг</v>
      </c>
      <c s="71" t="str">
        <f>VLOOKUP(A79686,Подписчики!A:C,2,0)</f>
        <v>UTC+0</v>
      </c>
      <c s="71" t="str">
        <f t="shared" si="2491"/>
        <v>Запределами России</v>
      </c>
      <c s="71"/>
    </row>
    <row r="79687" spans="1:10" ht="15">
      <c r="A79687">
        <v>198115</v>
      </c>
      <c>
        <v>261572</v>
      </c>
      <c s="2">
        <v>44387.253913998844</v>
      </c>
      <c>
        <v>249086</v>
      </c>
      <c s="71">
        <v>7</v>
      </c>
      <c>
        <v>6</v>
      </c>
      <c s="71" t="str">
        <f t="shared" si="2490"/>
        <v>суббота</v>
      </c>
      <c s="71" t="str">
        <f>VLOOKUP(A79687,Подписчики!A:C,2,0)</f>
        <v>UTC+0</v>
      </c>
      <c s="71" t="str">
        <f t="shared" si="2491"/>
        <v>Запределами России</v>
      </c>
      <c s="71"/>
    </row>
    <row r="79688" spans="1:10" ht="15">
      <c r="A79688">
        <v>198115</v>
      </c>
      <c>
        <v>304513</v>
      </c>
      <c s="2">
        <v>44399.961352750812</v>
      </c>
      <c>
        <v>256951</v>
      </c>
      <c s="71">
        <v>5</v>
      </c>
      <c>
        <v>23</v>
      </c>
      <c s="71" t="str">
        <f t="shared" si="2490"/>
        <v>четверг</v>
      </c>
      <c s="71" t="str">
        <f>VLOOKUP(A79688,Подписчики!A:C,2,0)</f>
        <v>UTC+0</v>
      </c>
      <c s="71" t="str">
        <f t="shared" si="2491"/>
        <v>Запределами России</v>
      </c>
      <c s="71"/>
    </row>
    <row r="79689" spans="1:10" ht="15">
      <c r="A79689">
        <v>198119</v>
      </c>
      <c>
        <v>278074</v>
      </c>
      <c s="2">
        <v>44391.851666666662</v>
      </c>
      <c>
        <v>182191</v>
      </c>
      <c s="71">
        <v>4</v>
      </c>
      <c>
        <v>20</v>
      </c>
      <c s="71" t="str">
        <f t="shared" si="2490"/>
        <v>среда</v>
      </c>
      <c s="71" t="str">
        <f>VLOOKUP(A79689,Подписчики!A:C,2,0)</f>
        <v>UTC+2</v>
      </c>
      <c s="71" t="str">
        <f t="shared" si="2491"/>
        <v>Калиниградское время</v>
      </c>
      <c s="71"/>
    </row>
    <row r="79690" spans="1:10" ht="15">
      <c r="A79690">
        <v>198119</v>
      </c>
      <c>
        <v>367950</v>
      </c>
      <c s="2">
        <v>44417.675754045304</v>
      </c>
      <c>
        <v>478593</v>
      </c>
      <c s="71">
        <v>2</v>
      </c>
      <c>
        <v>16</v>
      </c>
      <c s="71" t="str">
        <f t="shared" si="2490"/>
        <v>понедельник</v>
      </c>
      <c s="71" t="str">
        <f>VLOOKUP(A79690,Подписчики!A:C,2,0)</f>
        <v>UTC+2</v>
      </c>
      <c s="71" t="str">
        <f t="shared" si="2491"/>
        <v>Калиниградское время</v>
      </c>
      <c s="71"/>
    </row>
    <row r="79691" spans="1:10" ht="15">
      <c r="A79691">
        <v>198119</v>
      </c>
      <c>
        <v>409519</v>
      </c>
      <c s="2">
        <v>44430.709734627831</v>
      </c>
      <c>
        <v>411922</v>
      </c>
      <c s="71">
        <v>1</v>
      </c>
      <c>
        <v>17</v>
      </c>
      <c s="71" t="str">
        <f t="shared" si="2490"/>
        <v>воскресенье</v>
      </c>
      <c s="71" t="str">
        <f>VLOOKUP(A79691,Подписчики!A:C,2,0)</f>
        <v>UTC+2</v>
      </c>
      <c s="71" t="str">
        <f t="shared" si="2491"/>
        <v>Калиниградское время</v>
      </c>
      <c s="71"/>
    </row>
    <row r="79692" spans="1:10" ht="15">
      <c r="A79692">
        <v>198120</v>
      </c>
      <c>
        <v>47873</v>
      </c>
      <c s="2">
        <v>44320.979556634309</v>
      </c>
      <c>
        <v>29893</v>
      </c>
      <c s="71">
        <v>3</v>
      </c>
      <c>
        <v>23</v>
      </c>
      <c s="71" t="str">
        <f t="shared" si="2490"/>
        <v>вторник</v>
      </c>
      <c s="71" t="str">
        <f>VLOOKUP(A79692,Подписчики!A:C,2,0)</f>
        <v>UTC+1</v>
      </c>
      <c s="71" t="str">
        <f t="shared" si="2491"/>
        <v>Центральноевропейское время</v>
      </c>
      <c s="71"/>
    </row>
    <row r="79693" spans="1:10" ht="15">
      <c r="A79693">
        <v>198120</v>
      </c>
      <c>
        <v>50404</v>
      </c>
      <c s="2">
        <v>44322.651077669907</v>
      </c>
      <c>
        <v>21760</v>
      </c>
      <c s="71">
        <v>5</v>
      </c>
      <c>
        <v>15</v>
      </c>
      <c s="71" t="str">
        <f t="shared" si="2490"/>
        <v>четверг</v>
      </c>
      <c s="71" t="str">
        <f>VLOOKUP(A79693,Подписчики!A:C,2,0)</f>
        <v>UTC+1</v>
      </c>
      <c s="71" t="str">
        <f t="shared" si="2491"/>
        <v>Центральноевропейское время</v>
      </c>
      <c s="71"/>
    </row>
    <row r="79694" spans="1:10" ht="15">
      <c r="A79694">
        <v>198120</v>
      </c>
      <c>
        <v>68131</v>
      </c>
      <c s="2">
        <v>44329.762728155343</v>
      </c>
      <c>
        <v>464315</v>
      </c>
      <c s="71">
        <v>5</v>
      </c>
      <c>
        <v>18</v>
      </c>
      <c s="71" t="str">
        <f t="shared" si="2490"/>
        <v>четверг</v>
      </c>
      <c s="71" t="str">
        <f>VLOOKUP(A79694,Подписчики!A:C,2,0)</f>
        <v>UTC+1</v>
      </c>
      <c s="71" t="str">
        <f t="shared" si="2491"/>
        <v>Центральноевропейское время</v>
      </c>
      <c s="71"/>
    </row>
    <row r="79695" spans="1:10" ht="15">
      <c r="A79695">
        <v>198120</v>
      </c>
      <c>
        <v>83682</v>
      </c>
      <c s="2">
        <v>44334.953666666668</v>
      </c>
      <c>
        <v>411922</v>
      </c>
      <c s="71">
        <v>3</v>
      </c>
      <c>
        <v>22</v>
      </c>
      <c s="71" t="str">
        <f t="shared" si="2490"/>
        <v>вторник</v>
      </c>
      <c s="71" t="str">
        <f>VLOOKUP(A79695,Подписчики!A:C,2,0)</f>
        <v>UTC+1</v>
      </c>
      <c s="71" t="str">
        <f t="shared" si="2491"/>
        <v>Центральноевропейское время</v>
      </c>
      <c s="71"/>
    </row>
    <row r="79696" spans="1:10" ht="15">
      <c r="A79696">
        <v>198120</v>
      </c>
      <c>
        <v>84374</v>
      </c>
      <c s="2">
        <v>44335.609333333334</v>
      </c>
      <c>
        <v>230507</v>
      </c>
      <c s="71">
        <v>4</v>
      </c>
      <c>
        <v>14</v>
      </c>
      <c s="71" t="str">
        <f t="shared" si="2490"/>
        <v>среда</v>
      </c>
      <c s="71" t="str">
        <f>VLOOKUP(A79696,Подписчики!A:C,2,0)</f>
        <v>UTC+1</v>
      </c>
      <c s="71" t="str">
        <f t="shared" si="2491"/>
        <v>Центральноевропейское время</v>
      </c>
      <c s="71"/>
    </row>
    <row r="79697" spans="1:10" ht="15">
      <c r="A79697">
        <v>198120</v>
      </c>
      <c>
        <v>85377</v>
      </c>
      <c s="2">
        <v>44335.795090614891</v>
      </c>
      <c>
        <v>286713</v>
      </c>
      <c s="71">
        <v>4</v>
      </c>
      <c>
        <v>19</v>
      </c>
      <c s="71" t="str">
        <f t="shared" si="2490"/>
        <v>среда</v>
      </c>
      <c s="71" t="str">
        <f>VLOOKUP(A79697,Подписчики!A:C,2,0)</f>
        <v>UTC+1</v>
      </c>
      <c s="71" t="str">
        <f t="shared" si="2491"/>
        <v>Центральноевропейское время</v>
      </c>
      <c s="71"/>
    </row>
    <row r="79698" spans="1:10" ht="15">
      <c r="A79698">
        <v>198120</v>
      </c>
      <c>
        <v>89943</v>
      </c>
      <c s="2">
        <v>44337.744928802589</v>
      </c>
      <c>
        <v>324893</v>
      </c>
      <c s="71">
        <v>6</v>
      </c>
      <c>
        <v>17</v>
      </c>
      <c s="71" t="str">
        <f t="shared" si="2490"/>
        <v>пятница</v>
      </c>
      <c s="71" t="str">
        <f>VLOOKUP(A79698,Подписчики!A:C,2,0)</f>
        <v>UTC+1</v>
      </c>
      <c s="71" t="str">
        <f t="shared" si="2491"/>
        <v>Центральноевропейское время</v>
      </c>
      <c s="71"/>
    </row>
    <row r="79699" spans="1:10" ht="15">
      <c r="A79699">
        <v>198120</v>
      </c>
      <c>
        <v>100112</v>
      </c>
      <c s="2">
        <v>44339.922922330101</v>
      </c>
      <c>
        <v>347434</v>
      </c>
      <c s="71">
        <v>1</v>
      </c>
      <c>
        <v>22</v>
      </c>
      <c s="71" t="str">
        <f t="shared" si="2490"/>
        <v>воскресенье</v>
      </c>
      <c s="71" t="str">
        <f>VLOOKUP(A79699,Подписчики!A:C,2,0)</f>
        <v>UTC+1</v>
      </c>
      <c s="71" t="str">
        <f t="shared" si="2491"/>
        <v>Центральноевропейское время</v>
      </c>
      <c s="71"/>
    </row>
    <row r="79700" spans="1:10" ht="15">
      <c r="A79700">
        <v>198120</v>
      </c>
      <c>
        <v>107576</v>
      </c>
      <c s="2">
        <v>44342.803181229778</v>
      </c>
      <c>
        <v>473323</v>
      </c>
      <c s="71">
        <v>4</v>
      </c>
      <c>
        <v>19</v>
      </c>
      <c s="71" t="str">
        <f t="shared" si="2490"/>
        <v>среда</v>
      </c>
      <c s="71" t="str">
        <f>VLOOKUP(A79700,Подписчики!A:C,2,0)</f>
        <v>UTC+1</v>
      </c>
      <c s="71" t="str">
        <f t="shared" si="2491"/>
        <v>Центральноевропейское время</v>
      </c>
      <c s="71"/>
    </row>
    <row r="79701" spans="1:10" ht="15">
      <c r="A79701">
        <v>198120</v>
      </c>
      <c>
        <v>122492</v>
      </c>
      <c s="2">
        <v>44346.566935275085</v>
      </c>
      <c>
        <v>428248</v>
      </c>
      <c s="71">
        <v>1</v>
      </c>
      <c>
        <v>13</v>
      </c>
      <c s="71" t="str">
        <f t="shared" si="2490"/>
        <v>воскресенье</v>
      </c>
      <c s="71" t="str">
        <f>VLOOKUP(A79701,Подписчики!A:C,2,0)</f>
        <v>UTC+1</v>
      </c>
      <c s="71" t="str">
        <f t="shared" si="2491"/>
        <v>Центральноевропейское время</v>
      </c>
      <c s="71"/>
    </row>
    <row r="79702" spans="1:10" ht="15">
      <c r="A79702">
        <v>198120</v>
      </c>
      <c>
        <v>147665</v>
      </c>
      <c s="2">
        <v>44353.94470046083</v>
      </c>
      <c>
        <v>88863</v>
      </c>
      <c s="71">
        <v>1</v>
      </c>
      <c>
        <v>22</v>
      </c>
      <c s="71" t="str">
        <f t="shared" si="2490"/>
        <v>воскресенье</v>
      </c>
      <c s="71" t="str">
        <f>VLOOKUP(A79702,Подписчики!A:C,2,0)</f>
        <v>UTC+1</v>
      </c>
      <c s="71" t="str">
        <f t="shared" si="2491"/>
        <v>Центральноевропейское время</v>
      </c>
      <c s="71"/>
    </row>
    <row r="79703" spans="1:10" ht="15">
      <c r="A79703">
        <v>198120</v>
      </c>
      <c>
        <v>152908</v>
      </c>
      <c s="2">
        <v>44355.882469255666</v>
      </c>
      <c>
        <v>68733</v>
      </c>
      <c s="71">
        <v>3</v>
      </c>
      <c>
        <v>21</v>
      </c>
      <c s="71" t="str">
        <f t="shared" si="2490"/>
        <v>вторник</v>
      </c>
      <c s="71" t="str">
        <f>VLOOKUP(A79703,Подписчики!A:C,2,0)</f>
        <v>UTC+1</v>
      </c>
      <c s="71" t="str">
        <f t="shared" si="2491"/>
        <v>Центральноевропейское время</v>
      </c>
      <c s="71"/>
    </row>
    <row r="79704" spans="1:10" ht="15">
      <c r="A79704">
        <v>198120</v>
      </c>
      <c>
        <v>165537</v>
      </c>
      <c s="2">
        <v>44359.623584704124</v>
      </c>
      <c>
        <v>443457</v>
      </c>
      <c s="71">
        <v>7</v>
      </c>
      <c>
        <v>14</v>
      </c>
      <c s="71" t="str">
        <f t="shared" si="2490"/>
        <v>суббота</v>
      </c>
      <c s="71" t="str">
        <f>VLOOKUP(A79704,Подписчики!A:C,2,0)</f>
        <v>UTC+1</v>
      </c>
      <c s="71" t="str">
        <f t="shared" si="2491"/>
        <v>Центральноевропейское время</v>
      </c>
      <c s="71"/>
    </row>
    <row r="79705" spans="1:10" ht="15">
      <c r="A79705">
        <v>198120</v>
      </c>
      <c>
        <v>167289</v>
      </c>
      <c s="2">
        <v>44359.845252427185</v>
      </c>
      <c>
        <v>394819</v>
      </c>
      <c s="71">
        <v>7</v>
      </c>
      <c>
        <v>20</v>
      </c>
      <c s="71" t="str">
        <f t="shared" si="2490"/>
        <v>суббота</v>
      </c>
      <c s="71" t="str">
        <f>VLOOKUP(A79705,Подписчики!A:C,2,0)</f>
        <v>UTC+1</v>
      </c>
      <c s="71" t="str">
        <f t="shared" si="2491"/>
        <v>Центральноевропейское время</v>
      </c>
      <c s="71"/>
    </row>
    <row r="79706" spans="1:10" ht="15">
      <c r="A79706">
        <v>198120</v>
      </c>
      <c>
        <v>171344</v>
      </c>
      <c s="2">
        <v>44360.717420711975</v>
      </c>
      <c>
        <v>122982</v>
      </c>
      <c s="71">
        <v>1</v>
      </c>
      <c>
        <v>17</v>
      </c>
      <c s="71" t="str">
        <f t="shared" si="2490"/>
        <v>воскресенье</v>
      </c>
      <c s="71" t="str">
        <f>VLOOKUP(A79706,Подписчики!A:C,2,0)</f>
        <v>UTC+1</v>
      </c>
      <c s="71" t="str">
        <f t="shared" si="2491"/>
        <v>Центральноевропейское время</v>
      </c>
      <c s="71"/>
    </row>
    <row r="79707" spans="1:10" ht="15">
      <c r="A79707">
        <v>198120</v>
      </c>
      <c>
        <v>226207</v>
      </c>
      <c s="2">
        <v>44376.312333333335</v>
      </c>
      <c>
        <v>118549</v>
      </c>
      <c s="71">
        <v>3</v>
      </c>
      <c>
        <v>7</v>
      </c>
      <c s="71" t="str">
        <f t="shared" si="2490"/>
        <v>вторник</v>
      </c>
      <c s="71" t="str">
        <f>VLOOKUP(A79707,Подписчики!A:C,2,0)</f>
        <v>UTC+1</v>
      </c>
      <c s="71" t="str">
        <f t="shared" si="2491"/>
        <v>Центральноевропейское время</v>
      </c>
      <c s="71"/>
    </row>
    <row r="79708" spans="1:10" ht="15">
      <c r="A79708">
        <v>198120</v>
      </c>
      <c>
        <v>249452</v>
      </c>
      <c s="2">
        <v>44382.953666666668</v>
      </c>
      <c>
        <v>360778</v>
      </c>
      <c s="71">
        <v>2</v>
      </c>
      <c>
        <v>22</v>
      </c>
      <c s="71" t="str">
        <f t="shared" si="2490"/>
        <v>понедельник</v>
      </c>
      <c s="71" t="str">
        <f>VLOOKUP(A79708,Подписчики!A:C,2,0)</f>
        <v>UTC+1</v>
      </c>
      <c s="71" t="str">
        <f t="shared" si="2491"/>
        <v>Центральноевропейское время</v>
      </c>
      <c s="71"/>
    </row>
    <row r="79709" spans="1:10" ht="15">
      <c r="A79709">
        <v>198120</v>
      </c>
      <c>
        <v>290569</v>
      </c>
      <c s="2">
        <v>44395.35825678274</v>
      </c>
      <c>
        <v>250679</v>
      </c>
      <c s="71">
        <v>1</v>
      </c>
      <c>
        <v>8</v>
      </c>
      <c s="71" t="str">
        <f t="shared" si="2490"/>
        <v>воскресенье</v>
      </c>
      <c s="71" t="str">
        <f>VLOOKUP(A79709,Подписчики!A:C,2,0)</f>
        <v>UTC+1</v>
      </c>
      <c s="71" t="str">
        <f t="shared" si="2491"/>
        <v>Центральноевропейское время</v>
      </c>
      <c s="71"/>
    </row>
    <row r="79710" spans="1:10" ht="15">
      <c r="A79710">
        <v>198120</v>
      </c>
      <c>
        <v>300776</v>
      </c>
      <c s="2">
        <v>44398.757333333335</v>
      </c>
      <c>
        <v>430211</v>
      </c>
      <c s="71">
        <v>4</v>
      </c>
      <c>
        <v>18</v>
      </c>
      <c s="71" t="str">
        <f t="shared" si="2490"/>
        <v>среда</v>
      </c>
      <c s="71" t="str">
        <f>VLOOKUP(A79710,Подписчики!A:C,2,0)</f>
        <v>UTC+1</v>
      </c>
      <c s="71" t="str">
        <f t="shared" si="2491"/>
        <v>Центральноевропейское время</v>
      </c>
      <c s="71"/>
    </row>
    <row r="79711" spans="1:10" ht="15">
      <c r="A79711">
        <v>198122</v>
      </c>
      <c>
        <v>4267</v>
      </c>
      <c s="2">
        <v>44289.687551499985</v>
      </c>
      <c>
        <v>411922</v>
      </c>
      <c s="71">
        <v>7</v>
      </c>
      <c>
        <v>16</v>
      </c>
      <c s="71" t="str">
        <f t="shared" si="2490"/>
        <v>суббота</v>
      </c>
      <c s="71" t="str">
        <f>VLOOKUP(A79711,Подписчики!A:C,2,0)</f>
        <v>UTC+1</v>
      </c>
      <c s="71" t="str">
        <f t="shared" si="2491"/>
        <v>Центральноевропейское время</v>
      </c>
      <c s="71"/>
    </row>
    <row r="79712" spans="1:10" ht="15">
      <c r="A79712">
        <v>198122</v>
      </c>
      <c>
        <v>18133</v>
      </c>
      <c s="2">
        <v>44307.617097087379</v>
      </c>
      <c>
        <v>189068</v>
      </c>
      <c s="71">
        <v>4</v>
      </c>
      <c>
        <v>14</v>
      </c>
      <c s="71" t="str">
        <f t="shared" si="2490"/>
        <v>среда</v>
      </c>
      <c s="71" t="str">
        <f>VLOOKUP(A79712,Подписчики!A:C,2,0)</f>
        <v>UTC+1</v>
      </c>
      <c s="71" t="str">
        <f t="shared" si="2491"/>
        <v>Центральноевропейское время</v>
      </c>
      <c s="71"/>
    </row>
    <row r="79713" spans="1:10" ht="15">
      <c r="A79713">
        <v>198255</v>
      </c>
      <c>
        <v>196623</v>
      </c>
      <c s="2">
        <v>44367.871142394826</v>
      </c>
      <c>
        <v>4316</v>
      </c>
      <c s="71">
        <v>1</v>
      </c>
      <c>
        <v>20</v>
      </c>
      <c s="71" t="str">
        <f t="shared" si="2490"/>
        <v>воскресенье</v>
      </c>
      <c s="71" t="str">
        <f>VLOOKUP(A79713,Подписчики!A:C,2,0)</f>
        <v>UTC+1</v>
      </c>
      <c s="71" t="str">
        <f t="shared" si="2491"/>
        <v>Центральноевропейское время</v>
      </c>
      <c s="71"/>
    </row>
    <row r="79714" spans="1:10" ht="15">
      <c r="A79714">
        <v>198255</v>
      </c>
      <c>
        <v>267029</v>
      </c>
      <c s="2">
        <v>44388.51515533981</v>
      </c>
      <c>
        <v>387595</v>
      </c>
      <c s="71">
        <v>1</v>
      </c>
      <c>
        <v>12</v>
      </c>
      <c s="71" t="str">
        <f t="shared" si="2490"/>
        <v>воскресенье</v>
      </c>
      <c s="71" t="str">
        <f>VLOOKUP(A79714,Подписчики!A:C,2,0)</f>
        <v>UTC+1</v>
      </c>
      <c s="71" t="str">
        <f t="shared" si="2491"/>
        <v>Центральноевропейское время</v>
      </c>
      <c s="71"/>
    </row>
    <row r="79715" spans="1:10" ht="15">
      <c r="A79715">
        <v>198255</v>
      </c>
      <c>
        <v>271562</v>
      </c>
      <c s="2">
        <v>44389.736838187702</v>
      </c>
      <c>
        <v>86587</v>
      </c>
      <c s="71">
        <v>2</v>
      </c>
      <c>
        <v>17</v>
      </c>
      <c s="71" t="str">
        <f t="shared" si="2490"/>
        <v>понедельник</v>
      </c>
      <c s="71" t="str">
        <f>VLOOKUP(A79715,Подписчики!A:C,2,0)</f>
        <v>UTC+1</v>
      </c>
      <c s="71" t="str">
        <f t="shared" si="2491"/>
        <v>Центральноевропейское время</v>
      </c>
      <c s="71"/>
    </row>
    <row r="79716" spans="1:10" ht="15">
      <c r="A79716">
        <v>198255</v>
      </c>
      <c>
        <v>290627</v>
      </c>
      <c s="2">
        <v>44395.374126407667</v>
      </c>
      <c>
        <v>258219</v>
      </c>
      <c s="71">
        <v>1</v>
      </c>
      <c>
        <v>8</v>
      </c>
      <c s="71" t="str">
        <f t="shared" si="2490"/>
        <v>воскресенье</v>
      </c>
      <c s="71" t="str">
        <f>VLOOKUP(A79716,Подписчики!A:C,2,0)</f>
        <v>UTC+1</v>
      </c>
      <c s="71" t="str">
        <f t="shared" si="2491"/>
        <v>Центральноевропейское время</v>
      </c>
      <c s="71"/>
    </row>
    <row r="79717" spans="1:10" ht="15">
      <c r="A79717">
        <v>198255</v>
      </c>
      <c>
        <v>322008</v>
      </c>
      <c s="2">
        <v>44404.77081877023</v>
      </c>
      <c>
        <v>437047</v>
      </c>
      <c s="71">
        <v>3</v>
      </c>
      <c>
        <v>18</v>
      </c>
      <c s="71" t="str">
        <f t="shared" si="2490"/>
        <v>вторник</v>
      </c>
      <c s="71" t="str">
        <f>VLOOKUP(A79717,Подписчики!A:C,2,0)</f>
        <v>UTC+1</v>
      </c>
      <c s="71" t="str">
        <f t="shared" si="2491"/>
        <v>Центральноевропейское время</v>
      </c>
      <c s="71"/>
    </row>
    <row r="79718" spans="1:10" ht="15">
      <c r="A79718">
        <v>198264</v>
      </c>
      <c>
        <v>216841</v>
      </c>
      <c s="2">
        <v>44373.751805825239</v>
      </c>
      <c>
        <v>230507</v>
      </c>
      <c s="71">
        <v>7</v>
      </c>
      <c>
        <v>18</v>
      </c>
      <c s="71" t="str">
        <f t="shared" si="2490"/>
        <v>суббота</v>
      </c>
      <c s="71" t="str">
        <f>VLOOKUP(A79718,Подписчики!A:C,2,0)</f>
        <v>UTC+2</v>
      </c>
      <c s="71" t="str">
        <f t="shared" si="2491"/>
        <v>Калиниградское время</v>
      </c>
      <c s="71"/>
    </row>
    <row r="79719" spans="1:10" ht="15">
      <c r="A79719">
        <v>198264</v>
      </c>
      <c>
        <v>224398</v>
      </c>
      <c s="2">
        <v>44375.745333333332</v>
      </c>
      <c>
        <v>151932</v>
      </c>
      <c s="71">
        <v>2</v>
      </c>
      <c>
        <v>17</v>
      </c>
      <c s="71" t="str">
        <f t="shared" si="2490"/>
        <v>понедельник</v>
      </c>
      <c s="71" t="str">
        <f>VLOOKUP(A79719,Подписчики!A:C,2,0)</f>
        <v>UTC+2</v>
      </c>
      <c s="71" t="str">
        <f t="shared" si="2491"/>
        <v>Калиниградское время</v>
      </c>
      <c s="71"/>
    </row>
    <row r="79720" spans="1:10" ht="15">
      <c r="A79720">
        <v>198264</v>
      </c>
      <c>
        <v>306185</v>
      </c>
      <c s="2">
        <v>44400.627210355982</v>
      </c>
      <c>
        <v>12149</v>
      </c>
      <c s="71">
        <v>6</v>
      </c>
      <c>
        <v>15</v>
      </c>
      <c s="71" t="str">
        <f t="shared" si="2490"/>
        <v>пятница</v>
      </c>
      <c s="71" t="str">
        <f>VLOOKUP(A79720,Подписчики!A:C,2,0)</f>
        <v>UTC+2</v>
      </c>
      <c s="71" t="str">
        <f t="shared" si="2491"/>
        <v>Калиниградское время</v>
      </c>
      <c s="71"/>
    </row>
    <row r="79721" spans="1:10" ht="15">
      <c r="A79721">
        <v>198264</v>
      </c>
      <c>
        <v>325149</v>
      </c>
      <c s="2">
        <v>44405.763132686079</v>
      </c>
      <c>
        <v>284536</v>
      </c>
      <c s="71">
        <v>4</v>
      </c>
      <c>
        <v>18</v>
      </c>
      <c s="71" t="str">
        <f t="shared" si="2490"/>
        <v>среда</v>
      </c>
      <c s="71" t="str">
        <f>VLOOKUP(A79721,Подписчики!A:C,2,0)</f>
        <v>UTC+2</v>
      </c>
      <c s="71" t="str">
        <f t="shared" si="2491"/>
        <v>Калиниградское время</v>
      </c>
      <c s="71"/>
    </row>
    <row r="79722" spans="1:10" ht="15">
      <c r="A79722">
        <v>198264</v>
      </c>
      <c>
        <v>417641</v>
      </c>
      <c s="2">
        <v>44433.771223300966</v>
      </c>
      <c>
        <v>128523</v>
      </c>
      <c s="71">
        <v>4</v>
      </c>
      <c>
        <v>18</v>
      </c>
      <c s="71" t="str">
        <f t="shared" si="2490"/>
        <v>среда</v>
      </c>
      <c s="71" t="str">
        <f>VLOOKUP(A79722,Подписчики!A:C,2,0)</f>
        <v>UTC+2</v>
      </c>
      <c s="71" t="str">
        <f t="shared" si="2491"/>
        <v>Калиниградское время</v>
      </c>
      <c s="71"/>
    </row>
    <row r="79723" spans="1:10" ht="15">
      <c r="A79723">
        <v>198272</v>
      </c>
      <c>
        <v>125696</v>
      </c>
      <c s="2">
        <v>44347.295899676377</v>
      </c>
      <c>
        <v>347008</v>
      </c>
      <c s="71">
        <v>2</v>
      </c>
      <c>
        <v>7</v>
      </c>
      <c s="71" t="str">
        <f t="shared" si="2490"/>
        <v>понедельник</v>
      </c>
      <c s="71" t="str">
        <f>VLOOKUP(A79723,Подписчики!A:C,2,0)</f>
        <v>UTC+3</v>
      </c>
      <c s="71" t="str">
        <f t="shared" si="2491"/>
        <v>Московское время</v>
      </c>
      <c s="71"/>
    </row>
    <row r="79724" spans="1:10" ht="15">
      <c r="A79724">
        <v>198272</v>
      </c>
      <c>
        <v>334533</v>
      </c>
      <c s="2">
        <v>44408.53214563107</v>
      </c>
      <c>
        <v>198146</v>
      </c>
      <c s="71">
        <v>7</v>
      </c>
      <c>
        <v>12</v>
      </c>
      <c s="71" t="str">
        <f t="shared" si="2490"/>
        <v>суббота</v>
      </c>
      <c s="71" t="str">
        <f>VLOOKUP(A79724,Подписчики!A:C,2,0)</f>
        <v>UTC+3</v>
      </c>
      <c s="71" t="str">
        <f t="shared" si="2491"/>
        <v>Московское время</v>
      </c>
      <c s="71"/>
    </row>
    <row r="79725" spans="1:10" ht="15">
      <c r="A79725">
        <v>198272</v>
      </c>
      <c>
        <v>346323</v>
      </c>
      <c s="2">
        <v>44411.666449838187</v>
      </c>
      <c>
        <v>411922</v>
      </c>
      <c s="71">
        <v>3</v>
      </c>
      <c>
        <v>15</v>
      </c>
      <c s="71" t="str">
        <f t="shared" si="2490"/>
        <v>вторник</v>
      </c>
      <c s="71" t="str">
        <f>VLOOKUP(A79725,Подписчики!A:C,2,0)</f>
        <v>UTC+3</v>
      </c>
      <c s="71" t="str">
        <f t="shared" si="2491"/>
        <v>Московское время</v>
      </c>
      <c s="71"/>
    </row>
    <row r="79726" spans="1:10" ht="15">
      <c r="A79726">
        <v>198272</v>
      </c>
      <c>
        <v>376150</v>
      </c>
      <c s="2">
        <v>44420.760300970876</v>
      </c>
      <c>
        <v>158978</v>
      </c>
      <c s="71">
        <v>5</v>
      </c>
      <c>
        <v>18</v>
      </c>
      <c s="71" t="str">
        <f t="shared" si="2490"/>
        <v>четверг</v>
      </c>
      <c s="71" t="str">
        <f>VLOOKUP(A79726,Подписчики!A:C,2,0)</f>
        <v>UTC+3</v>
      </c>
      <c s="71" t="str">
        <f t="shared" si="2491"/>
        <v>Московское время</v>
      </c>
      <c s="71"/>
    </row>
    <row r="79727" spans="1:10" ht="15">
      <c r="A79727">
        <v>198272</v>
      </c>
      <c>
        <v>382598</v>
      </c>
      <c s="2">
        <v>44422.567744336571</v>
      </c>
      <c>
        <v>21760</v>
      </c>
      <c s="71">
        <v>7</v>
      </c>
      <c>
        <v>13</v>
      </c>
      <c s="71" t="str">
        <f t="shared" si="2490"/>
        <v>суббота</v>
      </c>
      <c s="71" t="str">
        <f>VLOOKUP(A79727,Подписчики!A:C,2,0)</f>
        <v>UTC+3</v>
      </c>
      <c s="71" t="str">
        <f t="shared" si="2491"/>
        <v>Московское время</v>
      </c>
      <c s="71"/>
    </row>
    <row r="79728" spans="1:10" ht="15">
      <c r="A79728">
        <v>198272</v>
      </c>
      <c>
        <v>423017</v>
      </c>
      <c s="2">
        <v>44436.808844660198</v>
      </c>
      <c>
        <v>230507</v>
      </c>
      <c s="71">
        <v>7</v>
      </c>
      <c>
        <v>19</v>
      </c>
      <c s="71" t="str">
        <f t="shared" si="2490"/>
        <v>суббота</v>
      </c>
      <c s="71" t="str">
        <f>VLOOKUP(A79728,Подписчики!A:C,2,0)</f>
        <v>UTC+3</v>
      </c>
      <c s="71" t="str">
        <f t="shared" si="2491"/>
        <v>Московское время</v>
      </c>
      <c s="71"/>
    </row>
    <row r="79729" spans="1:10" ht="15">
      <c r="A79729">
        <v>198301</v>
      </c>
      <c>
        <v>235722</v>
      </c>
      <c s="2">
        <v>44379.618999999999</v>
      </c>
      <c>
        <v>126954</v>
      </c>
      <c s="71">
        <v>6</v>
      </c>
      <c>
        <v>14</v>
      </c>
      <c s="71" t="str">
        <f t="shared" si="2490"/>
        <v>пятница</v>
      </c>
      <c s="71" t="str">
        <f>VLOOKUP(A79729,Подписчики!A:C,2,0)</f>
        <v>UTC+3</v>
      </c>
      <c s="71" t="str">
        <f t="shared" si="2491"/>
        <v>Московское время</v>
      </c>
      <c s="71"/>
    </row>
    <row r="79730" spans="1:10" ht="15">
      <c r="A79730">
        <v>198301</v>
      </c>
      <c>
        <v>283934</v>
      </c>
      <c s="2">
        <v>44393.737647249189</v>
      </c>
      <c>
        <v>449379</v>
      </c>
      <c s="71">
        <v>6</v>
      </c>
      <c>
        <v>17</v>
      </c>
      <c s="71" t="str">
        <f t="shared" si="2490"/>
        <v>пятница</v>
      </c>
      <c s="71" t="str">
        <f>VLOOKUP(A79730,Подписчики!A:C,2,0)</f>
        <v>UTC+3</v>
      </c>
      <c s="71" t="str">
        <f t="shared" si="2491"/>
        <v>Московское время</v>
      </c>
      <c s="71"/>
    </row>
    <row r="79731" spans="1:10" ht="15">
      <c r="A79731">
        <v>198301</v>
      </c>
      <c>
        <v>327865</v>
      </c>
      <c s="2">
        <v>44406.714993527508</v>
      </c>
      <c>
        <v>230507</v>
      </c>
      <c s="71">
        <v>5</v>
      </c>
      <c>
        <v>17</v>
      </c>
      <c s="71" t="str">
        <f t="shared" si="2490"/>
        <v>четверг</v>
      </c>
      <c s="71" t="str">
        <f>VLOOKUP(A79731,Подписчики!A:C,2,0)</f>
        <v>UTC+3</v>
      </c>
      <c s="71" t="str">
        <f t="shared" si="2491"/>
        <v>Московское время</v>
      </c>
      <c s="71"/>
    </row>
    <row r="79732" spans="1:10" ht="15">
      <c r="A79732">
        <v>198301</v>
      </c>
      <c>
        <v>331665</v>
      </c>
      <c s="2">
        <v>44407.825025889964</v>
      </c>
      <c>
        <v>251823</v>
      </c>
      <c s="71">
        <v>6</v>
      </c>
      <c>
        <v>19</v>
      </c>
      <c s="71" t="str">
        <f t="shared" si="2490"/>
        <v>пятница</v>
      </c>
      <c s="71" t="str">
        <f>VLOOKUP(A79732,Подписчики!A:C,2,0)</f>
        <v>UTC+3</v>
      </c>
      <c s="71" t="str">
        <f t="shared" si="2491"/>
        <v>Московское время</v>
      </c>
      <c s="71"/>
    </row>
    <row r="79733" spans="1:10" ht="15">
      <c r="A79733">
        <v>198301</v>
      </c>
      <c>
        <v>333418</v>
      </c>
      <c s="2">
        <v>44408.134250923184</v>
      </c>
      <c>
        <v>286713</v>
      </c>
      <c s="71">
        <v>7</v>
      </c>
      <c>
        <v>3</v>
      </c>
      <c s="71" t="str">
        <f t="shared" si="2490"/>
        <v>суббота</v>
      </c>
      <c s="71" t="str">
        <f>VLOOKUP(A79733,Подписчики!A:C,2,0)</f>
        <v>UTC+3</v>
      </c>
      <c s="71" t="str">
        <f t="shared" si="2491"/>
        <v>Московское время</v>
      </c>
      <c s="71"/>
    </row>
    <row r="79734" spans="1:10" ht="15">
      <c r="A79734">
        <v>198301</v>
      </c>
      <c>
        <v>351384</v>
      </c>
      <c s="2">
        <v>44413.564508090618</v>
      </c>
      <c>
        <v>470762</v>
      </c>
      <c s="71">
        <v>5</v>
      </c>
      <c>
        <v>13</v>
      </c>
      <c s="71" t="str">
        <f t="shared" si="2490"/>
        <v>четверг</v>
      </c>
      <c s="71" t="str">
        <f>VLOOKUP(A79734,Подписчики!A:C,2,0)</f>
        <v>UTC+3</v>
      </c>
      <c s="71" t="str">
        <f t="shared" si="2491"/>
        <v>Московское время</v>
      </c>
      <c s="71"/>
    </row>
    <row r="79735" spans="1:10" ht="15">
      <c r="A79735">
        <v>198301</v>
      </c>
      <c>
        <v>352705</v>
      </c>
      <c s="2">
        <v>44413.828262135925</v>
      </c>
      <c>
        <v>421914</v>
      </c>
      <c s="71">
        <v>5</v>
      </c>
      <c>
        <v>19</v>
      </c>
      <c s="71" t="str">
        <f t="shared" si="2490"/>
        <v>четверг</v>
      </c>
      <c s="71" t="str">
        <f>VLOOKUP(A79735,Подписчики!A:C,2,0)</f>
        <v>UTC+3</v>
      </c>
      <c s="71" t="str">
        <f t="shared" si="2491"/>
        <v>Московское время</v>
      </c>
      <c s="71"/>
    </row>
    <row r="79736" spans="1:10" ht="15">
      <c r="A79736">
        <v>198301</v>
      </c>
      <c>
        <v>366980</v>
      </c>
      <c s="2">
        <v>44417.514346278316</v>
      </c>
      <c>
        <v>7084</v>
      </c>
      <c s="71">
        <v>2</v>
      </c>
      <c>
        <v>12</v>
      </c>
      <c s="71" t="str">
        <f t="shared" si="2490"/>
        <v>понедельник</v>
      </c>
      <c s="71" t="str">
        <f>VLOOKUP(A79736,Подписчики!A:C,2,0)</f>
        <v>UTC+3</v>
      </c>
      <c s="71" t="str">
        <f t="shared" si="2491"/>
        <v>Московское время</v>
      </c>
      <c s="71"/>
    </row>
    <row r="79737" spans="1:10" ht="15">
      <c r="A79737">
        <v>198301</v>
      </c>
      <c>
        <v>414996</v>
      </c>
      <c s="2">
        <v>44432.703666666668</v>
      </c>
      <c>
        <v>21760</v>
      </c>
      <c s="71">
        <v>3</v>
      </c>
      <c>
        <v>16</v>
      </c>
      <c s="71" t="str">
        <f t="shared" si="2490"/>
        <v>вторник</v>
      </c>
      <c s="71" t="str">
        <f>VLOOKUP(A79737,Подписчики!A:C,2,0)</f>
        <v>UTC+3</v>
      </c>
      <c s="71" t="str">
        <f t="shared" si="2491"/>
        <v>Московское время</v>
      </c>
      <c s="71"/>
    </row>
    <row r="79738" spans="1:10" ht="15">
      <c r="A79738">
        <v>198301</v>
      </c>
      <c>
        <v>415084</v>
      </c>
      <c s="2">
        <v>44432.803990291264</v>
      </c>
      <c>
        <v>384325</v>
      </c>
      <c s="71">
        <v>3</v>
      </c>
      <c>
        <v>19</v>
      </c>
      <c s="71" t="str">
        <f t="shared" si="2490"/>
        <v>вторник</v>
      </c>
      <c s="71" t="str">
        <f>VLOOKUP(A79738,Подписчики!A:C,2,0)</f>
        <v>UTC+3</v>
      </c>
      <c s="71" t="str">
        <f t="shared" si="2491"/>
        <v>Московское время</v>
      </c>
      <c s="71"/>
    </row>
    <row r="79739" spans="1:10" ht="15">
      <c r="A79739">
        <v>198308</v>
      </c>
      <c>
        <v>61375</v>
      </c>
      <c s="2">
        <v>44326.740478964399</v>
      </c>
      <c>
        <v>347393</v>
      </c>
      <c s="71">
        <v>2</v>
      </c>
      <c>
        <v>17</v>
      </c>
      <c s="71" t="str">
        <f t="shared" si="2490"/>
        <v>понедельник</v>
      </c>
      <c s="71" t="str">
        <f>VLOOKUP(A79739,Подписчики!A:C,2,0)</f>
        <v>UTC+2</v>
      </c>
      <c s="71" t="str">
        <f t="shared" si="2491"/>
        <v>Калиниградское время</v>
      </c>
      <c s="71"/>
    </row>
    <row r="79740" spans="1:10" ht="15">
      <c r="A79740">
        <v>198308</v>
      </c>
      <c>
        <v>71720</v>
      </c>
      <c s="2">
        <v>44330.869928802589</v>
      </c>
      <c>
        <v>245930</v>
      </c>
      <c s="71">
        <v>6</v>
      </c>
      <c>
        <v>20</v>
      </c>
      <c s="71" t="str">
        <f t="shared" si="2490"/>
        <v>пятница</v>
      </c>
      <c s="71" t="str">
        <f>VLOOKUP(A79740,Подписчики!A:C,2,0)</f>
        <v>UTC+2</v>
      </c>
      <c s="71" t="str">
        <f t="shared" si="2491"/>
        <v>Калиниградское время</v>
      </c>
      <c s="71"/>
    </row>
    <row r="79741" spans="1:10" ht="15">
      <c r="A79741">
        <v>198308</v>
      </c>
      <c>
        <v>90876</v>
      </c>
      <c s="2">
        <v>44337.829475728155</v>
      </c>
      <c>
        <v>389710</v>
      </c>
      <c s="71">
        <v>6</v>
      </c>
      <c>
        <v>19</v>
      </c>
      <c s="71" t="str">
        <f t="shared" si="2490"/>
        <v>пятница</v>
      </c>
      <c s="71" t="str">
        <f>VLOOKUP(A79741,Подписчики!A:C,2,0)</f>
        <v>UTC+2</v>
      </c>
      <c s="71" t="str">
        <f t="shared" si="2491"/>
        <v>Калиниградское время</v>
      </c>
      <c s="71"/>
    </row>
    <row r="79742" spans="1:10" ht="15">
      <c r="A79742">
        <v>198308</v>
      </c>
      <c>
        <v>93219</v>
      </c>
      <c s="2">
        <v>44338.367656483657</v>
      </c>
      <c>
        <v>118549</v>
      </c>
      <c s="71">
        <v>7</v>
      </c>
      <c>
        <v>8</v>
      </c>
      <c s="71" t="str">
        <f t="shared" si="2490"/>
        <v>суббота</v>
      </c>
      <c s="71" t="str">
        <f>VLOOKUP(A79742,Подписчики!A:C,2,0)</f>
        <v>UTC+2</v>
      </c>
      <c s="71" t="str">
        <f t="shared" si="2491"/>
        <v>Калиниградское время</v>
      </c>
      <c s="71"/>
    </row>
    <row r="79743" spans="1:10" ht="15">
      <c r="A79743">
        <v>198308</v>
      </c>
      <c>
        <v>116342</v>
      </c>
      <c s="2">
        <v>44345.308725241863</v>
      </c>
      <c>
        <v>437701</v>
      </c>
      <c s="71">
        <v>7</v>
      </c>
      <c>
        <v>7</v>
      </c>
      <c s="71" t="str">
        <f t="shared" si="2490"/>
        <v>суббота</v>
      </c>
      <c s="71" t="str">
        <f>VLOOKUP(A79743,Подписчики!A:C,2,0)</f>
        <v>UTC+2</v>
      </c>
      <c s="71" t="str">
        <f t="shared" si="2491"/>
        <v>Калиниградское время</v>
      </c>
      <c s="71"/>
    </row>
    <row r="79744" spans="1:10" ht="15">
      <c r="A79744">
        <v>198308</v>
      </c>
      <c>
        <v>133154</v>
      </c>
      <c s="2">
        <v>44350.074666666667</v>
      </c>
      <c>
        <v>357846</v>
      </c>
      <c s="71">
        <v>5</v>
      </c>
      <c>
        <v>1</v>
      </c>
      <c s="71" t="str">
        <f t="shared" si="2490"/>
        <v>четверг</v>
      </c>
      <c s="71" t="str">
        <f>VLOOKUP(A79744,Подписчики!A:C,2,0)</f>
        <v>UTC+2</v>
      </c>
      <c s="71" t="str">
        <f t="shared" si="2491"/>
        <v>Калиниградское время</v>
      </c>
      <c s="71"/>
    </row>
    <row r="79745" spans="1:10" ht="15">
      <c r="A79745">
        <v>198308</v>
      </c>
      <c>
        <v>183016</v>
      </c>
      <c s="2">
        <v>44364.861838187702</v>
      </c>
      <c>
        <v>111368</v>
      </c>
      <c s="71">
        <v>5</v>
      </c>
      <c>
        <v>20</v>
      </c>
      <c s="71" t="str">
        <f t="shared" si="2490"/>
        <v>четверг</v>
      </c>
      <c s="71" t="str">
        <f>VLOOKUP(A79745,Подписчики!A:C,2,0)</f>
        <v>UTC+2</v>
      </c>
      <c s="71" t="str">
        <f t="shared" si="2491"/>
        <v>Калиниградское время</v>
      </c>
      <c s="71"/>
    </row>
    <row r="79746" spans="1:10" ht="15">
      <c r="A79746">
        <v>198308</v>
      </c>
      <c>
        <v>201026</v>
      </c>
      <c s="2">
        <v>44369.53174110032</v>
      </c>
      <c>
        <v>472712</v>
      </c>
      <c s="71">
        <v>3</v>
      </c>
      <c>
        <v>12</v>
      </c>
      <c s="71" t="str">
        <f t="shared" si="2490"/>
        <v>вторник</v>
      </c>
      <c s="71" t="str">
        <f>VLOOKUP(A79746,Подписчики!A:C,2,0)</f>
        <v>UTC+2</v>
      </c>
      <c s="71" t="str">
        <f t="shared" si="2491"/>
        <v>Калиниградское время</v>
      </c>
      <c s="71"/>
    </row>
    <row r="79747" spans="1:10" ht="15">
      <c r="A79747">
        <v>198308</v>
      </c>
      <c>
        <v>206217</v>
      </c>
      <c s="2">
        <v>44370.924944983817</v>
      </c>
      <c>
        <v>53136</v>
      </c>
      <c s="71">
        <v>4</v>
      </c>
      <c>
        <v>22</v>
      </c>
      <c s="71" t="str">
        <f t="shared" si="2492" ref="G79747:G79810">TEXT(C79747,"дддд")</f>
        <v>среда</v>
      </c>
      <c s="71" t="str">
        <f>VLOOKUP(A79747,Подписчики!A:C,2,0)</f>
        <v>UTC+2</v>
      </c>
      <c s="71" t="str">
        <f t="shared" si="2493" ref="I79747:I79810">IF(H79747="UTC+1","Центральноевропейское время",IF(H79747="UTC+2","Калиниградское время",IF(H79747="UTC+3","Московское время",IF(H79747="UTC+4","Самарское время",IF(H79747="UTC+5","Екатеринбургское время",IF(H79747="UTC+6","Омское время",IF(H79747="UTC+7","Красноярское время",IF(H79747="UTC+8","Иркутское время",IF(H79747="UTC+9","Якутское время",IF(H79747="UTC+10","Владивостокское время",IF(H79747="UTC+11","Магаданское время",IF(H79747="UTC+12","Камчатское время",IF(H79747="UTC+0","Запределами России",IF(H79747="UTC-1","Запределами России",IF(H79747="UTC-2","Запределами России",IF(H79747="UTC-3","Запределами России",IF(H79747="UTC-4","Запределами России",IF(H79747="UTC-5","Запределами России",IF(H79747="UTC-6","Запределами России",IF(H79747="UTC-7","Запределами России",IF(H79747="UTC-8","Запределами России",IF(H79747="UTC-9","Запределами России",0))))))))))))))))))))))</f>
        <v>Калиниградское время</v>
      </c>
      <c s="71"/>
    </row>
    <row r="79748" spans="1:10" ht="15">
      <c r="A79748">
        <v>198362</v>
      </c>
      <c>
        <v>20762</v>
      </c>
      <c s="2">
        <v>44309.154666666662</v>
      </c>
      <c>
        <v>129210</v>
      </c>
      <c s="71">
        <v>6</v>
      </c>
      <c>
        <v>3</v>
      </c>
      <c s="71" t="str">
        <f t="shared" si="2492"/>
        <v>пятница</v>
      </c>
      <c s="71" t="str">
        <f>VLOOKUP(A79748,Подписчики!A:C,2,0)</f>
        <v>UTC+2</v>
      </c>
      <c s="71" t="str">
        <f t="shared" si="2493"/>
        <v>Калиниградское время</v>
      </c>
      <c s="71"/>
    </row>
    <row r="79749" spans="1:10" ht="15">
      <c r="A79749">
        <v>198362</v>
      </c>
      <c>
        <v>33928</v>
      </c>
      <c s="2">
        <v>44315.716207119738</v>
      </c>
      <c>
        <v>230507</v>
      </c>
      <c s="71">
        <v>5</v>
      </c>
      <c>
        <v>17</v>
      </c>
      <c s="71" t="str">
        <f t="shared" si="2492"/>
        <v>четверг</v>
      </c>
      <c s="71" t="str">
        <f>VLOOKUP(A79749,Подписчики!A:C,2,0)</f>
        <v>UTC+2</v>
      </c>
      <c s="71" t="str">
        <f t="shared" si="2493"/>
        <v>Калиниградское время</v>
      </c>
      <c s="71"/>
    </row>
    <row r="79750" spans="1:10" ht="15">
      <c r="A79750">
        <v>198362</v>
      </c>
      <c>
        <v>47127</v>
      </c>
      <c s="2">
        <v>44320.758278317153</v>
      </c>
      <c>
        <v>439981</v>
      </c>
      <c s="71">
        <v>3</v>
      </c>
      <c>
        <v>18</v>
      </c>
      <c s="71" t="str">
        <f t="shared" si="2492"/>
        <v>вторник</v>
      </c>
      <c s="71" t="str">
        <f>VLOOKUP(A79750,Подписчики!A:C,2,0)</f>
        <v>UTC+2</v>
      </c>
      <c s="71" t="str">
        <f t="shared" si="2493"/>
        <v>Калиниградское время</v>
      </c>
      <c s="71"/>
    </row>
    <row r="79751" spans="1:10" ht="15">
      <c r="A79751">
        <v>198362</v>
      </c>
      <c>
        <v>132081</v>
      </c>
      <c s="2">
        <v>44349.675754045304</v>
      </c>
      <c>
        <v>343048</v>
      </c>
      <c s="71">
        <v>4</v>
      </c>
      <c>
        <v>16</v>
      </c>
      <c s="71" t="str">
        <f t="shared" si="2492"/>
        <v>среда</v>
      </c>
      <c s="71" t="str">
        <f>VLOOKUP(A79751,Подписчики!A:C,2,0)</f>
        <v>UTC+2</v>
      </c>
      <c s="71" t="str">
        <f t="shared" si="2493"/>
        <v>Калиниградское время</v>
      </c>
      <c s="71"/>
    </row>
    <row r="79752" spans="1:10" ht="15">
      <c r="A79752">
        <v>198362</v>
      </c>
      <c>
        <v>146783</v>
      </c>
      <c s="2">
        <v>44353.790640776693</v>
      </c>
      <c>
        <v>158978</v>
      </c>
      <c s="71">
        <v>1</v>
      </c>
      <c>
        <v>18</v>
      </c>
      <c s="71" t="str">
        <f t="shared" si="2492"/>
        <v>воскресенье</v>
      </c>
      <c s="71" t="str">
        <f>VLOOKUP(A79752,Подписчики!A:C,2,0)</f>
        <v>UTC+2</v>
      </c>
      <c s="71" t="str">
        <f t="shared" si="2493"/>
        <v>Калиниградское время</v>
      </c>
      <c s="71"/>
    </row>
    <row r="79753" spans="1:10" ht="15">
      <c r="A79753">
        <v>198362</v>
      </c>
      <c>
        <v>231217</v>
      </c>
      <c s="2">
        <v>44377.797113268607</v>
      </c>
      <c>
        <v>146115</v>
      </c>
      <c s="71">
        <v>4</v>
      </c>
      <c>
        <v>19</v>
      </c>
      <c s="71" t="str">
        <f t="shared" si="2492"/>
        <v>среда</v>
      </c>
      <c s="71" t="str">
        <f>VLOOKUP(A79753,Подписчики!A:C,2,0)</f>
        <v>UTC+2</v>
      </c>
      <c s="71" t="str">
        <f t="shared" si="2493"/>
        <v>Калиниградское время</v>
      </c>
      <c s="71"/>
    </row>
    <row r="79754" spans="1:10" ht="15">
      <c r="A79754">
        <v>198362</v>
      </c>
      <c>
        <v>233219</v>
      </c>
      <c s="2">
        <v>44378.678990291257</v>
      </c>
      <c>
        <v>122982</v>
      </c>
      <c s="71">
        <v>5</v>
      </c>
      <c>
        <v>16</v>
      </c>
      <c s="71" t="str">
        <f t="shared" si="2492"/>
        <v>четверг</v>
      </c>
      <c s="71" t="str">
        <f>VLOOKUP(A79754,Подписчики!A:C,2,0)</f>
        <v>UTC+2</v>
      </c>
      <c s="71" t="str">
        <f t="shared" si="2493"/>
        <v>Калиниградское время</v>
      </c>
      <c s="71"/>
    </row>
    <row r="79755" spans="1:10" ht="15">
      <c r="A79755">
        <v>198362</v>
      </c>
      <c>
        <v>291335</v>
      </c>
      <c s="2">
        <v>44395.667666666661</v>
      </c>
      <c>
        <v>118549</v>
      </c>
      <c s="71">
        <v>1</v>
      </c>
      <c>
        <v>16</v>
      </c>
      <c s="71" t="str">
        <f t="shared" si="2492"/>
        <v>воскресенье</v>
      </c>
      <c s="71" t="str">
        <f>VLOOKUP(A79755,Подписчики!A:C,2,0)</f>
        <v>UTC+2</v>
      </c>
      <c s="71" t="str">
        <f t="shared" si="2493"/>
        <v>Калиниградское время</v>
      </c>
      <c s="71"/>
    </row>
    <row r="79756" spans="1:10" ht="15">
      <c r="A79756">
        <v>198362</v>
      </c>
      <c>
        <v>306832</v>
      </c>
      <c s="2">
        <v>44400.704880258898</v>
      </c>
      <c>
        <v>112334</v>
      </c>
      <c s="71">
        <v>6</v>
      </c>
      <c>
        <v>16</v>
      </c>
      <c s="71" t="str">
        <f t="shared" si="2492"/>
        <v>пятница</v>
      </c>
      <c s="71" t="str">
        <f>VLOOKUP(A79756,Подписчики!A:C,2,0)</f>
        <v>UTC+2</v>
      </c>
      <c s="71" t="str">
        <f t="shared" si="2493"/>
        <v>Калиниградское время</v>
      </c>
      <c s="71"/>
    </row>
    <row r="79757" spans="1:10" ht="15">
      <c r="A79757">
        <v>198362</v>
      </c>
      <c>
        <v>325834</v>
      </c>
      <c s="2">
        <v>44405.869928802589</v>
      </c>
      <c>
        <v>271140</v>
      </c>
      <c s="71">
        <v>4</v>
      </c>
      <c>
        <v>20</v>
      </c>
      <c s="71" t="str">
        <f t="shared" si="2492"/>
        <v>среда</v>
      </c>
      <c s="71" t="str">
        <f>VLOOKUP(A79757,Подписчики!A:C,2,0)</f>
        <v>UTC+2</v>
      </c>
      <c s="71" t="str">
        <f t="shared" si="2493"/>
        <v>Калиниградское время</v>
      </c>
      <c s="71"/>
    </row>
    <row r="79758" spans="1:10" ht="15">
      <c r="A79758">
        <v>198362</v>
      </c>
      <c>
        <v>341802</v>
      </c>
      <c s="2">
        <v>44409.856983818769</v>
      </c>
      <c>
        <v>191893</v>
      </c>
      <c s="71">
        <v>1</v>
      </c>
      <c>
        <v>20</v>
      </c>
      <c s="71" t="str">
        <f t="shared" si="2492"/>
        <v>воскресенье</v>
      </c>
      <c s="71" t="str">
        <f>VLOOKUP(A79758,Подписчики!A:C,2,0)</f>
        <v>UTC+2</v>
      </c>
      <c s="71" t="str">
        <f t="shared" si="2493"/>
        <v>Калиниградское время</v>
      </c>
      <c s="71"/>
    </row>
    <row r="79759" spans="1:10" ht="15">
      <c r="A79759">
        <v>198362</v>
      </c>
      <c>
        <v>368425</v>
      </c>
      <c s="2">
        <v>44417.750187702266</v>
      </c>
      <c>
        <v>298988</v>
      </c>
      <c s="71">
        <v>2</v>
      </c>
      <c>
        <v>18</v>
      </c>
      <c s="71" t="str">
        <f t="shared" si="2492"/>
        <v>понедельник</v>
      </c>
      <c s="71" t="str">
        <f>VLOOKUP(A79759,Подписчики!A:C,2,0)</f>
        <v>UTC+2</v>
      </c>
      <c s="71" t="str">
        <f t="shared" si="2493"/>
        <v>Калиниградское время</v>
      </c>
      <c s="71"/>
    </row>
    <row r="79760" spans="1:10" ht="15">
      <c r="A79760">
        <v>198362</v>
      </c>
      <c>
        <v>393478</v>
      </c>
      <c s="2">
        <v>44425.866692556629</v>
      </c>
      <c>
        <v>289823</v>
      </c>
      <c s="71">
        <v>3</v>
      </c>
      <c>
        <v>20</v>
      </c>
      <c s="71" t="str">
        <f t="shared" si="2492"/>
        <v>вторник</v>
      </c>
      <c s="71" t="str">
        <f>VLOOKUP(A79760,Подписчики!A:C,2,0)</f>
        <v>UTC+2</v>
      </c>
      <c s="71" t="str">
        <f t="shared" si="2493"/>
        <v>Калиниградское время</v>
      </c>
      <c s="71"/>
    </row>
    <row r="79761" spans="1:10" ht="15">
      <c r="A79761">
        <v>198362</v>
      </c>
      <c>
        <v>401222</v>
      </c>
      <c s="2">
        <v>44428.714588996758</v>
      </c>
      <c>
        <v>396686</v>
      </c>
      <c s="71">
        <v>6</v>
      </c>
      <c>
        <v>17</v>
      </c>
      <c s="71" t="str">
        <f t="shared" si="2492"/>
        <v>пятница</v>
      </c>
      <c s="71" t="str">
        <f>VLOOKUP(A79761,Подписчики!A:C,2,0)</f>
        <v>UTC+2</v>
      </c>
      <c s="71" t="str">
        <f t="shared" si="2493"/>
        <v>Калиниградское время</v>
      </c>
      <c s="71"/>
    </row>
    <row r="79762" spans="1:10" ht="15">
      <c r="A79762">
        <v>198380</v>
      </c>
      <c>
        <v>223715</v>
      </c>
      <c s="2">
        <v>44375.542663430424</v>
      </c>
      <c>
        <v>158978</v>
      </c>
      <c s="71">
        <v>2</v>
      </c>
      <c>
        <v>13</v>
      </c>
      <c s="71" t="str">
        <f t="shared" si="2492"/>
        <v>понедельник</v>
      </c>
      <c s="71" t="str">
        <f>VLOOKUP(A79762,Подписчики!A:C,2,0)</f>
        <v>UTC+1</v>
      </c>
      <c s="71" t="str">
        <f t="shared" si="2493"/>
        <v>Центральноевропейское время</v>
      </c>
      <c s="71"/>
    </row>
    <row r="79763" spans="1:10" ht="15">
      <c r="A79763">
        <v>198380</v>
      </c>
      <c>
        <v>267860</v>
      </c>
      <c s="2">
        <v>44388.676967637541</v>
      </c>
      <c>
        <v>96007</v>
      </c>
      <c s="71">
        <v>1</v>
      </c>
      <c>
        <v>16</v>
      </c>
      <c s="71" t="str">
        <f t="shared" si="2492"/>
        <v>воскресенье</v>
      </c>
      <c s="71" t="str">
        <f>VLOOKUP(A79763,Подписчики!A:C,2,0)</f>
        <v>UTC+1</v>
      </c>
      <c s="71" t="str">
        <f t="shared" si="2493"/>
        <v>Центральноевропейское время</v>
      </c>
      <c s="71"/>
    </row>
    <row r="79764" spans="1:10" ht="15">
      <c r="A79764">
        <v>198380</v>
      </c>
      <c>
        <v>280948</v>
      </c>
      <c s="2">
        <v>44392.816126213598</v>
      </c>
      <c>
        <v>341333</v>
      </c>
      <c s="71">
        <v>5</v>
      </c>
      <c>
        <v>19</v>
      </c>
      <c s="71" t="str">
        <f t="shared" si="2492"/>
        <v>четверг</v>
      </c>
      <c s="71" t="str">
        <f>VLOOKUP(A79764,Подписчики!A:C,2,0)</f>
        <v>UTC+1</v>
      </c>
      <c s="71" t="str">
        <f t="shared" si="2493"/>
        <v>Центральноевропейское время</v>
      </c>
      <c s="71"/>
    </row>
    <row r="79765" spans="1:10" ht="15">
      <c r="A79765">
        <v>198380</v>
      </c>
      <c>
        <v>289695</v>
      </c>
      <c s="2">
        <v>44394.987647249196</v>
      </c>
      <c>
        <v>347008</v>
      </c>
      <c s="71">
        <v>7</v>
      </c>
      <c>
        <v>23</v>
      </c>
      <c s="71" t="str">
        <f t="shared" si="2492"/>
        <v>суббота</v>
      </c>
      <c s="71" t="str">
        <f>VLOOKUP(A79765,Подписчики!A:C,2,0)</f>
        <v>UTC+1</v>
      </c>
      <c s="71" t="str">
        <f t="shared" si="2493"/>
        <v>Центральноевропейское время</v>
      </c>
      <c s="71"/>
    </row>
    <row r="79766" spans="1:10" ht="15">
      <c r="A79766">
        <v>198380</v>
      </c>
      <c>
        <v>295541</v>
      </c>
      <c s="2">
        <v>44396.864669902912</v>
      </c>
      <c>
        <v>345496</v>
      </c>
      <c s="71">
        <v>2</v>
      </c>
      <c>
        <v>20</v>
      </c>
      <c s="71" t="str">
        <f t="shared" si="2492"/>
        <v>понедельник</v>
      </c>
      <c s="71" t="str">
        <f>VLOOKUP(A79766,Подписчики!A:C,2,0)</f>
        <v>UTC+1</v>
      </c>
      <c s="71" t="str">
        <f t="shared" si="2493"/>
        <v>Центральноевропейское время</v>
      </c>
      <c s="71"/>
    </row>
    <row r="79767" spans="1:10" ht="15">
      <c r="A79767">
        <v>198380</v>
      </c>
      <c>
        <v>331642</v>
      </c>
      <c s="2">
        <v>44407.824216828478</v>
      </c>
      <c>
        <v>411922</v>
      </c>
      <c s="71">
        <v>6</v>
      </c>
      <c>
        <v>19</v>
      </c>
      <c s="71" t="str">
        <f t="shared" si="2492"/>
        <v>пятница</v>
      </c>
      <c s="71" t="str">
        <f>VLOOKUP(A79767,Подписчики!A:C,2,0)</f>
        <v>UTC+1</v>
      </c>
      <c s="71" t="str">
        <f t="shared" si="2493"/>
        <v>Центральноевропейское время</v>
      </c>
      <c s="71"/>
    </row>
    <row r="79768" spans="1:10" ht="15">
      <c r="A79768">
        <v>198380</v>
      </c>
      <c>
        <v>341174</v>
      </c>
      <c s="2">
        <v>44409.753019417476</v>
      </c>
      <c>
        <v>357547</v>
      </c>
      <c s="71">
        <v>1</v>
      </c>
      <c>
        <v>18</v>
      </c>
      <c s="71" t="str">
        <f t="shared" si="2492"/>
        <v>воскресенье</v>
      </c>
      <c s="71" t="str">
        <f>VLOOKUP(A79768,Подписчики!A:C,2,0)</f>
        <v>UTC+1</v>
      </c>
      <c s="71" t="str">
        <f t="shared" si="2493"/>
        <v>Центральноевропейское время</v>
      </c>
      <c s="71"/>
    </row>
    <row r="79769" spans="1:10" ht="15">
      <c r="A79769">
        <v>198380</v>
      </c>
      <c>
        <v>345091</v>
      </c>
      <c s="2">
        <v>44411.049333333336</v>
      </c>
      <c>
        <v>397390</v>
      </c>
      <c s="71">
        <v>3</v>
      </c>
      <c>
        <v>1</v>
      </c>
      <c s="71" t="str">
        <f t="shared" si="2492"/>
        <v>вторник</v>
      </c>
      <c s="71" t="str">
        <f>VLOOKUP(A79769,Подписчики!A:C,2,0)</f>
        <v>UTC+1</v>
      </c>
      <c s="71" t="str">
        <f t="shared" si="2493"/>
        <v>Центральноевропейское время</v>
      </c>
      <c s="71"/>
    </row>
    <row r="79770" spans="1:10" ht="15">
      <c r="A79770">
        <v>198380</v>
      </c>
      <c>
        <v>361099</v>
      </c>
      <c s="2">
        <v>44415.78214563107</v>
      </c>
      <c>
        <v>230507</v>
      </c>
      <c s="71">
        <v>7</v>
      </c>
      <c>
        <v>18</v>
      </c>
      <c s="71" t="str">
        <f t="shared" si="2492"/>
        <v>суббота</v>
      </c>
      <c s="71" t="str">
        <f>VLOOKUP(A79770,Подписчики!A:C,2,0)</f>
        <v>UTC+1</v>
      </c>
      <c s="71" t="str">
        <f t="shared" si="2493"/>
        <v>Центральноевропейское время</v>
      </c>
      <c s="71"/>
    </row>
    <row r="79771" spans="1:10" ht="15">
      <c r="A79771">
        <v>198380</v>
      </c>
      <c>
        <v>379767</v>
      </c>
      <c s="2">
        <v>44421.820980582524</v>
      </c>
      <c>
        <v>21760</v>
      </c>
      <c s="71">
        <v>6</v>
      </c>
      <c>
        <v>19</v>
      </c>
      <c s="71" t="str">
        <f t="shared" si="2492"/>
        <v>пятница</v>
      </c>
      <c s="71" t="str">
        <f>VLOOKUP(A79771,Подписчики!A:C,2,0)</f>
        <v>UTC+1</v>
      </c>
      <c s="71" t="str">
        <f t="shared" si="2493"/>
        <v>Центральноевропейское время</v>
      </c>
      <c s="71"/>
    </row>
    <row r="79772" spans="1:10" ht="15">
      <c r="A79772">
        <v>198392</v>
      </c>
      <c>
        <v>38219</v>
      </c>
      <c s="2">
        <v>44317.056822006467</v>
      </c>
      <c>
        <v>401945</v>
      </c>
      <c s="71">
        <v>7</v>
      </c>
      <c>
        <v>1</v>
      </c>
      <c s="71" t="str">
        <f t="shared" si="2492"/>
        <v>суббота</v>
      </c>
      <c s="71" t="str">
        <f>VLOOKUP(A79772,Подписчики!A:C,2,0)</f>
        <v>UTC-4</v>
      </c>
      <c s="71" t="str">
        <f t="shared" si="2493"/>
        <v>Запределами России</v>
      </c>
      <c s="71"/>
    </row>
    <row r="79773" spans="1:10" ht="15">
      <c r="A79773">
        <v>198392</v>
      </c>
      <c>
        <v>42243</v>
      </c>
      <c s="2">
        <v>44318.661666666667</v>
      </c>
      <c>
        <v>250679</v>
      </c>
      <c s="71">
        <v>1</v>
      </c>
      <c>
        <v>15</v>
      </c>
      <c s="71" t="str">
        <f t="shared" si="2492"/>
        <v>воскресенье</v>
      </c>
      <c s="71" t="str">
        <f>VLOOKUP(A79773,Подписчики!A:C,2,0)</f>
        <v>UTC-4</v>
      </c>
      <c s="71" t="str">
        <f t="shared" si="2493"/>
        <v>Запределами России</v>
      </c>
      <c s="71"/>
    </row>
    <row r="79774" spans="1:10" ht="15">
      <c r="A79774">
        <v>198392</v>
      </c>
      <c>
        <v>43895</v>
      </c>
      <c s="2">
        <v>44319.084330097088</v>
      </c>
      <c>
        <v>122982</v>
      </c>
      <c s="71">
        <v>2</v>
      </c>
      <c>
        <v>2</v>
      </c>
      <c s="71" t="str">
        <f t="shared" si="2492"/>
        <v>понедельник</v>
      </c>
      <c s="71" t="str">
        <f>VLOOKUP(A79774,Подписчики!A:C,2,0)</f>
        <v>UTC-4</v>
      </c>
      <c s="71" t="str">
        <f t="shared" si="2493"/>
        <v>Запределами России</v>
      </c>
      <c s="71"/>
    </row>
    <row r="79775" spans="1:10" ht="15">
      <c r="A79775">
        <v>198392</v>
      </c>
      <c>
        <v>114969</v>
      </c>
      <c s="2">
        <v>44344.907954692557</v>
      </c>
      <c>
        <v>104958</v>
      </c>
      <c s="71">
        <v>6</v>
      </c>
      <c>
        <v>21</v>
      </c>
      <c s="71" t="str">
        <f t="shared" si="2492"/>
        <v>пятница</v>
      </c>
      <c s="71" t="str">
        <f>VLOOKUP(A79775,Подписчики!A:C,2,0)</f>
        <v>UTC-4</v>
      </c>
      <c s="71" t="str">
        <f t="shared" si="2493"/>
        <v>Запределами России</v>
      </c>
      <c s="71"/>
    </row>
    <row r="79776" spans="1:10" ht="15">
      <c r="A79776">
        <v>198392</v>
      </c>
      <c>
        <v>128327</v>
      </c>
      <c s="2">
        <v>44348.085948220061</v>
      </c>
      <c>
        <v>206501</v>
      </c>
      <c s="71">
        <v>3</v>
      </c>
      <c>
        <v>2</v>
      </c>
      <c s="71" t="str">
        <f t="shared" si="2492"/>
        <v>вторник</v>
      </c>
      <c s="71" t="str">
        <f>VLOOKUP(A79776,Подписчики!A:C,2,0)</f>
        <v>UTC-4</v>
      </c>
      <c s="71" t="str">
        <f t="shared" si="2493"/>
        <v>Запределами России</v>
      </c>
      <c s="71"/>
    </row>
    <row r="79777" spans="1:10" ht="15">
      <c r="A79777">
        <v>198392</v>
      </c>
      <c>
        <v>140411</v>
      </c>
      <c s="2">
        <v>44352.236666666664</v>
      </c>
      <c>
        <v>363432</v>
      </c>
      <c s="71">
        <v>7</v>
      </c>
      <c>
        <v>5</v>
      </c>
      <c s="71" t="str">
        <f t="shared" si="2492"/>
        <v>суббота</v>
      </c>
      <c s="71" t="str">
        <f>VLOOKUP(A79777,Подписчики!A:C,2,0)</f>
        <v>UTC-4</v>
      </c>
      <c s="71" t="str">
        <f t="shared" si="2493"/>
        <v>Запределами России</v>
      </c>
      <c s="71"/>
    </row>
    <row r="79778" spans="1:10" ht="15">
      <c r="A79778">
        <v>198392</v>
      </c>
      <c>
        <v>168575</v>
      </c>
      <c s="2">
        <v>44360.157933286537</v>
      </c>
      <c>
        <v>353201</v>
      </c>
      <c s="71">
        <v>1</v>
      </c>
      <c>
        <v>3</v>
      </c>
      <c s="71" t="str">
        <f t="shared" si="2492"/>
        <v>воскресенье</v>
      </c>
      <c s="71" t="str">
        <f>VLOOKUP(A79778,Подписчики!A:C,2,0)</f>
        <v>UTC-4</v>
      </c>
      <c s="71" t="str">
        <f t="shared" si="2493"/>
        <v>Запределами России</v>
      </c>
      <c s="71"/>
    </row>
    <row r="79779" spans="1:10" ht="15">
      <c r="A79779">
        <v>198392</v>
      </c>
      <c>
        <v>192989</v>
      </c>
      <c s="2">
        <v>44367.029313915853</v>
      </c>
      <c>
        <v>7650</v>
      </c>
      <c s="71">
        <v>1</v>
      </c>
      <c>
        <v>0</v>
      </c>
      <c s="71" t="str">
        <f t="shared" si="2492"/>
        <v>воскресенье</v>
      </c>
      <c s="71" t="str">
        <f>VLOOKUP(A79779,Подписчики!A:C,2,0)</f>
        <v>UTC-4</v>
      </c>
      <c s="71" t="str">
        <f t="shared" si="2493"/>
        <v>Запределами России</v>
      </c>
      <c s="71"/>
    </row>
    <row r="79780" spans="1:10" ht="15">
      <c r="A79780">
        <v>198392</v>
      </c>
      <c>
        <v>209440</v>
      </c>
      <c s="2">
        <v>44371.977533980578</v>
      </c>
      <c>
        <v>477565</v>
      </c>
      <c s="71">
        <v>5</v>
      </c>
      <c>
        <v>23</v>
      </c>
      <c s="71" t="str">
        <f t="shared" si="2492"/>
        <v>четверг</v>
      </c>
      <c s="71" t="str">
        <f>VLOOKUP(A79780,Подписчики!A:C,2,0)</f>
        <v>UTC-4</v>
      </c>
      <c s="71" t="str">
        <f t="shared" si="2493"/>
        <v>Запределами России</v>
      </c>
      <c s="71"/>
    </row>
    <row r="79781" spans="1:10" ht="15">
      <c r="A79781">
        <v>198398</v>
      </c>
      <c>
        <v>110881</v>
      </c>
      <c s="2">
        <v>44343.992501618122</v>
      </c>
      <c>
        <v>343491</v>
      </c>
      <c s="71">
        <v>5</v>
      </c>
      <c>
        <v>23</v>
      </c>
      <c s="71" t="str">
        <f t="shared" si="2492"/>
        <v>четверг</v>
      </c>
      <c s="71" t="str">
        <f>VLOOKUP(A79781,Подписчики!A:C,2,0)</f>
        <v>UTC+1</v>
      </c>
      <c s="71" t="str">
        <f t="shared" si="2493"/>
        <v>Центральноевропейское время</v>
      </c>
      <c s="71"/>
    </row>
    <row r="79782" spans="1:10" ht="15">
      <c r="A79782">
        <v>198398</v>
      </c>
      <c>
        <v>113402</v>
      </c>
      <c s="2">
        <v>44344.730365695796</v>
      </c>
      <c>
        <v>111368</v>
      </c>
      <c s="71">
        <v>6</v>
      </c>
      <c>
        <v>17</v>
      </c>
      <c s="71" t="str">
        <f t="shared" si="2492"/>
        <v>пятница</v>
      </c>
      <c s="71" t="str">
        <f>VLOOKUP(A79782,Подписчики!A:C,2,0)</f>
        <v>UTC+1</v>
      </c>
      <c s="71" t="str">
        <f t="shared" si="2493"/>
        <v>Центральноевропейское время</v>
      </c>
      <c s="71"/>
    </row>
    <row r="79783" spans="1:10" ht="15">
      <c r="A79783">
        <v>198398</v>
      </c>
      <c>
        <v>129758</v>
      </c>
      <c s="2">
        <v>44348.731983818776</v>
      </c>
      <c>
        <v>411922</v>
      </c>
      <c s="71">
        <v>3</v>
      </c>
      <c>
        <v>17</v>
      </c>
      <c s="71" t="str">
        <f t="shared" si="2492"/>
        <v>вторник</v>
      </c>
      <c s="71" t="str">
        <f>VLOOKUP(A79783,Подписчики!A:C,2,0)</f>
        <v>UTC+1</v>
      </c>
      <c s="71" t="str">
        <f t="shared" si="2493"/>
        <v>Центральноевропейское время</v>
      </c>
      <c s="71"/>
    </row>
    <row r="79784" spans="1:10" ht="15">
      <c r="A79784">
        <v>198398</v>
      </c>
      <c>
        <v>137874</v>
      </c>
      <c s="2">
        <v>44351.704475728155</v>
      </c>
      <c>
        <v>230507</v>
      </c>
      <c s="71">
        <v>6</v>
      </c>
      <c>
        <v>16</v>
      </c>
      <c s="71" t="str">
        <f t="shared" si="2492"/>
        <v>пятница</v>
      </c>
      <c s="71" t="str">
        <f>VLOOKUP(A79784,Подписчики!A:C,2,0)</f>
        <v>UTC+1</v>
      </c>
      <c s="71" t="str">
        <f t="shared" si="2493"/>
        <v>Центральноевропейское время</v>
      </c>
      <c s="71"/>
    </row>
    <row r="79785" spans="1:10" ht="15">
      <c r="A79785">
        <v>198398</v>
      </c>
      <c>
        <v>147010</v>
      </c>
      <c s="2">
        <v>44353.827453074438</v>
      </c>
      <c>
        <v>8501</v>
      </c>
      <c s="71">
        <v>1</v>
      </c>
      <c>
        <v>19</v>
      </c>
      <c s="71" t="str">
        <f t="shared" si="2492"/>
        <v>воскресенье</v>
      </c>
      <c s="71" t="str">
        <f>VLOOKUP(A79785,Подписчики!A:C,2,0)</f>
        <v>UTC+1</v>
      </c>
      <c s="71" t="str">
        <f t="shared" si="2493"/>
        <v>Центральноевропейское время</v>
      </c>
      <c s="71"/>
    </row>
    <row r="79786" spans="1:10" ht="15">
      <c r="A79786">
        <v>198398</v>
      </c>
      <c>
        <v>151037</v>
      </c>
      <c s="2">
        <v>44355.53780906149</v>
      </c>
      <c>
        <v>104958</v>
      </c>
      <c s="71">
        <v>3</v>
      </c>
      <c>
        <v>12</v>
      </c>
      <c s="71" t="str">
        <f t="shared" si="2492"/>
        <v>вторник</v>
      </c>
      <c s="71" t="str">
        <f>VLOOKUP(A79786,Подписчики!A:C,2,0)</f>
        <v>UTC+1</v>
      </c>
      <c s="71" t="str">
        <f t="shared" si="2493"/>
        <v>Центральноевропейское время</v>
      </c>
      <c s="71"/>
    </row>
    <row r="79787" spans="1:10" ht="15">
      <c r="A79787">
        <v>198398</v>
      </c>
      <c>
        <v>165141</v>
      </c>
      <c s="2">
        <v>44359.571789644018</v>
      </c>
      <c>
        <v>394819</v>
      </c>
      <c s="71">
        <v>7</v>
      </c>
      <c>
        <v>13</v>
      </c>
      <c s="71" t="str">
        <f t="shared" si="2492"/>
        <v>суббота</v>
      </c>
      <c s="71" t="str">
        <f>VLOOKUP(A79787,Подписчики!A:C,2,0)</f>
        <v>UTC+1</v>
      </c>
      <c s="71" t="str">
        <f t="shared" si="2493"/>
        <v>Центральноевропейское время</v>
      </c>
      <c s="71"/>
    </row>
    <row r="79788" spans="1:10" ht="15">
      <c r="A79788">
        <v>198398</v>
      </c>
      <c>
        <v>167760</v>
      </c>
      <c s="2">
        <v>44359.922922330101</v>
      </c>
      <c>
        <v>313780</v>
      </c>
      <c s="71">
        <v>7</v>
      </c>
      <c>
        <v>22</v>
      </c>
      <c s="71" t="str">
        <f t="shared" si="2492"/>
        <v>суббота</v>
      </c>
      <c s="71" t="str">
        <f>VLOOKUP(A79788,Подписчики!A:C,2,0)</f>
        <v>UTC+1</v>
      </c>
      <c s="71" t="str">
        <f t="shared" si="2493"/>
        <v>Центральноевропейское время</v>
      </c>
      <c s="71"/>
    </row>
    <row r="79789" spans="1:10" ht="15">
      <c r="A79789">
        <v>198398</v>
      </c>
      <c>
        <v>176659</v>
      </c>
      <c s="2">
        <v>44362.688294498381</v>
      </c>
      <c>
        <v>158978</v>
      </c>
      <c s="71">
        <v>3</v>
      </c>
      <c>
        <v>16</v>
      </c>
      <c s="71" t="str">
        <f t="shared" si="2492"/>
        <v>вторник</v>
      </c>
      <c s="71" t="str">
        <f>VLOOKUP(A79789,Подписчики!A:C,2,0)</f>
        <v>UTC+1</v>
      </c>
      <c s="71" t="str">
        <f t="shared" si="2493"/>
        <v>Центральноевропейское время</v>
      </c>
      <c s="71"/>
    </row>
    <row r="79790" spans="1:10" ht="15">
      <c r="A79790">
        <v>198398</v>
      </c>
      <c>
        <v>185307</v>
      </c>
      <c s="2">
        <v>44365.634896440133</v>
      </c>
      <c>
        <v>439190</v>
      </c>
      <c s="71">
        <v>6</v>
      </c>
      <c>
        <v>15</v>
      </c>
      <c s="71" t="str">
        <f t="shared" si="2492"/>
        <v>пятница</v>
      </c>
      <c s="71" t="str">
        <f>VLOOKUP(A79790,Подписчики!A:C,2,0)</f>
        <v>UTC+1</v>
      </c>
      <c s="71" t="str">
        <f t="shared" si="2493"/>
        <v>Центральноевропейское время</v>
      </c>
      <c s="71"/>
    </row>
    <row r="79791" spans="1:10" ht="15">
      <c r="A79791">
        <v>198398</v>
      </c>
      <c>
        <v>202594</v>
      </c>
      <c s="2">
        <v>44369.808035598711</v>
      </c>
      <c>
        <v>182191</v>
      </c>
      <c s="71">
        <v>3</v>
      </c>
      <c>
        <v>19</v>
      </c>
      <c s="71" t="str">
        <f t="shared" si="2492"/>
        <v>вторник</v>
      </c>
      <c s="71" t="str">
        <f>VLOOKUP(A79791,Подписчики!A:C,2,0)</f>
        <v>UTC+1</v>
      </c>
      <c s="71" t="str">
        <f t="shared" si="2493"/>
        <v>Центральноевропейское время</v>
      </c>
      <c s="71"/>
    </row>
    <row r="79792" spans="1:10" ht="15">
      <c r="A79792">
        <v>198398</v>
      </c>
      <c>
        <v>216611</v>
      </c>
      <c s="2">
        <v>44373.725638599812</v>
      </c>
      <c>
        <v>122982</v>
      </c>
      <c s="71">
        <v>7</v>
      </c>
      <c>
        <v>17</v>
      </c>
      <c s="71" t="str">
        <f t="shared" si="2492"/>
        <v>суббота</v>
      </c>
      <c s="71" t="str">
        <f>VLOOKUP(A79792,Подписчики!A:C,2,0)</f>
        <v>UTC+1</v>
      </c>
      <c s="71" t="str">
        <f t="shared" si="2493"/>
        <v>Центральноевропейское время</v>
      </c>
      <c s="71"/>
    </row>
    <row r="79793" spans="1:10" ht="15">
      <c r="A79793">
        <v>198398</v>
      </c>
      <c>
        <v>260790</v>
      </c>
      <c s="2">
        <v>44386.960139158582</v>
      </c>
      <c>
        <v>327633</v>
      </c>
      <c s="71">
        <v>6</v>
      </c>
      <c>
        <v>23</v>
      </c>
      <c s="71" t="str">
        <f t="shared" si="2492"/>
        <v>пятница</v>
      </c>
      <c s="71" t="str">
        <f>VLOOKUP(A79793,Подписчики!A:C,2,0)</f>
        <v>UTC+1</v>
      </c>
      <c s="71" t="str">
        <f t="shared" si="2493"/>
        <v>Центральноевропейское время</v>
      </c>
      <c s="71"/>
    </row>
    <row r="79794" spans="1:10" ht="15">
      <c r="A79794">
        <v>198398</v>
      </c>
      <c>
        <v>277294</v>
      </c>
      <c s="2">
        <v>44391.722275080909</v>
      </c>
      <c>
        <v>148570</v>
      </c>
      <c s="71">
        <v>4</v>
      </c>
      <c>
        <v>17</v>
      </c>
      <c s="71" t="str">
        <f t="shared" si="2492"/>
        <v>среда</v>
      </c>
      <c s="71" t="str">
        <f>VLOOKUP(A79794,Подписчики!A:C,2,0)</f>
        <v>UTC+1</v>
      </c>
      <c s="71" t="str">
        <f t="shared" si="2493"/>
        <v>Центральноевропейское время</v>
      </c>
      <c s="71"/>
    </row>
    <row r="79795" spans="1:10" ht="15">
      <c r="A79795">
        <v>198398</v>
      </c>
      <c>
        <v>286808</v>
      </c>
      <c s="2">
        <v>44394.513333333336</v>
      </c>
      <c>
        <v>411922</v>
      </c>
      <c s="71">
        <v>7</v>
      </c>
      <c>
        <v>12</v>
      </c>
      <c s="71" t="str">
        <f t="shared" si="2492"/>
        <v>суббота</v>
      </c>
      <c s="71" t="str">
        <f>VLOOKUP(A79795,Подписчики!A:C,2,0)</f>
        <v>UTC+1</v>
      </c>
      <c s="71" t="str">
        <f t="shared" si="2493"/>
        <v>Центральноевропейское время</v>
      </c>
      <c s="71"/>
    </row>
    <row r="79796" spans="1:10" ht="15">
      <c r="A79796">
        <v>198398</v>
      </c>
      <c>
        <v>301600</v>
      </c>
      <c s="2">
        <v>44398.937485436894</v>
      </c>
      <c>
        <v>98921</v>
      </c>
      <c s="71">
        <v>4</v>
      </c>
      <c>
        <v>22</v>
      </c>
      <c s="71" t="str">
        <f t="shared" si="2492"/>
        <v>среда</v>
      </c>
      <c s="71" t="str">
        <f>VLOOKUP(A79796,Подписчики!A:C,2,0)</f>
        <v>UTC+1</v>
      </c>
      <c s="71" t="str">
        <f t="shared" si="2493"/>
        <v>Центральноевропейское время</v>
      </c>
      <c s="71"/>
    </row>
    <row r="79797" spans="1:10" ht="15">
      <c r="A79797">
        <v>198398</v>
      </c>
      <c>
        <v>323335</v>
      </c>
      <c s="2">
        <v>44405.107388349519</v>
      </c>
      <c>
        <v>190676</v>
      </c>
      <c s="71">
        <v>4</v>
      </c>
      <c>
        <v>2</v>
      </c>
      <c s="71" t="str">
        <f t="shared" si="2492"/>
        <v>среда</v>
      </c>
      <c s="71" t="str">
        <f>VLOOKUP(A79797,Подписчики!A:C,2,0)</f>
        <v>UTC+1</v>
      </c>
      <c s="71" t="str">
        <f t="shared" si="2493"/>
        <v>Центральноевропейское время</v>
      </c>
      <c s="71"/>
    </row>
    <row r="79798" spans="1:10" ht="15">
      <c r="A79798">
        <v>198398</v>
      </c>
      <c>
        <v>331397</v>
      </c>
      <c s="2">
        <v>44407.809653721684</v>
      </c>
      <c>
        <v>12149</v>
      </c>
      <c s="71">
        <v>6</v>
      </c>
      <c>
        <v>19</v>
      </c>
      <c s="71" t="str">
        <f t="shared" si="2492"/>
        <v>пятница</v>
      </c>
      <c s="71" t="str">
        <f>VLOOKUP(A79798,Подписчики!A:C,2,0)</f>
        <v>UTC+1</v>
      </c>
      <c s="71" t="str">
        <f t="shared" si="2493"/>
        <v>Центральноевропейское время</v>
      </c>
      <c s="71"/>
    </row>
    <row r="79799" spans="1:10" ht="15">
      <c r="A79799">
        <v>198398</v>
      </c>
      <c>
        <v>370090</v>
      </c>
      <c s="2">
        <v>44418.647841423954</v>
      </c>
      <c>
        <v>62570</v>
      </c>
      <c s="71">
        <v>3</v>
      </c>
      <c>
        <v>15</v>
      </c>
      <c s="71" t="str">
        <f t="shared" si="2492"/>
        <v>вторник</v>
      </c>
      <c s="71" t="str">
        <f>VLOOKUP(A79799,Подписчики!A:C,2,0)</f>
        <v>UTC+1</v>
      </c>
      <c s="71" t="str">
        <f t="shared" si="2493"/>
        <v>Центральноевропейское время</v>
      </c>
      <c s="71"/>
    </row>
    <row r="79800" spans="1:10" ht="15">
      <c r="A79800">
        <v>198398</v>
      </c>
      <c>
        <v>395775</v>
      </c>
      <c s="2">
        <v>44426.785381877024</v>
      </c>
      <c>
        <v>351192</v>
      </c>
      <c s="71">
        <v>4</v>
      </c>
      <c>
        <v>18</v>
      </c>
      <c s="71" t="str">
        <f t="shared" si="2492"/>
        <v>среда</v>
      </c>
      <c s="71" t="str">
        <f>VLOOKUP(A79800,Подписчики!A:C,2,0)</f>
        <v>UTC+1</v>
      </c>
      <c s="71" t="str">
        <f t="shared" si="2493"/>
        <v>Центральноевропейское время</v>
      </c>
      <c s="71"/>
    </row>
    <row r="79801" spans="1:10" ht="15">
      <c r="A79801">
        <v>198398</v>
      </c>
      <c>
        <v>402128</v>
      </c>
      <c s="2">
        <v>44428.817744336571</v>
      </c>
      <c>
        <v>122902</v>
      </c>
      <c s="71">
        <v>6</v>
      </c>
      <c>
        <v>19</v>
      </c>
      <c s="71" t="str">
        <f t="shared" si="2492"/>
        <v>пятница</v>
      </c>
      <c s="71" t="str">
        <f>VLOOKUP(A79801,Подписчики!A:C,2,0)</f>
        <v>UTC+1</v>
      </c>
      <c s="71" t="str">
        <f t="shared" si="2493"/>
        <v>Центральноевропейское время</v>
      </c>
      <c s="71"/>
    </row>
    <row r="79802" spans="1:10" ht="15">
      <c r="A79802">
        <v>198398</v>
      </c>
      <c>
        <v>414761</v>
      </c>
      <c s="2">
        <v>44432.644605177993</v>
      </c>
      <c>
        <v>433840</v>
      </c>
      <c s="71">
        <v>3</v>
      </c>
      <c>
        <v>15</v>
      </c>
      <c s="71" t="str">
        <f t="shared" si="2492"/>
        <v>вторник</v>
      </c>
      <c s="71" t="str">
        <f>VLOOKUP(A79802,Подписчики!A:C,2,0)</f>
        <v>UTC+1</v>
      </c>
      <c s="71" t="str">
        <f t="shared" si="2493"/>
        <v>Центральноевропейское время</v>
      </c>
      <c s="71"/>
    </row>
    <row r="79803" spans="1:10" ht="15">
      <c r="A79803">
        <v>198398</v>
      </c>
      <c>
        <v>417920</v>
      </c>
      <c s="2">
        <v>44433.822598705505</v>
      </c>
      <c>
        <v>405774</v>
      </c>
      <c s="71">
        <v>4</v>
      </c>
      <c>
        <v>19</v>
      </c>
      <c s="71" t="str">
        <f t="shared" si="2492"/>
        <v>среда</v>
      </c>
      <c s="71" t="str">
        <f>VLOOKUP(A79803,Подписчики!A:C,2,0)</f>
        <v>UTC+1</v>
      </c>
      <c s="71" t="str">
        <f t="shared" si="2493"/>
        <v>Центральноевропейское время</v>
      </c>
      <c s="71"/>
    </row>
    <row r="79804" spans="1:10" ht="15">
      <c r="A79804">
        <v>198443</v>
      </c>
      <c>
        <v>100977</v>
      </c>
      <c s="2">
        <v>44340.503423948219</v>
      </c>
      <c>
        <v>158978</v>
      </c>
      <c s="71">
        <v>2</v>
      </c>
      <c>
        <v>12</v>
      </c>
      <c s="71" t="str">
        <f t="shared" si="2492"/>
        <v>понедельник</v>
      </c>
      <c s="71" t="str">
        <f>VLOOKUP(A79804,Подписчики!A:C,2,0)</f>
        <v>UTC+4</v>
      </c>
      <c s="71" t="str">
        <f t="shared" si="2493"/>
        <v>Самарское время</v>
      </c>
      <c s="71"/>
    </row>
    <row r="79805" spans="1:10" ht="15">
      <c r="A79805">
        <v>198443</v>
      </c>
      <c>
        <v>102610</v>
      </c>
      <c s="2">
        <v>44340.836757281555</v>
      </c>
      <c>
        <v>411922</v>
      </c>
      <c s="71">
        <v>2</v>
      </c>
      <c>
        <v>20</v>
      </c>
      <c s="71" t="str">
        <f t="shared" si="2492"/>
        <v>понедельник</v>
      </c>
      <c s="71" t="str">
        <f>VLOOKUP(A79805,Подписчики!A:C,2,0)</f>
        <v>UTC+4</v>
      </c>
      <c s="71" t="str">
        <f t="shared" si="2493"/>
        <v>Самарское время</v>
      </c>
      <c s="71"/>
    </row>
    <row r="79806" spans="1:10" ht="15">
      <c r="A79806">
        <v>198443</v>
      </c>
      <c>
        <v>108562</v>
      </c>
      <c s="2">
        <v>44343.567333333332</v>
      </c>
      <c>
        <v>227775</v>
      </c>
      <c s="71">
        <v>5</v>
      </c>
      <c>
        <v>13</v>
      </c>
      <c s="71" t="str">
        <f t="shared" si="2492"/>
        <v>четверг</v>
      </c>
      <c s="71" t="str">
        <f>VLOOKUP(A79806,Подписчики!A:C,2,0)</f>
        <v>UTC+4</v>
      </c>
      <c s="71" t="str">
        <f t="shared" si="2493"/>
        <v>Самарское время</v>
      </c>
      <c s="71"/>
    </row>
    <row r="79807" spans="1:10" ht="15">
      <c r="A79807">
        <v>198443</v>
      </c>
      <c>
        <v>144455</v>
      </c>
      <c s="2">
        <v>44353.159031952877</v>
      </c>
      <c>
        <v>4199</v>
      </c>
      <c s="71">
        <v>1</v>
      </c>
      <c>
        <v>3</v>
      </c>
      <c s="71" t="str">
        <f t="shared" si="2492"/>
        <v>воскресенье</v>
      </c>
      <c s="71" t="str">
        <f>VLOOKUP(A79807,Подписчики!A:C,2,0)</f>
        <v>UTC+4</v>
      </c>
      <c s="71" t="str">
        <f t="shared" si="2493"/>
        <v>Самарское время</v>
      </c>
      <c s="71"/>
    </row>
    <row r="79808" spans="1:10" ht="15">
      <c r="A79808">
        <v>198443</v>
      </c>
      <c>
        <v>177342</v>
      </c>
      <c s="2">
        <v>44362.796304207121</v>
      </c>
      <c>
        <v>296608</v>
      </c>
      <c s="71">
        <v>3</v>
      </c>
      <c>
        <v>19</v>
      </c>
      <c s="71" t="str">
        <f t="shared" si="2492"/>
        <v>вторник</v>
      </c>
      <c s="71" t="str">
        <f>VLOOKUP(A79808,Подписчики!A:C,2,0)</f>
        <v>UTC+4</v>
      </c>
      <c s="71" t="str">
        <f t="shared" si="2493"/>
        <v>Самарское время</v>
      </c>
      <c s="71"/>
    </row>
    <row r="79809" spans="1:10" ht="15">
      <c r="A79809">
        <v>198456</v>
      </c>
      <c>
        <v>209665</v>
      </c>
      <c s="2">
        <v>44372.125333333337</v>
      </c>
      <c>
        <v>118549</v>
      </c>
      <c s="71">
        <v>6</v>
      </c>
      <c>
        <v>3</v>
      </c>
      <c s="71" t="str">
        <f t="shared" si="2492"/>
        <v>пятница</v>
      </c>
      <c s="71" t="str">
        <f>VLOOKUP(A79809,Подписчики!A:C,2,0)</f>
        <v>UTC+1</v>
      </c>
      <c s="71" t="str">
        <f t="shared" si="2493"/>
        <v>Центральноевропейское время</v>
      </c>
      <c s="71"/>
    </row>
    <row r="79810" spans="1:10" ht="15">
      <c r="A79810">
        <v>198456</v>
      </c>
      <c>
        <v>216837</v>
      </c>
      <c s="2">
        <v>44373.75179296243</v>
      </c>
      <c>
        <v>76405</v>
      </c>
      <c s="71">
        <v>7</v>
      </c>
      <c>
        <v>18</v>
      </c>
      <c s="71" t="str">
        <f t="shared" si="2492"/>
        <v>суббота</v>
      </c>
      <c s="71" t="str">
        <f>VLOOKUP(A79810,Подписчики!A:C,2,0)</f>
        <v>UTC+1</v>
      </c>
      <c s="71" t="str">
        <f t="shared" si="2493"/>
        <v>Центральноевропейское время</v>
      </c>
      <c s="71"/>
    </row>
    <row r="79811" spans="1:10" ht="15">
      <c r="A79811">
        <v>198456</v>
      </c>
      <c>
        <v>242736</v>
      </c>
      <c s="2">
        <v>44380.905122977347</v>
      </c>
      <c>
        <v>411922</v>
      </c>
      <c s="71">
        <v>7</v>
      </c>
      <c>
        <v>21</v>
      </c>
      <c s="71" t="str">
        <f t="shared" si="2494" ref="G79811:G79874">TEXT(C79811,"дддд")</f>
        <v>суббота</v>
      </c>
      <c s="71" t="str">
        <f>VLOOKUP(A79811,Подписчики!A:C,2,0)</f>
        <v>UTC+1</v>
      </c>
      <c s="71" t="str">
        <f t="shared" si="2495" ref="I79811:I79874">IF(H79811="UTC+1","Центральноевропейское время",IF(H79811="UTC+2","Калиниградское время",IF(H79811="UTC+3","Московское время",IF(H79811="UTC+4","Самарское время",IF(H79811="UTC+5","Екатеринбургское время",IF(H79811="UTC+6","Омское время",IF(H79811="UTC+7","Красноярское время",IF(H79811="UTC+8","Иркутское время",IF(H79811="UTC+9","Якутское время",IF(H79811="UTC+10","Владивостокское время",IF(H79811="UTC+11","Магаданское время",IF(H79811="UTC+12","Камчатское время",IF(H79811="UTC+0","Запределами России",IF(H79811="UTC-1","Запределами России",IF(H79811="UTC-2","Запределами России",IF(H79811="UTC-3","Запределами России",IF(H79811="UTC-4","Запределами России",IF(H79811="UTC-5","Запределами России",IF(H79811="UTC-6","Запределами России",IF(H79811="UTC-7","Запределами России",IF(H79811="UTC-8","Запределами России",IF(H79811="UTC-9","Запределами России",0))))))))))))))))))))))</f>
        <v>Центральноевропейское время</v>
      </c>
      <c s="71"/>
    </row>
    <row r="79812" spans="1:10" ht="15">
      <c r="A79812">
        <v>198456</v>
      </c>
      <c>
        <v>256285</v>
      </c>
      <c s="2">
        <v>44385.830689320392</v>
      </c>
      <c>
        <v>439981</v>
      </c>
      <c s="71">
        <v>5</v>
      </c>
      <c>
        <v>19</v>
      </c>
      <c s="71" t="str">
        <f t="shared" si="2494"/>
        <v>четверг</v>
      </c>
      <c s="71" t="str">
        <f>VLOOKUP(A79812,Подписчики!A:C,2,0)</f>
        <v>UTC+1</v>
      </c>
      <c s="71" t="str">
        <f t="shared" si="2495"/>
        <v>Центральноевропейское время</v>
      </c>
      <c s="71"/>
    </row>
    <row r="79813" spans="1:10" ht="15">
      <c r="A79813">
        <v>198456</v>
      </c>
      <c>
        <v>316205</v>
      </c>
      <c s="2">
        <v>44402.798326860844</v>
      </c>
      <c>
        <v>43623</v>
      </c>
      <c s="71">
        <v>1</v>
      </c>
      <c>
        <v>19</v>
      </c>
      <c s="71" t="str">
        <f t="shared" si="2494"/>
        <v>воскресенье</v>
      </c>
      <c s="71" t="str">
        <f>VLOOKUP(A79813,Подписчики!A:C,2,0)</f>
        <v>UTC+1</v>
      </c>
      <c s="71" t="str">
        <f t="shared" si="2495"/>
        <v>Центральноевропейское время</v>
      </c>
      <c s="71"/>
    </row>
    <row r="79814" spans="1:10" ht="15">
      <c r="A79814">
        <v>198456</v>
      </c>
      <c>
        <v>321824</v>
      </c>
      <c s="2">
        <v>44404.735220064729</v>
      </c>
      <c>
        <v>226626</v>
      </c>
      <c s="71">
        <v>3</v>
      </c>
      <c>
        <v>17</v>
      </c>
      <c s="71" t="str">
        <f t="shared" si="2494"/>
        <v>вторник</v>
      </c>
      <c s="71" t="str">
        <f>VLOOKUP(A79814,Подписчики!A:C,2,0)</f>
        <v>UTC+1</v>
      </c>
      <c s="71" t="str">
        <f t="shared" si="2495"/>
        <v>Центральноевропейское время</v>
      </c>
      <c s="71"/>
    </row>
    <row r="79815" spans="1:10" ht="15">
      <c r="A79815">
        <v>198456</v>
      </c>
      <c>
        <v>350103</v>
      </c>
      <c s="2">
        <v>44412.808035598711</v>
      </c>
      <c>
        <v>473323</v>
      </c>
      <c s="71">
        <v>4</v>
      </c>
      <c>
        <v>19</v>
      </c>
      <c s="71" t="str">
        <f t="shared" si="2494"/>
        <v>среда</v>
      </c>
      <c s="71" t="str">
        <f>VLOOKUP(A79815,Подписчики!A:C,2,0)</f>
        <v>UTC+1</v>
      </c>
      <c s="71" t="str">
        <f t="shared" si="2495"/>
        <v>Центральноевропейское время</v>
      </c>
      <c s="71"/>
    </row>
    <row r="79816" spans="1:10" ht="15">
      <c r="A79816">
        <v>198456</v>
      </c>
      <c>
        <v>355435</v>
      </c>
      <c s="2">
        <v>44414.714184466022</v>
      </c>
      <c>
        <v>351192</v>
      </c>
      <c s="71">
        <v>6</v>
      </c>
      <c>
        <v>17</v>
      </c>
      <c s="71" t="str">
        <f t="shared" si="2494"/>
        <v>пятница</v>
      </c>
      <c s="71" t="str">
        <f>VLOOKUP(A79816,Подписчики!A:C,2,0)</f>
        <v>UTC+1</v>
      </c>
      <c s="71" t="str">
        <f t="shared" si="2495"/>
        <v>Центральноевропейское время</v>
      </c>
      <c s="71"/>
    </row>
    <row r="79817" spans="1:10" ht="15">
      <c r="A79817">
        <v>198456</v>
      </c>
      <c>
        <v>367284</v>
      </c>
      <c s="2">
        <v>44417.596061488679</v>
      </c>
      <c>
        <v>347393</v>
      </c>
      <c s="71">
        <v>2</v>
      </c>
      <c>
        <v>14</v>
      </c>
      <c s="71" t="str">
        <f t="shared" si="2494"/>
        <v>понедельник</v>
      </c>
      <c s="71" t="str">
        <f>VLOOKUP(A79817,Подписчики!A:C,2,0)</f>
        <v>UTC+1</v>
      </c>
      <c s="71" t="str">
        <f t="shared" si="2495"/>
        <v>Центральноевропейское время</v>
      </c>
      <c s="71"/>
    </row>
    <row r="79818" spans="1:10" ht="15">
      <c r="A79818">
        <v>198456</v>
      </c>
      <c>
        <v>368889</v>
      </c>
      <c s="2">
        <v>44417.863333333335</v>
      </c>
      <c>
        <v>153138</v>
      </c>
      <c s="71">
        <v>2</v>
      </c>
      <c>
        <v>20</v>
      </c>
      <c s="71" t="str">
        <f t="shared" si="2494"/>
        <v>понедельник</v>
      </c>
      <c s="71" t="str">
        <f>VLOOKUP(A79818,Подписчики!A:C,2,0)</f>
        <v>UTC+1</v>
      </c>
      <c s="71" t="str">
        <f t="shared" si="2495"/>
        <v>Центральноевропейское время</v>
      </c>
      <c s="71"/>
    </row>
    <row r="79819" spans="1:10" ht="15">
      <c r="A79819">
        <v>198463</v>
      </c>
      <c>
        <v>23142</v>
      </c>
      <c s="2">
        <v>44310.476485488449</v>
      </c>
      <c>
        <v>158978</v>
      </c>
      <c s="71">
        <v>7</v>
      </c>
      <c>
        <v>11</v>
      </c>
      <c s="71" t="str">
        <f t="shared" si="2494"/>
        <v>суббота</v>
      </c>
      <c s="71" t="str">
        <f>VLOOKUP(A79819,Подписчики!A:C,2,0)</f>
        <v>UTC-4</v>
      </c>
      <c s="71" t="str">
        <f t="shared" si="2495"/>
        <v>Запределами России</v>
      </c>
      <c s="71"/>
    </row>
    <row r="79820" spans="1:10" ht="15">
      <c r="A79820">
        <v>198463</v>
      </c>
      <c>
        <v>29310</v>
      </c>
      <c s="2">
        <v>44312.987242718445</v>
      </c>
      <c>
        <v>250679</v>
      </c>
      <c s="71">
        <v>2</v>
      </c>
      <c>
        <v>23</v>
      </c>
      <c s="71" t="str">
        <f t="shared" si="2494"/>
        <v>понедельник</v>
      </c>
      <c s="71" t="str">
        <f>VLOOKUP(A79820,Подписчики!A:C,2,0)</f>
        <v>UTC-4</v>
      </c>
      <c s="71" t="str">
        <f t="shared" si="2495"/>
        <v>Запределами России</v>
      </c>
      <c s="71"/>
    </row>
    <row r="79821" spans="1:10" ht="15">
      <c r="A79821">
        <v>198463</v>
      </c>
      <c>
        <v>34823</v>
      </c>
      <c s="2">
        <v>44316.008278317153</v>
      </c>
      <c>
        <v>242077</v>
      </c>
      <c s="71">
        <v>6</v>
      </c>
      <c>
        <v>0</v>
      </c>
      <c s="71" t="str">
        <f t="shared" si="2494"/>
        <v>пятница</v>
      </c>
      <c s="71" t="str">
        <f>VLOOKUP(A79821,Подписчики!A:C,2,0)</f>
        <v>UTC-4</v>
      </c>
      <c s="71" t="str">
        <f t="shared" si="2495"/>
        <v>Запределами России</v>
      </c>
      <c s="71"/>
    </row>
    <row r="79822" spans="1:10" ht="15">
      <c r="A79822">
        <v>198463</v>
      </c>
      <c>
        <v>38330</v>
      </c>
      <c s="2">
        <v>44317.128019417476</v>
      </c>
      <c>
        <v>331056</v>
      </c>
      <c s="71">
        <v>7</v>
      </c>
      <c>
        <v>3</v>
      </c>
      <c s="71" t="str">
        <f t="shared" si="2494"/>
        <v>суббота</v>
      </c>
      <c s="71" t="str">
        <f>VLOOKUP(A79822,Подписчики!A:C,2,0)</f>
        <v>UTC-4</v>
      </c>
      <c s="71" t="str">
        <f t="shared" si="2495"/>
        <v>Запределами России</v>
      </c>
      <c s="71"/>
    </row>
    <row r="79823" spans="1:10" ht="15">
      <c r="A79823">
        <v>198463</v>
      </c>
      <c>
        <v>40270</v>
      </c>
      <c s="2">
        <v>44317.820576051774</v>
      </c>
      <c>
        <v>53136</v>
      </c>
      <c s="71">
        <v>7</v>
      </c>
      <c>
        <v>19</v>
      </c>
      <c s="71" t="str">
        <f t="shared" si="2494"/>
        <v>суббота</v>
      </c>
      <c s="71" t="str">
        <f>VLOOKUP(A79823,Подписчики!A:C,2,0)</f>
        <v>UTC-4</v>
      </c>
      <c s="71" t="str">
        <f t="shared" si="2495"/>
        <v>Запределами России</v>
      </c>
      <c s="71"/>
    </row>
    <row r="79824" spans="1:10" ht="15">
      <c r="A79824">
        <v>198463</v>
      </c>
      <c>
        <v>43884</v>
      </c>
      <c s="2">
        <v>44319.073003236241</v>
      </c>
      <c>
        <v>40049</v>
      </c>
      <c s="71">
        <v>2</v>
      </c>
      <c>
        <v>1</v>
      </c>
      <c s="71" t="str">
        <f t="shared" si="2494"/>
        <v>понедельник</v>
      </c>
      <c s="71" t="str">
        <f>VLOOKUP(A79824,Подписчики!A:C,2,0)</f>
        <v>UTC-4</v>
      </c>
      <c s="71" t="str">
        <f t="shared" si="2495"/>
        <v>Запределами России</v>
      </c>
      <c s="71"/>
    </row>
    <row r="79825" spans="1:10" ht="15">
      <c r="A79825">
        <v>198463</v>
      </c>
      <c>
        <v>60331</v>
      </c>
      <c s="2">
        <v>44326.106983818769</v>
      </c>
      <c>
        <v>287493</v>
      </c>
      <c s="71">
        <v>2</v>
      </c>
      <c>
        <v>2</v>
      </c>
      <c s="71" t="str">
        <f t="shared" si="2494"/>
        <v>понедельник</v>
      </c>
      <c s="71" t="str">
        <f>VLOOKUP(A79825,Подписчики!A:C,2,0)</f>
        <v>UTC-4</v>
      </c>
      <c s="71" t="str">
        <f t="shared" si="2495"/>
        <v>Запределами России</v>
      </c>
      <c s="71"/>
    </row>
    <row r="79826" spans="1:10" ht="15">
      <c r="A79826">
        <v>198463</v>
      </c>
      <c>
        <v>76182</v>
      </c>
      <c s="2">
        <v>44332.056822006467</v>
      </c>
      <c>
        <v>19525</v>
      </c>
      <c s="71">
        <v>1</v>
      </c>
      <c>
        <v>1</v>
      </c>
      <c s="71" t="str">
        <f t="shared" si="2494"/>
        <v>воскресенье</v>
      </c>
      <c s="71" t="str">
        <f>VLOOKUP(A79826,Подписчики!A:C,2,0)</f>
        <v>UTC-4</v>
      </c>
      <c s="71" t="str">
        <f t="shared" si="2495"/>
        <v>Запределами России</v>
      </c>
      <c s="71"/>
    </row>
    <row r="79827" spans="1:10" ht="15">
      <c r="A79827">
        <v>198475</v>
      </c>
      <c>
        <v>16288</v>
      </c>
      <c s="2">
        <v>44305.712</v>
      </c>
      <c>
        <v>284754</v>
      </c>
      <c s="71">
        <v>2</v>
      </c>
      <c>
        <v>17</v>
      </c>
      <c s="71" t="str">
        <f t="shared" si="2494"/>
        <v>понедельник</v>
      </c>
      <c s="71" t="str">
        <f>VLOOKUP(A79827,Подписчики!A:C,2,0)</f>
        <v>UTC+0</v>
      </c>
      <c s="71" t="str">
        <f t="shared" si="2495"/>
        <v>Запределами России</v>
      </c>
      <c s="71"/>
    </row>
    <row r="79828" spans="1:10" ht="15">
      <c r="A79828">
        <v>198475</v>
      </c>
      <c>
        <v>36932</v>
      </c>
      <c s="2">
        <v>44316.759087378639</v>
      </c>
      <c>
        <v>411922</v>
      </c>
      <c s="71">
        <v>6</v>
      </c>
      <c>
        <v>18</v>
      </c>
      <c s="71" t="str">
        <f t="shared" si="2494"/>
        <v>пятница</v>
      </c>
      <c s="71" t="str">
        <f>VLOOKUP(A79828,Подписчики!A:C,2,0)</f>
        <v>UTC+0</v>
      </c>
      <c s="71" t="str">
        <f t="shared" si="2495"/>
        <v>Запределами России</v>
      </c>
      <c s="71"/>
    </row>
    <row r="79829" spans="1:10" ht="15">
      <c r="A79829">
        <v>198475</v>
      </c>
      <c>
        <v>38182</v>
      </c>
      <c s="2">
        <v>44317.032550161814</v>
      </c>
      <c>
        <v>82901</v>
      </c>
      <c s="71">
        <v>7</v>
      </c>
      <c>
        <v>0</v>
      </c>
      <c s="71" t="str">
        <f t="shared" si="2494"/>
        <v>суббота</v>
      </c>
      <c s="71" t="str">
        <f>VLOOKUP(A79829,Подписчики!A:C,2,0)</f>
        <v>UTC+0</v>
      </c>
      <c s="71" t="str">
        <f t="shared" si="2495"/>
        <v>Запределами России</v>
      </c>
      <c s="71"/>
    </row>
    <row r="79830" spans="1:10" ht="15">
      <c r="A79830">
        <v>198475</v>
      </c>
      <c>
        <v>95749</v>
      </c>
      <c s="2">
        <v>44338.830774864953</v>
      </c>
      <c>
        <v>184636</v>
      </c>
      <c s="71">
        <v>7</v>
      </c>
      <c>
        <v>19</v>
      </c>
      <c s="71" t="str">
        <f t="shared" si="2494"/>
        <v>суббота</v>
      </c>
      <c s="71" t="str">
        <f>VLOOKUP(A79830,Подписчики!A:C,2,0)</f>
        <v>UTC+0</v>
      </c>
      <c s="71" t="str">
        <f t="shared" si="2495"/>
        <v>Запределами России</v>
      </c>
      <c s="71"/>
    </row>
    <row r="79831" spans="1:10" ht="15">
      <c r="A79831">
        <v>198475</v>
      </c>
      <c>
        <v>103666</v>
      </c>
      <c s="2">
        <v>44341.459734627831</v>
      </c>
      <c>
        <v>88863</v>
      </c>
      <c s="71">
        <v>3</v>
      </c>
      <c>
        <v>11</v>
      </c>
      <c s="71" t="str">
        <f t="shared" si="2494"/>
        <v>вторник</v>
      </c>
      <c s="71" t="str">
        <f>VLOOKUP(A79831,Подписчики!A:C,2,0)</f>
        <v>UTC+0</v>
      </c>
      <c s="71" t="str">
        <f t="shared" si="2495"/>
        <v>Запределами России</v>
      </c>
      <c s="71"/>
    </row>
    <row r="79832" spans="1:10" ht="15">
      <c r="A79832">
        <v>198475</v>
      </c>
      <c>
        <v>114805</v>
      </c>
      <c s="2">
        <v>44344.878828478963</v>
      </c>
      <c>
        <v>347393</v>
      </c>
      <c s="71">
        <v>6</v>
      </c>
      <c>
        <v>21</v>
      </c>
      <c s="71" t="str">
        <f t="shared" si="2494"/>
        <v>пятница</v>
      </c>
      <c s="71" t="str">
        <f>VLOOKUP(A79832,Подписчики!A:C,2,0)</f>
        <v>UTC+0</v>
      </c>
      <c s="71" t="str">
        <f t="shared" si="2495"/>
        <v>Запределами России</v>
      </c>
      <c s="71"/>
    </row>
    <row r="79833" spans="1:10" ht="15">
      <c r="A79833">
        <v>198475</v>
      </c>
      <c>
        <v>130555</v>
      </c>
      <c s="2">
        <v>44348.919281553397</v>
      </c>
      <c>
        <v>188971</v>
      </c>
      <c s="71">
        <v>3</v>
      </c>
      <c>
        <v>22</v>
      </c>
      <c s="71" t="str">
        <f t="shared" si="2494"/>
        <v>вторник</v>
      </c>
      <c s="71" t="str">
        <f>VLOOKUP(A79833,Подписчики!A:C,2,0)</f>
        <v>UTC+0</v>
      </c>
      <c s="71" t="str">
        <f t="shared" si="2495"/>
        <v>Запределами России</v>
      </c>
      <c s="71"/>
    </row>
    <row r="79834" spans="1:10" ht="15">
      <c r="A79834">
        <v>198475</v>
      </c>
      <c>
        <v>141975</v>
      </c>
      <c s="2">
        <v>44352.675313577682</v>
      </c>
      <c>
        <v>333426</v>
      </c>
      <c s="71">
        <v>7</v>
      </c>
      <c>
        <v>16</v>
      </c>
      <c s="71" t="str">
        <f t="shared" si="2494"/>
        <v>суббота</v>
      </c>
      <c s="71" t="str">
        <f>VLOOKUP(A79834,Подписчики!A:C,2,0)</f>
        <v>UTC+0</v>
      </c>
      <c s="71" t="str">
        <f t="shared" si="2495"/>
        <v>Запределами России</v>
      </c>
      <c s="71"/>
    </row>
    <row r="79835" spans="1:10" ht="15">
      <c r="A79835">
        <v>198486</v>
      </c>
      <c>
        <v>200663</v>
      </c>
      <c s="2">
        <v>44369.277000000002</v>
      </c>
      <c>
        <v>197508</v>
      </c>
      <c s="71">
        <v>3</v>
      </c>
      <c>
        <v>6</v>
      </c>
      <c s="71" t="str">
        <f t="shared" si="2494"/>
        <v>вторник</v>
      </c>
      <c s="71" t="str">
        <f>VLOOKUP(A79835,Подписчики!A:C,2,0)</f>
        <v>UTC+0</v>
      </c>
      <c s="71" t="str">
        <f t="shared" si="2495"/>
        <v>Запределами России</v>
      </c>
      <c s="71"/>
    </row>
    <row r="79836" spans="1:10" ht="15">
      <c r="A79836">
        <v>198486</v>
      </c>
      <c>
        <v>236314</v>
      </c>
      <c s="2">
        <v>44379.697598705505</v>
      </c>
      <c>
        <v>351192</v>
      </c>
      <c s="71">
        <v>6</v>
      </c>
      <c>
        <v>16</v>
      </c>
      <c s="71" t="str">
        <f t="shared" si="2494"/>
        <v>пятница</v>
      </c>
      <c s="71" t="str">
        <f>VLOOKUP(A79836,Подписчики!A:C,2,0)</f>
        <v>UTC+0</v>
      </c>
      <c s="71" t="str">
        <f t="shared" si="2495"/>
        <v>Запределами России</v>
      </c>
      <c s="71"/>
    </row>
    <row r="79837" spans="1:10" ht="15">
      <c r="A79837">
        <v>198486</v>
      </c>
      <c>
        <v>247674</v>
      </c>
      <c s="2">
        <v>44382.563294498381</v>
      </c>
      <c>
        <v>40767</v>
      </c>
      <c s="71">
        <v>2</v>
      </c>
      <c>
        <v>13</v>
      </c>
      <c s="71" t="str">
        <f t="shared" si="2494"/>
        <v>понедельник</v>
      </c>
      <c s="71" t="str">
        <f>VLOOKUP(A79837,Подписчики!A:C,2,0)</f>
        <v>UTC+0</v>
      </c>
      <c s="71" t="str">
        <f t="shared" si="2495"/>
        <v>Запределами России</v>
      </c>
      <c s="71"/>
    </row>
    <row r="79838" spans="1:10" ht="15">
      <c r="A79838">
        <v>198486</v>
      </c>
      <c>
        <v>326108</v>
      </c>
      <c s="2">
        <v>44405.928990291264</v>
      </c>
      <c>
        <v>472712</v>
      </c>
      <c s="71">
        <v>4</v>
      </c>
      <c>
        <v>22</v>
      </c>
      <c s="71" t="str">
        <f t="shared" si="2494"/>
        <v>среда</v>
      </c>
      <c s="71" t="str">
        <f>VLOOKUP(A79838,Подписчики!A:C,2,0)</f>
        <v>UTC+0</v>
      </c>
      <c s="71" t="str">
        <f t="shared" si="2495"/>
        <v>Запределами России</v>
      </c>
      <c s="71"/>
    </row>
    <row r="79839" spans="1:10" ht="15">
      <c r="A79839">
        <v>198486</v>
      </c>
      <c>
        <v>380042</v>
      </c>
      <c s="2">
        <v>44421.867501618122</v>
      </c>
      <c>
        <v>100412</v>
      </c>
      <c s="71">
        <v>6</v>
      </c>
      <c>
        <v>20</v>
      </c>
      <c s="71" t="str">
        <f t="shared" si="2494"/>
        <v>пятница</v>
      </c>
      <c s="71" t="str">
        <f>VLOOKUP(A79839,Подписчики!A:C,2,0)</f>
        <v>UTC+0</v>
      </c>
      <c s="71" t="str">
        <f t="shared" si="2495"/>
        <v>Запределами России</v>
      </c>
      <c s="71"/>
    </row>
    <row r="79840" spans="1:10" ht="15">
      <c r="A79840">
        <v>198486</v>
      </c>
      <c>
        <v>385892</v>
      </c>
      <c s="2">
        <v>44423.235389263587</v>
      </c>
      <c>
        <v>227775</v>
      </c>
      <c s="71">
        <v>1</v>
      </c>
      <c>
        <v>5</v>
      </c>
      <c s="71" t="str">
        <f t="shared" si="2494"/>
        <v>воскресенье</v>
      </c>
      <c s="71" t="str">
        <f>VLOOKUP(A79840,Подписчики!A:C,2,0)</f>
        <v>UTC+0</v>
      </c>
      <c s="71" t="str">
        <f t="shared" si="2495"/>
        <v>Запределами России</v>
      </c>
      <c s="71"/>
    </row>
    <row r="79841" spans="1:10" ht="15">
      <c r="A79841">
        <v>198486</v>
      </c>
      <c>
        <v>419748</v>
      </c>
      <c s="2">
        <v>44434.721870550158</v>
      </c>
      <c>
        <v>123413</v>
      </c>
      <c s="71">
        <v>5</v>
      </c>
      <c>
        <v>17</v>
      </c>
      <c s="71" t="str">
        <f t="shared" si="2494"/>
        <v>четверг</v>
      </c>
      <c s="71" t="str">
        <f>VLOOKUP(A79841,Подписчики!A:C,2,0)</f>
        <v>UTC+0</v>
      </c>
      <c s="71" t="str">
        <f t="shared" si="2495"/>
        <v>Запределами России</v>
      </c>
      <c s="71"/>
    </row>
    <row r="79842" spans="1:10" ht="15">
      <c r="A79842">
        <v>198486</v>
      </c>
      <c>
        <v>421859</v>
      </c>
      <c s="2">
        <v>44435.90148220065</v>
      </c>
      <c>
        <v>100134</v>
      </c>
      <c s="71">
        <v>6</v>
      </c>
      <c>
        <v>21</v>
      </c>
      <c s="71" t="str">
        <f t="shared" si="2494"/>
        <v>пятница</v>
      </c>
      <c s="71" t="str">
        <f>VLOOKUP(A79842,Подписчики!A:C,2,0)</f>
        <v>UTC+0</v>
      </c>
      <c s="71" t="str">
        <f t="shared" si="2495"/>
        <v>Запределами России</v>
      </c>
      <c s="71"/>
    </row>
    <row r="79843" spans="1:10" ht="15">
      <c r="A79843">
        <v>198486</v>
      </c>
      <c>
        <v>423206</v>
      </c>
      <c s="2">
        <v>44436.90148220065</v>
      </c>
      <c>
        <v>111368</v>
      </c>
      <c s="71">
        <v>7</v>
      </c>
      <c>
        <v>21</v>
      </c>
      <c s="71" t="str">
        <f t="shared" si="2494"/>
        <v>суббота</v>
      </c>
      <c s="71" t="str">
        <f>VLOOKUP(A79843,Подписчики!A:C,2,0)</f>
        <v>UTC+0</v>
      </c>
      <c s="71" t="str">
        <f t="shared" si="2495"/>
        <v>Запределами России</v>
      </c>
      <c s="71"/>
    </row>
    <row r="79844" spans="1:10" ht="15">
      <c r="A79844">
        <v>198496</v>
      </c>
      <c>
        <v>12602</v>
      </c>
      <c s="2">
        <v>44303.448003236248</v>
      </c>
      <c>
        <v>8805</v>
      </c>
      <c s="71">
        <v>7</v>
      </c>
      <c>
        <v>10</v>
      </c>
      <c s="71" t="str">
        <f t="shared" si="2494"/>
        <v>суббота</v>
      </c>
      <c s="71" t="str">
        <f>VLOOKUP(A79844,Подписчики!A:C,2,0)</f>
        <v>UTC+7</v>
      </c>
      <c s="71" t="str">
        <f t="shared" si="2495"/>
        <v>Красноярское время</v>
      </c>
      <c s="71"/>
    </row>
    <row r="79845" spans="1:10" ht="15">
      <c r="A79845">
        <v>198496</v>
      </c>
      <c>
        <v>14096</v>
      </c>
      <c s="2">
        <v>44304.040711691639</v>
      </c>
      <c>
        <v>311670</v>
      </c>
      <c s="71">
        <v>1</v>
      </c>
      <c>
        <v>0</v>
      </c>
      <c s="71" t="str">
        <f t="shared" si="2494"/>
        <v>воскресенье</v>
      </c>
      <c s="71" t="str">
        <f>VLOOKUP(A79845,Подписчики!A:C,2,0)</f>
        <v>UTC+7</v>
      </c>
      <c s="71" t="str">
        <f t="shared" si="2495"/>
        <v>Красноярское время</v>
      </c>
      <c s="71"/>
    </row>
    <row r="79846" spans="1:10" ht="15">
      <c r="A79846">
        <v>198496</v>
      </c>
      <c>
        <v>17814</v>
      </c>
      <c s="2">
        <v>44307.291045307444</v>
      </c>
      <c>
        <v>361821</v>
      </c>
      <c s="71">
        <v>4</v>
      </c>
      <c>
        <v>6</v>
      </c>
      <c s="71" t="str">
        <f t="shared" si="2494"/>
        <v>среда</v>
      </c>
      <c s="71" t="str">
        <f>VLOOKUP(A79846,Подписчики!A:C,2,0)</f>
        <v>UTC+7</v>
      </c>
      <c s="71" t="str">
        <f t="shared" si="2495"/>
        <v>Красноярское время</v>
      </c>
      <c s="71"/>
    </row>
    <row r="79847" spans="1:10" ht="15">
      <c r="A79847">
        <v>198496</v>
      </c>
      <c>
        <v>19867</v>
      </c>
      <c s="2">
        <v>44308.640559870553</v>
      </c>
      <c>
        <v>35986</v>
      </c>
      <c s="71">
        <v>5</v>
      </c>
      <c>
        <v>15</v>
      </c>
      <c s="71" t="str">
        <f t="shared" si="2494"/>
        <v>четверг</v>
      </c>
      <c s="71" t="str">
        <f>VLOOKUP(A79847,Подписчики!A:C,2,0)</f>
        <v>UTC+7</v>
      </c>
      <c s="71" t="str">
        <f t="shared" si="2495"/>
        <v>Красноярское время</v>
      </c>
      <c s="71"/>
    </row>
    <row r="79848" spans="1:10" ht="15">
      <c r="A79848">
        <v>198496</v>
      </c>
      <c>
        <v>44057</v>
      </c>
      <c s="2">
        <v>44319.357388349519</v>
      </c>
      <c>
        <v>28275</v>
      </c>
      <c s="71">
        <v>2</v>
      </c>
      <c>
        <v>8</v>
      </c>
      <c s="71" t="str">
        <f t="shared" si="2494"/>
        <v>понедельник</v>
      </c>
      <c s="71" t="str">
        <f>VLOOKUP(A79848,Подписчики!A:C,2,0)</f>
        <v>UTC+7</v>
      </c>
      <c s="71" t="str">
        <f t="shared" si="2495"/>
        <v>Красноярское время</v>
      </c>
      <c s="71"/>
    </row>
    <row r="79849" spans="1:10" ht="15">
      <c r="A79849">
        <v>198496</v>
      </c>
      <c>
        <v>64898</v>
      </c>
      <c s="2">
        <v>44328.515964401297</v>
      </c>
      <c>
        <v>118549</v>
      </c>
      <c s="71">
        <v>4</v>
      </c>
      <c>
        <v>12</v>
      </c>
      <c s="71" t="str">
        <f t="shared" si="2494"/>
        <v>среда</v>
      </c>
      <c s="71" t="str">
        <f>VLOOKUP(A79849,Подписчики!A:C,2,0)</f>
        <v>UTC+7</v>
      </c>
      <c s="71" t="str">
        <f t="shared" si="2495"/>
        <v>Красноярское время</v>
      </c>
      <c s="71"/>
    </row>
    <row r="79850" spans="1:10" ht="15">
      <c r="A79850">
        <v>198496</v>
      </c>
      <c>
        <v>72876</v>
      </c>
      <c s="2">
        <v>44331.320688497573</v>
      </c>
      <c>
        <v>330333</v>
      </c>
      <c s="71">
        <v>7</v>
      </c>
      <c>
        <v>7</v>
      </c>
      <c s="71" t="str">
        <f t="shared" si="2494"/>
        <v>суббота</v>
      </c>
      <c s="71" t="str">
        <f>VLOOKUP(A79850,Подписчики!A:C,2,0)</f>
        <v>UTC+7</v>
      </c>
      <c s="71" t="str">
        <f t="shared" si="2495"/>
        <v>Красноярское время</v>
      </c>
      <c s="71"/>
    </row>
    <row r="79851" spans="1:10" ht="15">
      <c r="A79851">
        <v>198496</v>
      </c>
      <c>
        <v>94103</v>
      </c>
      <c s="2">
        <v>44338.587161812298</v>
      </c>
      <c>
        <v>286726</v>
      </c>
      <c s="71">
        <v>7</v>
      </c>
      <c>
        <v>14</v>
      </c>
      <c s="71" t="str">
        <f t="shared" si="2494"/>
        <v>суббота</v>
      </c>
      <c s="71" t="str">
        <f>VLOOKUP(A79851,Подписчики!A:C,2,0)</f>
        <v>UTC+7</v>
      </c>
      <c s="71" t="str">
        <f t="shared" si="2495"/>
        <v>Красноярское время</v>
      </c>
      <c s="71"/>
    </row>
    <row r="79852" spans="1:10" ht="15">
      <c r="A79852">
        <v>198500</v>
      </c>
      <c>
        <v>285307</v>
      </c>
      <c s="2">
        <v>44394.01515533981</v>
      </c>
      <c>
        <v>278351</v>
      </c>
      <c s="71">
        <v>7</v>
      </c>
      <c>
        <v>0</v>
      </c>
      <c s="71" t="str">
        <f t="shared" si="2494"/>
        <v>суббота</v>
      </c>
      <c s="71" t="str">
        <f>VLOOKUP(A79852,Подписчики!A:C,2,0)</f>
        <v>UTC+1</v>
      </c>
      <c s="71" t="str">
        <f t="shared" si="2495"/>
        <v>Центральноевропейское время</v>
      </c>
      <c s="71"/>
    </row>
    <row r="79853" spans="1:10" ht="15">
      <c r="A79853">
        <v>198500</v>
      </c>
      <c>
        <v>312226</v>
      </c>
      <c s="2">
        <v>44401.848488673138</v>
      </c>
      <c>
        <v>396828</v>
      </c>
      <c s="71">
        <v>7</v>
      </c>
      <c>
        <v>20</v>
      </c>
      <c s="71" t="str">
        <f t="shared" si="2494"/>
        <v>суббота</v>
      </c>
      <c s="71" t="str">
        <f>VLOOKUP(A79853,Подписчики!A:C,2,0)</f>
        <v>UTC+1</v>
      </c>
      <c s="71" t="str">
        <f t="shared" si="2495"/>
        <v>Центральноевропейское время</v>
      </c>
      <c s="71"/>
    </row>
    <row r="79854" spans="1:10" ht="15">
      <c r="A79854">
        <v>198500</v>
      </c>
      <c>
        <v>315006</v>
      </c>
      <c s="2">
        <v>44402.662404530747</v>
      </c>
      <c>
        <v>204534</v>
      </c>
      <c s="71">
        <v>1</v>
      </c>
      <c>
        <v>15</v>
      </c>
      <c s="71" t="str">
        <f t="shared" si="2494"/>
        <v>воскресенье</v>
      </c>
      <c s="71" t="str">
        <f>VLOOKUP(A79854,Подписчики!A:C,2,0)</f>
        <v>UTC+1</v>
      </c>
      <c s="71" t="str">
        <f t="shared" si="2495"/>
        <v>Центральноевропейское время</v>
      </c>
      <c s="71"/>
    </row>
    <row r="79855" spans="1:10" ht="15">
      <c r="A79855">
        <v>198500</v>
      </c>
      <c>
        <v>373145</v>
      </c>
      <c s="2">
        <v>44419.699621359228</v>
      </c>
      <c>
        <v>83136</v>
      </c>
      <c s="71">
        <v>4</v>
      </c>
      <c>
        <v>16</v>
      </c>
      <c s="71" t="str">
        <f t="shared" si="2494"/>
        <v>среда</v>
      </c>
      <c s="71" t="str">
        <f>VLOOKUP(A79855,Подписчики!A:C,2,0)</f>
        <v>UTC+1</v>
      </c>
      <c s="71" t="str">
        <f t="shared" si="2495"/>
        <v>Центральноевропейское время</v>
      </c>
      <c s="71"/>
    </row>
    <row r="79856" spans="1:10" ht="15">
      <c r="A79856">
        <v>198500</v>
      </c>
      <c>
        <v>385651</v>
      </c>
      <c s="2">
        <v>44423.114200262462</v>
      </c>
      <c>
        <v>347008</v>
      </c>
      <c s="71">
        <v>1</v>
      </c>
      <c>
        <v>2</v>
      </c>
      <c s="71" t="str">
        <f t="shared" si="2494"/>
        <v>воскресенье</v>
      </c>
      <c s="71" t="str">
        <f>VLOOKUP(A79856,Подписчики!A:C,2,0)</f>
        <v>UTC+1</v>
      </c>
      <c s="71" t="str">
        <f t="shared" si="2495"/>
        <v>Центральноевропейское время</v>
      </c>
      <c s="71"/>
    </row>
    <row r="79857" spans="1:10" ht="15">
      <c r="A79857">
        <v>198500</v>
      </c>
      <c>
        <v>389879</v>
      </c>
      <c s="2">
        <v>44424.594443365699</v>
      </c>
      <c>
        <v>411922</v>
      </c>
      <c s="71">
        <v>2</v>
      </c>
      <c>
        <v>14</v>
      </c>
      <c s="71" t="str">
        <f t="shared" si="2494"/>
        <v>понедельник</v>
      </c>
      <c s="71" t="str">
        <f>VLOOKUP(A79857,Подписчики!A:C,2,0)</f>
        <v>UTC+1</v>
      </c>
      <c s="71" t="str">
        <f t="shared" si="2495"/>
        <v>Центральноевропейское время</v>
      </c>
      <c s="71"/>
    </row>
    <row r="79858" spans="1:10" ht="15">
      <c r="A79858">
        <v>198500</v>
      </c>
      <c>
        <v>392808</v>
      </c>
      <c s="2">
        <v>44425.723893203889</v>
      </c>
      <c>
        <v>279337</v>
      </c>
      <c s="71">
        <v>3</v>
      </c>
      <c>
        <v>17</v>
      </c>
      <c s="71" t="str">
        <f t="shared" si="2494"/>
        <v>вторник</v>
      </c>
      <c s="71" t="str">
        <f>VLOOKUP(A79858,Подписчики!A:C,2,0)</f>
        <v>UTC+1</v>
      </c>
      <c s="71" t="str">
        <f t="shared" si="2495"/>
        <v>Центральноевропейское время</v>
      </c>
      <c s="71"/>
    </row>
    <row r="79859" spans="1:10" ht="15">
      <c r="A79859">
        <v>198512</v>
      </c>
      <c>
        <v>22221</v>
      </c>
      <c s="2">
        <v>44309.910381877024</v>
      </c>
      <c>
        <v>425965</v>
      </c>
      <c s="71">
        <v>6</v>
      </c>
      <c>
        <v>21</v>
      </c>
      <c s="71" t="str">
        <f t="shared" si="2494"/>
        <v>пятница</v>
      </c>
      <c s="71" t="str">
        <f>VLOOKUP(A79859,Подписчики!A:C,2,0)</f>
        <v>UTC+2</v>
      </c>
      <c s="71" t="str">
        <f t="shared" si="2495"/>
        <v>Калиниградское время</v>
      </c>
      <c s="71"/>
    </row>
    <row r="79860" spans="1:10" ht="15">
      <c r="A79860">
        <v>198512</v>
      </c>
      <c>
        <v>26370</v>
      </c>
      <c s="2">
        <v>44311.541449838187</v>
      </c>
      <c>
        <v>401945</v>
      </c>
      <c s="71">
        <v>1</v>
      </c>
      <c>
        <v>12</v>
      </c>
      <c s="71" t="str">
        <f t="shared" si="2494"/>
        <v>воскресенье</v>
      </c>
      <c s="71" t="str">
        <f>VLOOKUP(A79860,Подписчики!A:C,2,0)</f>
        <v>UTC+2</v>
      </c>
      <c s="71" t="str">
        <f t="shared" si="2495"/>
        <v>Калиниградское время</v>
      </c>
      <c s="71"/>
    </row>
    <row r="79861" spans="1:10" ht="15">
      <c r="A79861">
        <v>198512</v>
      </c>
      <c>
        <v>47316</v>
      </c>
      <c s="2">
        <v>44320.797113268607</v>
      </c>
      <c>
        <v>250679</v>
      </c>
      <c s="71">
        <v>3</v>
      </c>
      <c>
        <v>19</v>
      </c>
      <c s="71" t="str">
        <f t="shared" si="2494"/>
        <v>вторник</v>
      </c>
      <c s="71" t="str">
        <f>VLOOKUP(A79861,Подписчики!A:C,2,0)</f>
        <v>UTC+2</v>
      </c>
      <c s="71" t="str">
        <f t="shared" si="2495"/>
        <v>Калиниградское время</v>
      </c>
      <c s="71"/>
    </row>
    <row r="79862" spans="1:10" ht="15">
      <c r="A79862">
        <v>198512</v>
      </c>
      <c>
        <v>59110</v>
      </c>
      <c s="2">
        <v>44325.750187702266</v>
      </c>
      <c>
        <v>474780</v>
      </c>
      <c s="71">
        <v>1</v>
      </c>
      <c>
        <v>18</v>
      </c>
      <c s="71" t="str">
        <f t="shared" si="2494"/>
        <v>воскресенье</v>
      </c>
      <c s="71" t="str">
        <f>VLOOKUP(A79862,Подписчики!A:C,2,0)</f>
        <v>UTC+2</v>
      </c>
      <c s="71" t="str">
        <f t="shared" si="2495"/>
        <v>Калиниградское время</v>
      </c>
      <c s="71"/>
    </row>
    <row r="79863" spans="1:10" ht="15">
      <c r="A79863">
        <v>198512</v>
      </c>
      <c>
        <v>68480</v>
      </c>
      <c s="2">
        <v>44329.842420711975</v>
      </c>
      <c>
        <v>324893</v>
      </c>
      <c s="71">
        <v>5</v>
      </c>
      <c>
        <v>20</v>
      </c>
      <c s="71" t="str">
        <f t="shared" si="2494"/>
        <v>четверг</v>
      </c>
      <c s="71" t="str">
        <f>VLOOKUP(A79863,Подписчики!A:C,2,0)</f>
        <v>UTC+2</v>
      </c>
      <c s="71" t="str">
        <f t="shared" si="2495"/>
        <v>Калиниградское время</v>
      </c>
      <c s="71"/>
    </row>
    <row r="79864" spans="1:10" ht="15">
      <c r="A79864">
        <v>198512</v>
      </c>
      <c>
        <v>87208</v>
      </c>
      <c s="2">
        <v>44336.737242718445</v>
      </c>
      <c>
        <v>2004</v>
      </c>
      <c s="71">
        <v>5</v>
      </c>
      <c>
        <v>17</v>
      </c>
      <c s="71" t="str">
        <f t="shared" si="2494"/>
        <v>четверг</v>
      </c>
      <c s="71" t="str">
        <f>VLOOKUP(A79864,Подписчики!A:C,2,0)</f>
        <v>UTC+2</v>
      </c>
      <c s="71" t="str">
        <f t="shared" si="2495"/>
        <v>Калиниградское время</v>
      </c>
      <c s="71"/>
    </row>
    <row r="79865" spans="1:10" ht="15">
      <c r="A79865">
        <v>198512</v>
      </c>
      <c>
        <v>88387</v>
      </c>
      <c s="2">
        <v>44337.216666666667</v>
      </c>
      <c>
        <v>81226</v>
      </c>
      <c s="71">
        <v>6</v>
      </c>
      <c>
        <v>5</v>
      </c>
      <c s="71" t="str">
        <f t="shared" si="2494"/>
        <v>пятница</v>
      </c>
      <c s="71" t="str">
        <f>VLOOKUP(A79865,Подписчики!A:C,2,0)</f>
        <v>UTC+2</v>
      </c>
      <c s="71" t="str">
        <f t="shared" si="2495"/>
        <v>Калиниградское время</v>
      </c>
      <c s="71"/>
    </row>
    <row r="79866" spans="1:10" ht="15">
      <c r="A79866">
        <v>198512</v>
      </c>
      <c>
        <v>107428</v>
      </c>
      <c s="2">
        <v>44342.77769579288</v>
      </c>
      <c>
        <v>396686</v>
      </c>
      <c s="71">
        <v>4</v>
      </c>
      <c>
        <v>18</v>
      </c>
      <c s="71" t="str">
        <f t="shared" si="2494"/>
        <v>среда</v>
      </c>
      <c s="71" t="str">
        <f>VLOOKUP(A79866,Подписчики!A:C,2,0)</f>
        <v>UTC+2</v>
      </c>
      <c s="71" t="str">
        <f t="shared" si="2495"/>
        <v>Калиниградское время</v>
      </c>
      <c s="71"/>
    </row>
    <row r="79867" spans="1:10" ht="15">
      <c r="A79867">
        <v>198512</v>
      </c>
      <c>
        <v>138618</v>
      </c>
      <c s="2">
        <v>44351.792258899673</v>
      </c>
      <c>
        <v>411922</v>
      </c>
      <c s="71">
        <v>6</v>
      </c>
      <c>
        <v>19</v>
      </c>
      <c s="71" t="str">
        <f t="shared" si="2494"/>
        <v>пятница</v>
      </c>
      <c s="71" t="str">
        <f>VLOOKUP(A79867,Подписчики!A:C,2,0)</f>
        <v>UTC+2</v>
      </c>
      <c s="71" t="str">
        <f t="shared" si="2495"/>
        <v>Калиниградское время</v>
      </c>
      <c s="71"/>
    </row>
    <row r="79868" spans="1:10" ht="15">
      <c r="A79868">
        <v>198512</v>
      </c>
      <c>
        <v>149009</v>
      </c>
      <c s="2">
        <v>44354.700025889964</v>
      </c>
      <c>
        <v>153893</v>
      </c>
      <c s="71">
        <v>2</v>
      </c>
      <c>
        <v>16</v>
      </c>
      <c s="71" t="str">
        <f t="shared" si="2494"/>
        <v>понедельник</v>
      </c>
      <c s="71" t="str">
        <f>VLOOKUP(A79868,Подписчики!A:C,2,0)</f>
        <v>UTC+2</v>
      </c>
      <c s="71" t="str">
        <f t="shared" si="2495"/>
        <v>Калиниградское время</v>
      </c>
      <c s="71"/>
    </row>
    <row r="79869" spans="1:10" ht="15">
      <c r="A79869">
        <v>198512</v>
      </c>
      <c>
        <v>176926</v>
      </c>
      <c s="2">
        <v>44362.724297734625</v>
      </c>
      <c>
        <v>327968</v>
      </c>
      <c s="71">
        <v>3</v>
      </c>
      <c>
        <v>17</v>
      </c>
      <c s="71" t="str">
        <f t="shared" si="2494"/>
        <v>вторник</v>
      </c>
      <c s="71" t="str">
        <f>VLOOKUP(A79869,Подписчики!A:C,2,0)</f>
        <v>UTC+2</v>
      </c>
      <c s="71" t="str">
        <f t="shared" si="2495"/>
        <v>Калиниградское время</v>
      </c>
      <c s="71"/>
    </row>
    <row r="79870" spans="1:10" ht="15">
      <c r="A79870">
        <v>198512</v>
      </c>
      <c>
        <v>191850</v>
      </c>
      <c s="2">
        <v>44366.814912621354</v>
      </c>
      <c>
        <v>304722</v>
      </c>
      <c s="71">
        <v>7</v>
      </c>
      <c>
        <v>19</v>
      </c>
      <c s="71" t="str">
        <f t="shared" si="2494"/>
        <v>суббота</v>
      </c>
      <c s="71" t="str">
        <f>VLOOKUP(A79870,Подписчики!A:C,2,0)</f>
        <v>UTC+2</v>
      </c>
      <c s="71" t="str">
        <f t="shared" si="2495"/>
        <v>Калиниградское время</v>
      </c>
      <c s="71"/>
    </row>
    <row r="79871" spans="1:10" ht="15">
      <c r="A79871">
        <v>198512</v>
      </c>
      <c>
        <v>198816</v>
      </c>
      <c s="2">
        <v>44368.718666666668</v>
      </c>
      <c>
        <v>230507</v>
      </c>
      <c s="71">
        <v>2</v>
      </c>
      <c>
        <v>17</v>
      </c>
      <c s="71" t="str">
        <f t="shared" si="2494"/>
        <v>понедельник</v>
      </c>
      <c s="71" t="str">
        <f>VLOOKUP(A79871,Подписчики!A:C,2,0)</f>
        <v>UTC+2</v>
      </c>
      <c s="71" t="str">
        <f t="shared" si="2495"/>
        <v>Калиниградское время</v>
      </c>
      <c s="71"/>
    </row>
    <row r="79872" spans="1:10" ht="15">
      <c r="A79872">
        <v>198512</v>
      </c>
      <c>
        <v>208310</v>
      </c>
      <c s="2">
        <v>44371.755042071192</v>
      </c>
      <c>
        <v>181171</v>
      </c>
      <c s="71">
        <v>5</v>
      </c>
      <c>
        <v>18</v>
      </c>
      <c s="71" t="str">
        <f t="shared" si="2494"/>
        <v>четверг</v>
      </c>
      <c s="71" t="str">
        <f>VLOOKUP(A79872,Подписчики!A:C,2,0)</f>
        <v>UTC+2</v>
      </c>
      <c s="71" t="str">
        <f t="shared" si="2495"/>
        <v>Калиниградское время</v>
      </c>
      <c s="71"/>
    </row>
    <row r="79873" spans="1:10" ht="15">
      <c r="A79873">
        <v>198523</v>
      </c>
      <c>
        <v>27251</v>
      </c>
      <c s="2">
        <v>44311.751401294503</v>
      </c>
      <c>
        <v>104958</v>
      </c>
      <c s="71">
        <v>1</v>
      </c>
      <c>
        <v>18</v>
      </c>
      <c s="71" t="str">
        <f t="shared" si="2494"/>
        <v>воскресенье</v>
      </c>
      <c s="71" t="str">
        <f>VLOOKUP(A79873,Подписчики!A:C,2,0)</f>
        <v>UTC+1</v>
      </c>
      <c s="71" t="str">
        <f t="shared" si="2495"/>
        <v>Центральноевропейское время</v>
      </c>
      <c s="71"/>
    </row>
    <row r="79874" spans="1:10" ht="15">
      <c r="A79874">
        <v>198523</v>
      </c>
      <c>
        <v>47273</v>
      </c>
      <c s="2">
        <v>44320.790236245957</v>
      </c>
      <c>
        <v>411922</v>
      </c>
      <c s="71">
        <v>3</v>
      </c>
      <c>
        <v>18</v>
      </c>
      <c s="71" t="str">
        <f t="shared" si="2494"/>
        <v>вторник</v>
      </c>
      <c s="71" t="str">
        <f>VLOOKUP(A79874,Подписчики!A:C,2,0)</f>
        <v>UTC+1</v>
      </c>
      <c s="71" t="str">
        <f t="shared" si="2495"/>
        <v>Центральноевропейское время</v>
      </c>
      <c s="71"/>
    </row>
    <row r="79875" spans="1:10" ht="15">
      <c r="A79875">
        <v>198523</v>
      </c>
      <c>
        <v>70456</v>
      </c>
      <c s="2">
        <v>44330.685058252428</v>
      </c>
      <c>
        <v>242428</v>
      </c>
      <c s="71">
        <v>6</v>
      </c>
      <c>
        <v>16</v>
      </c>
      <c s="71" t="str">
        <f t="shared" si="2496" ref="G79875:G79938">TEXT(C79875,"дддд")</f>
        <v>пятница</v>
      </c>
      <c s="71" t="str">
        <f>VLOOKUP(A79875,Подписчики!A:C,2,0)</f>
        <v>UTC+1</v>
      </c>
      <c s="71" t="str">
        <f t="shared" si="2497" ref="I79875:I79938">IF(H79875="UTC+1","Центральноевропейское время",IF(H79875="UTC+2","Калиниградское время",IF(H79875="UTC+3","Московское время",IF(H79875="UTC+4","Самарское время",IF(H79875="UTC+5","Екатеринбургское время",IF(H79875="UTC+6","Омское время",IF(H79875="UTC+7","Красноярское время",IF(H79875="UTC+8","Иркутское время",IF(H79875="UTC+9","Якутское время",IF(H79875="UTC+10","Владивостокское время",IF(H79875="UTC+11","Магаданское время",IF(H79875="UTC+12","Камчатское время",IF(H79875="UTC+0","Запределами России",IF(H79875="UTC-1","Запределами России",IF(H79875="UTC-2","Запределами России",IF(H79875="UTC-3","Запределами России",IF(H79875="UTC-4","Запределами России",IF(H79875="UTC-5","Запределами России",IF(H79875="UTC-6","Запределами России",IF(H79875="UTC-7","Запределами России",IF(H79875="UTC-8","Запределами России",IF(H79875="UTC-9","Запределами России",0))))))))))))))))))))))</f>
        <v>Центральноевропейское время</v>
      </c>
      <c s="71"/>
    </row>
    <row r="79876" spans="1:10" ht="15">
      <c r="A79876">
        <v>198523</v>
      </c>
      <c>
        <v>91451</v>
      </c>
      <c s="2">
        <v>44337.882469255666</v>
      </c>
      <c>
        <v>59082</v>
      </c>
      <c s="71">
        <v>6</v>
      </c>
      <c>
        <v>21</v>
      </c>
      <c s="71" t="str">
        <f t="shared" si="2496"/>
        <v>пятница</v>
      </c>
      <c s="71" t="str">
        <f>VLOOKUP(A79876,Подписчики!A:C,2,0)</f>
        <v>UTC+1</v>
      </c>
      <c s="71" t="str">
        <f t="shared" si="2497"/>
        <v>Центральноевропейское время</v>
      </c>
      <c s="71"/>
    </row>
    <row r="79877" spans="1:10" ht="15">
      <c r="A79877">
        <v>198523</v>
      </c>
      <c>
        <v>98771</v>
      </c>
      <c s="2">
        <v>44339.676229132972</v>
      </c>
      <c>
        <v>389985</v>
      </c>
      <c s="71">
        <v>1</v>
      </c>
      <c>
        <v>16</v>
      </c>
      <c s="71" t="str">
        <f t="shared" si="2496"/>
        <v>воскресенье</v>
      </c>
      <c s="71" t="str">
        <f>VLOOKUP(A79877,Подписчики!A:C,2,0)</f>
        <v>UTC+1</v>
      </c>
      <c s="71" t="str">
        <f t="shared" si="2497"/>
        <v>Центральноевропейское время</v>
      </c>
      <c s="71"/>
    </row>
    <row r="79878" spans="1:10" ht="15">
      <c r="A79878">
        <v>198533</v>
      </c>
      <c>
        <v>218216</v>
      </c>
      <c s="2">
        <v>44373.983601941749</v>
      </c>
      <c>
        <v>353896</v>
      </c>
      <c s="71">
        <v>7</v>
      </c>
      <c>
        <v>23</v>
      </c>
      <c s="71" t="str">
        <f t="shared" si="2496"/>
        <v>суббота</v>
      </c>
      <c s="71" t="str">
        <f>VLOOKUP(A79878,Подписчики!A:C,2,0)</f>
        <v>UTC+3</v>
      </c>
      <c s="71" t="str">
        <f t="shared" si="2497"/>
        <v>Московское время</v>
      </c>
      <c s="71"/>
    </row>
    <row r="79879" spans="1:10" ht="15">
      <c r="A79879">
        <v>198533</v>
      </c>
      <c>
        <v>224919</v>
      </c>
      <c s="2">
        <v>44375.810462783171</v>
      </c>
      <c>
        <v>96278</v>
      </c>
      <c s="71">
        <v>2</v>
      </c>
      <c>
        <v>19</v>
      </c>
      <c s="71" t="str">
        <f t="shared" si="2496"/>
        <v>понедельник</v>
      </c>
      <c s="71" t="str">
        <f>VLOOKUP(A79879,Подписчики!A:C,2,0)</f>
        <v>UTC+3</v>
      </c>
      <c s="71" t="str">
        <f t="shared" si="2497"/>
        <v>Московское время</v>
      </c>
      <c s="71"/>
    </row>
    <row r="79880" spans="1:10" ht="15">
      <c r="A79880">
        <v>198533</v>
      </c>
      <c>
        <v>332282</v>
      </c>
      <c s="2">
        <v>44407.873569579286</v>
      </c>
      <c>
        <v>258219</v>
      </c>
      <c s="71">
        <v>6</v>
      </c>
      <c>
        <v>20</v>
      </c>
      <c s="71" t="str">
        <f t="shared" si="2496"/>
        <v>пятница</v>
      </c>
      <c s="71" t="str">
        <f>VLOOKUP(A79880,Подписчики!A:C,2,0)</f>
        <v>UTC+3</v>
      </c>
      <c s="71" t="str">
        <f t="shared" si="2497"/>
        <v>Московское время</v>
      </c>
      <c s="71"/>
    </row>
    <row r="79881" spans="1:10" ht="15">
      <c r="A79881">
        <v>198533</v>
      </c>
      <c>
        <v>341812</v>
      </c>
      <c s="2">
        <v>44409.858272041994</v>
      </c>
      <c>
        <v>182984</v>
      </c>
      <c s="71">
        <v>1</v>
      </c>
      <c>
        <v>20</v>
      </c>
      <c s="71" t="str">
        <f t="shared" si="2496"/>
        <v>воскресенье</v>
      </c>
      <c s="71" t="str">
        <f>VLOOKUP(A79881,Подписчики!A:C,2,0)</f>
        <v>UTC+3</v>
      </c>
      <c s="71" t="str">
        <f t="shared" si="2497"/>
        <v>Московское время</v>
      </c>
      <c s="71"/>
    </row>
    <row r="79882" spans="1:10" ht="15">
      <c r="A79882">
        <v>198533</v>
      </c>
      <c>
        <v>374549</v>
      </c>
      <c s="2">
        <v>44419.941530744334</v>
      </c>
      <c>
        <v>226198</v>
      </c>
      <c s="71">
        <v>4</v>
      </c>
      <c>
        <v>22</v>
      </c>
      <c s="71" t="str">
        <f t="shared" si="2496"/>
        <v>среда</v>
      </c>
      <c s="71" t="str">
        <f>VLOOKUP(A79882,Подписчики!A:C,2,0)</f>
        <v>UTC+3</v>
      </c>
      <c s="71" t="str">
        <f t="shared" si="2497"/>
        <v>Московское время</v>
      </c>
      <c s="71"/>
    </row>
    <row r="79883" spans="1:10" ht="15">
      <c r="A79883">
        <v>198533</v>
      </c>
      <c>
        <v>391828</v>
      </c>
      <c s="2">
        <v>44425.420495145634</v>
      </c>
      <c>
        <v>466497</v>
      </c>
      <c s="71">
        <v>3</v>
      </c>
      <c>
        <v>10</v>
      </c>
      <c s="71" t="str">
        <f t="shared" si="2496"/>
        <v>вторник</v>
      </c>
      <c s="71" t="str">
        <f>VLOOKUP(A79883,Подписчики!A:C,2,0)</f>
        <v>UTC+3</v>
      </c>
      <c s="71" t="str">
        <f t="shared" si="2497"/>
        <v>Московское время</v>
      </c>
      <c s="71"/>
    </row>
    <row r="79884" spans="1:10" ht="15">
      <c r="A79884">
        <v>198573</v>
      </c>
      <c>
        <v>136226</v>
      </c>
      <c s="2">
        <v>44351.324333333338</v>
      </c>
      <c>
        <v>273920</v>
      </c>
      <c s="71">
        <v>6</v>
      </c>
      <c>
        <v>7</v>
      </c>
      <c s="71" t="str">
        <f t="shared" si="2496"/>
        <v>пятница</v>
      </c>
      <c s="71" t="str">
        <f>VLOOKUP(A79884,Подписчики!A:C,2,0)</f>
        <v>UTC+1</v>
      </c>
      <c s="71" t="str">
        <f t="shared" si="2497"/>
        <v>Центральноевропейское время</v>
      </c>
      <c s="71"/>
    </row>
    <row r="79885" spans="1:10" ht="15">
      <c r="A79885">
        <v>198573</v>
      </c>
      <c>
        <v>179889</v>
      </c>
      <c s="2">
        <v>44363.809653721684</v>
      </c>
      <c>
        <v>409500</v>
      </c>
      <c s="71">
        <v>4</v>
      </c>
      <c>
        <v>19</v>
      </c>
      <c s="71" t="str">
        <f t="shared" si="2496"/>
        <v>среда</v>
      </c>
      <c s="71" t="str">
        <f>VLOOKUP(A79885,Подписчики!A:C,2,0)</f>
        <v>UTC+1</v>
      </c>
      <c s="71" t="str">
        <f t="shared" si="2497"/>
        <v>Центральноевропейское время</v>
      </c>
      <c s="71"/>
    </row>
    <row r="79886" spans="1:10" ht="15">
      <c r="A79886">
        <v>198573</v>
      </c>
      <c>
        <v>197307</v>
      </c>
      <c s="2">
        <v>44368.134333333335</v>
      </c>
      <c>
        <v>401945</v>
      </c>
      <c s="71">
        <v>2</v>
      </c>
      <c>
        <v>3</v>
      </c>
      <c s="71" t="str">
        <f t="shared" si="2496"/>
        <v>понедельник</v>
      </c>
      <c s="71" t="str">
        <f>VLOOKUP(A79886,Подписчики!A:C,2,0)</f>
        <v>UTC+1</v>
      </c>
      <c s="71" t="str">
        <f t="shared" si="2497"/>
        <v>Центральноевропейское время</v>
      </c>
      <c s="71"/>
    </row>
    <row r="79887" spans="1:10" ht="15">
      <c r="A79887">
        <v>198573</v>
      </c>
      <c>
        <v>201092</v>
      </c>
      <c s="2">
        <v>44369.546333333339</v>
      </c>
      <c>
        <v>84730</v>
      </c>
      <c s="71">
        <v>3</v>
      </c>
      <c>
        <v>13</v>
      </c>
      <c s="71" t="str">
        <f t="shared" si="2496"/>
        <v>вторник</v>
      </c>
      <c s="71" t="str">
        <f>VLOOKUP(A79887,Подписчики!A:C,2,0)</f>
        <v>UTC+1</v>
      </c>
      <c s="71" t="str">
        <f t="shared" si="2497"/>
        <v>Центральноевропейское время</v>
      </c>
      <c s="71"/>
    </row>
    <row r="79888" spans="1:10" ht="15">
      <c r="A79888">
        <v>198579</v>
      </c>
      <c>
        <v>30246</v>
      </c>
      <c s="2">
        <v>44313.749783171523</v>
      </c>
      <c>
        <v>191601</v>
      </c>
      <c s="71">
        <v>3</v>
      </c>
      <c>
        <v>17</v>
      </c>
      <c s="71" t="str">
        <f t="shared" si="2496"/>
        <v>вторник</v>
      </c>
      <c s="71" t="str">
        <f>VLOOKUP(A79888,Подписчики!A:C,2,0)</f>
        <v>UTC+1</v>
      </c>
      <c s="71" t="str">
        <f t="shared" si="2497"/>
        <v>Центральноевропейское время</v>
      </c>
      <c s="71"/>
    </row>
    <row r="79889" spans="1:10" ht="15">
      <c r="A79889">
        <v>198579</v>
      </c>
      <c>
        <v>75460</v>
      </c>
      <c s="2">
        <v>44331.856579288025</v>
      </c>
      <c>
        <v>21407</v>
      </c>
      <c s="71">
        <v>7</v>
      </c>
      <c>
        <v>20</v>
      </c>
      <c s="71" t="str">
        <f t="shared" si="2496"/>
        <v>суббота</v>
      </c>
      <c s="71" t="str">
        <f>VLOOKUP(A79889,Подписчики!A:C,2,0)</f>
        <v>UTC+1</v>
      </c>
      <c s="71" t="str">
        <f t="shared" si="2497"/>
        <v>Центральноевропейское время</v>
      </c>
      <c s="71"/>
    </row>
    <row r="79890" spans="1:10" ht="15">
      <c r="A79890">
        <v>198579</v>
      </c>
      <c>
        <v>102368</v>
      </c>
      <c s="2">
        <v>44340.775673139164</v>
      </c>
      <c>
        <v>250679</v>
      </c>
      <c s="71">
        <v>2</v>
      </c>
      <c>
        <v>18</v>
      </c>
      <c s="71" t="str">
        <f t="shared" si="2496"/>
        <v>понедельник</v>
      </c>
      <c s="71" t="str">
        <f>VLOOKUP(A79890,Подписчики!A:C,2,0)</f>
        <v>UTC+1</v>
      </c>
      <c s="71" t="str">
        <f t="shared" si="2497"/>
        <v>Центральноевропейское время</v>
      </c>
      <c s="71"/>
    </row>
    <row r="79891" spans="1:10" ht="15">
      <c r="A79891">
        <v>198607</v>
      </c>
      <c>
        <v>8556</v>
      </c>
      <c s="2">
        <v>44298.853343042072</v>
      </c>
      <c>
        <v>202914</v>
      </c>
      <c s="71">
        <v>2</v>
      </c>
      <c>
        <v>20</v>
      </c>
      <c s="71" t="str">
        <f t="shared" si="2496"/>
        <v>понедельник</v>
      </c>
      <c s="71" t="str">
        <f>VLOOKUP(A79891,Подписчики!A:C,2,0)</f>
        <v>UTC+1</v>
      </c>
      <c s="71" t="str">
        <f t="shared" si="2497"/>
        <v>Центральноевропейское время</v>
      </c>
      <c s="71"/>
    </row>
    <row r="79892" spans="1:10" ht="15">
      <c r="A79892">
        <v>198607</v>
      </c>
      <c>
        <v>43777</v>
      </c>
      <c s="2">
        <v>44319.000592233009</v>
      </c>
      <c>
        <v>228405</v>
      </c>
      <c s="71">
        <v>2</v>
      </c>
      <c>
        <v>0</v>
      </c>
      <c s="71" t="str">
        <f t="shared" si="2496"/>
        <v>понедельник</v>
      </c>
      <c s="71" t="str">
        <f>VLOOKUP(A79892,Подписчики!A:C,2,0)</f>
        <v>UTC+1</v>
      </c>
      <c s="71" t="str">
        <f t="shared" si="2497"/>
        <v>Центральноевропейское время</v>
      </c>
      <c s="71"/>
    </row>
    <row r="79893" spans="1:10" ht="15">
      <c r="A79893">
        <v>198607</v>
      </c>
      <c>
        <v>44461</v>
      </c>
      <c s="2">
        <v>44319.609006472492</v>
      </c>
      <c>
        <v>111742</v>
      </c>
      <c s="71">
        <v>2</v>
      </c>
      <c>
        <v>14</v>
      </c>
      <c s="71" t="str">
        <f t="shared" si="2496"/>
        <v>понедельник</v>
      </c>
      <c s="71" t="str">
        <f>VLOOKUP(A79893,Подписчики!A:C,2,0)</f>
        <v>UTC+1</v>
      </c>
      <c s="71" t="str">
        <f t="shared" si="2497"/>
        <v>Центральноевропейское время</v>
      </c>
      <c s="71"/>
    </row>
    <row r="79894" spans="1:10" ht="15">
      <c r="A79894">
        <v>198607</v>
      </c>
      <c>
        <v>48477</v>
      </c>
      <c s="2">
        <v>44321.571789644018</v>
      </c>
      <c>
        <v>411922</v>
      </c>
      <c s="71">
        <v>4</v>
      </c>
      <c>
        <v>13</v>
      </c>
      <c s="71" t="str">
        <f t="shared" si="2496"/>
        <v>среда</v>
      </c>
      <c s="71" t="str">
        <f>VLOOKUP(A79894,Подписчики!A:C,2,0)</f>
        <v>UTC+1</v>
      </c>
      <c s="71" t="str">
        <f t="shared" si="2497"/>
        <v>Центральноевропейское время</v>
      </c>
      <c s="71"/>
    </row>
    <row r="79895" spans="1:10" ht="15">
      <c r="A79895">
        <v>198607</v>
      </c>
      <c>
        <v>70365</v>
      </c>
      <c s="2">
        <v>44330.672113268614</v>
      </c>
      <c>
        <v>15878</v>
      </c>
      <c s="71">
        <v>6</v>
      </c>
      <c>
        <v>16</v>
      </c>
      <c s="71" t="str">
        <f t="shared" si="2496"/>
        <v>пятница</v>
      </c>
      <c s="71" t="str">
        <f>VLOOKUP(A79895,Подписчики!A:C,2,0)</f>
        <v>UTC+1</v>
      </c>
      <c s="71" t="str">
        <f t="shared" si="2497"/>
        <v>Центральноевропейское время</v>
      </c>
      <c s="71"/>
    </row>
    <row r="79896" spans="1:10" ht="15">
      <c r="A79896">
        <v>198607</v>
      </c>
      <c>
        <v>98185</v>
      </c>
      <c s="2">
        <v>44339.609006472492</v>
      </c>
      <c>
        <v>30799</v>
      </c>
      <c s="71">
        <v>1</v>
      </c>
      <c>
        <v>14</v>
      </c>
      <c s="71" t="str">
        <f t="shared" si="2496"/>
        <v>воскресенье</v>
      </c>
      <c s="71" t="str">
        <f>VLOOKUP(A79896,Подписчики!A:C,2,0)</f>
        <v>UTC+1</v>
      </c>
      <c s="71" t="str">
        <f t="shared" si="2497"/>
        <v>Центральноевропейское время</v>
      </c>
      <c s="71"/>
    </row>
    <row r="79897" spans="1:10" ht="15">
      <c r="A79897">
        <v>198628</v>
      </c>
      <c>
        <v>111423</v>
      </c>
      <c s="2">
        <v>44344.391666666663</v>
      </c>
      <c>
        <v>470762</v>
      </c>
      <c s="71">
        <v>6</v>
      </c>
      <c>
        <v>9</v>
      </c>
      <c s="71" t="str">
        <f t="shared" si="2496"/>
        <v>пятница</v>
      </c>
      <c s="71" t="str">
        <f>VLOOKUP(A79897,Подписчики!A:C,2,0)</f>
        <v>UTC+2</v>
      </c>
      <c s="71" t="str">
        <f t="shared" si="2497"/>
        <v>Калиниградское время</v>
      </c>
      <c s="71"/>
    </row>
    <row r="79898" spans="1:10" ht="15">
      <c r="A79898">
        <v>198628</v>
      </c>
      <c>
        <v>114895</v>
      </c>
      <c s="2">
        <v>44344.897436893203</v>
      </c>
      <c>
        <v>432277</v>
      </c>
      <c s="71">
        <v>6</v>
      </c>
      <c>
        <v>21</v>
      </c>
      <c s="71" t="str">
        <f t="shared" si="2496"/>
        <v>пятница</v>
      </c>
      <c s="71" t="str">
        <f>VLOOKUP(A79898,Подписчики!A:C,2,0)</f>
        <v>UTC+2</v>
      </c>
      <c s="71" t="str">
        <f t="shared" si="2497"/>
        <v>Калиниградское время</v>
      </c>
      <c s="71"/>
    </row>
    <row r="79899" spans="1:10" ht="15">
      <c r="A79899">
        <v>198628</v>
      </c>
      <c>
        <v>126915</v>
      </c>
      <c s="2">
        <v>44347.685462783171</v>
      </c>
      <c>
        <v>230507</v>
      </c>
      <c s="71">
        <v>2</v>
      </c>
      <c>
        <v>16</v>
      </c>
      <c s="71" t="str">
        <f t="shared" si="2496"/>
        <v>понедельник</v>
      </c>
      <c s="71" t="str">
        <f>VLOOKUP(A79899,Подписчики!A:C,2,0)</f>
        <v>UTC+2</v>
      </c>
      <c s="71" t="str">
        <f t="shared" si="2497"/>
        <v>Калиниградское время</v>
      </c>
      <c s="71"/>
    </row>
    <row r="79900" spans="1:10" ht="15">
      <c r="A79900">
        <v>198628</v>
      </c>
      <c>
        <v>162555</v>
      </c>
      <c s="2">
        <v>44358.865074433656</v>
      </c>
      <c>
        <v>517</v>
      </c>
      <c s="71">
        <v>6</v>
      </c>
      <c>
        <v>20</v>
      </c>
      <c s="71" t="str">
        <f t="shared" si="2496"/>
        <v>пятница</v>
      </c>
      <c s="71" t="str">
        <f>VLOOKUP(A79900,Подписчики!A:C,2,0)</f>
        <v>UTC+2</v>
      </c>
      <c s="71" t="str">
        <f t="shared" si="2497"/>
        <v>Калиниградское время</v>
      </c>
      <c s="71"/>
    </row>
    <row r="79901" spans="1:10" ht="15">
      <c r="A79901">
        <v>198628</v>
      </c>
      <c>
        <v>173696</v>
      </c>
      <c s="2">
        <v>44361.627210355982</v>
      </c>
      <c>
        <v>162940</v>
      </c>
      <c s="71">
        <v>2</v>
      </c>
      <c>
        <v>15</v>
      </c>
      <c s="71" t="str">
        <f t="shared" si="2496"/>
        <v>понедельник</v>
      </c>
      <c s="71" t="str">
        <f>VLOOKUP(A79901,Подписчики!A:C,2,0)</f>
        <v>UTC+2</v>
      </c>
      <c s="71" t="str">
        <f t="shared" si="2497"/>
        <v>Калиниградское время</v>
      </c>
      <c s="71"/>
    </row>
    <row r="79902" spans="1:10" ht="15">
      <c r="A79902">
        <v>198628</v>
      </c>
      <c>
        <v>223432</v>
      </c>
      <c s="2">
        <v>44375.455689320384</v>
      </c>
      <c>
        <v>411922</v>
      </c>
      <c s="71">
        <v>2</v>
      </c>
      <c>
        <v>10</v>
      </c>
      <c s="71" t="str">
        <f t="shared" si="2496"/>
        <v>понедельник</v>
      </c>
      <c s="71" t="str">
        <f>VLOOKUP(A79902,Подписчики!A:C,2,0)</f>
        <v>UTC+2</v>
      </c>
      <c s="71" t="str">
        <f t="shared" si="2497"/>
        <v>Калиниградское время</v>
      </c>
      <c s="71"/>
    </row>
    <row r="79903" spans="1:10" ht="15">
      <c r="A79903">
        <v>198628</v>
      </c>
      <c>
        <v>286200</v>
      </c>
      <c s="2">
        <v>44394.324625385299</v>
      </c>
      <c>
        <v>85094</v>
      </c>
      <c s="71">
        <v>7</v>
      </c>
      <c>
        <v>7</v>
      </c>
      <c s="71" t="str">
        <f t="shared" si="2496"/>
        <v>суббота</v>
      </c>
      <c s="71" t="str">
        <f>VLOOKUP(A79903,Подписчики!A:C,2,0)</f>
        <v>UTC+2</v>
      </c>
      <c s="71" t="str">
        <f t="shared" si="2497"/>
        <v>Калиниградское время</v>
      </c>
      <c s="71"/>
    </row>
    <row r="79904" spans="1:10" ht="15">
      <c r="A79904">
        <v>198628</v>
      </c>
      <c>
        <v>303123</v>
      </c>
      <c s="2">
        <v>44399.666045307444</v>
      </c>
      <c>
        <v>88863</v>
      </c>
      <c s="71">
        <v>5</v>
      </c>
      <c>
        <v>15</v>
      </c>
      <c s="71" t="str">
        <f t="shared" si="2496"/>
        <v>четверг</v>
      </c>
      <c s="71" t="str">
        <f>VLOOKUP(A79904,Подписчики!A:C,2,0)</f>
        <v>UTC+2</v>
      </c>
      <c s="71" t="str">
        <f t="shared" si="2497"/>
        <v>Калиниградское время</v>
      </c>
      <c s="71"/>
    </row>
    <row r="79905" spans="1:10" ht="15">
      <c r="A79905">
        <v>198628</v>
      </c>
      <c>
        <v>322217</v>
      </c>
      <c s="2">
        <v>44404.797113268607</v>
      </c>
      <c>
        <v>439981</v>
      </c>
      <c s="71">
        <v>3</v>
      </c>
      <c>
        <v>19</v>
      </c>
      <c s="71" t="str">
        <f t="shared" si="2496"/>
        <v>вторник</v>
      </c>
      <c s="71" t="str">
        <f>VLOOKUP(A79905,Подписчики!A:C,2,0)</f>
        <v>UTC+2</v>
      </c>
      <c s="71" t="str">
        <f t="shared" si="2497"/>
        <v>Калиниградское время</v>
      </c>
      <c s="71"/>
    </row>
    <row r="79906" spans="1:10" ht="15">
      <c r="A79906">
        <v>198628</v>
      </c>
      <c>
        <v>333176</v>
      </c>
      <c s="2">
        <v>44408.058198797567</v>
      </c>
      <c>
        <v>134973</v>
      </c>
      <c s="71">
        <v>7</v>
      </c>
      <c>
        <v>1</v>
      </c>
      <c s="71" t="str">
        <f t="shared" si="2496"/>
        <v>суббота</v>
      </c>
      <c s="71" t="str">
        <f>VLOOKUP(A79906,Подписчики!A:C,2,0)</f>
        <v>UTC+2</v>
      </c>
      <c s="71" t="str">
        <f t="shared" si="2497"/>
        <v>Калиниградское время</v>
      </c>
      <c s="71"/>
    </row>
    <row r="79907" spans="1:10" ht="15">
      <c r="A79907">
        <v>198628</v>
      </c>
      <c>
        <v>336608</v>
      </c>
      <c s="2">
        <v>44408.797051911984</v>
      </c>
      <c>
        <v>355664</v>
      </c>
      <c s="71">
        <v>7</v>
      </c>
      <c>
        <v>19</v>
      </c>
      <c s="71" t="str">
        <f t="shared" si="2496"/>
        <v>суббота</v>
      </c>
      <c s="71" t="str">
        <f>VLOOKUP(A79907,Подписчики!A:C,2,0)</f>
        <v>UTC+2</v>
      </c>
      <c s="71" t="str">
        <f t="shared" si="2497"/>
        <v>Калиниградское время</v>
      </c>
      <c s="71"/>
    </row>
    <row r="79908" spans="1:10" ht="15">
      <c r="A79908">
        <v>198628</v>
      </c>
      <c>
        <v>393201</v>
      </c>
      <c s="2">
        <v>44425.803585760514</v>
      </c>
      <c>
        <v>351192</v>
      </c>
      <c s="71">
        <v>3</v>
      </c>
      <c>
        <v>19</v>
      </c>
      <c s="71" t="str">
        <f t="shared" si="2496"/>
        <v>вторник</v>
      </c>
      <c s="71" t="str">
        <f>VLOOKUP(A79908,Подписчики!A:C,2,0)</f>
        <v>UTC+2</v>
      </c>
      <c s="71" t="str">
        <f t="shared" si="2497"/>
        <v>Калиниградское время</v>
      </c>
      <c s="71"/>
    </row>
    <row r="79909" spans="1:10" ht="15">
      <c r="A79909">
        <v>198628</v>
      </c>
      <c>
        <v>400909</v>
      </c>
      <c s="2">
        <v>44428.690317152104</v>
      </c>
      <c>
        <v>213133</v>
      </c>
      <c s="71">
        <v>6</v>
      </c>
      <c>
        <v>16</v>
      </c>
      <c s="71" t="str">
        <f t="shared" si="2496"/>
        <v>пятница</v>
      </c>
      <c s="71" t="str">
        <f>VLOOKUP(A79909,Подписчики!A:C,2,0)</f>
        <v>UTC+2</v>
      </c>
      <c s="71" t="str">
        <f t="shared" si="2497"/>
        <v>Калиниградское время</v>
      </c>
      <c s="71"/>
    </row>
    <row r="79910" spans="1:10" ht="15">
      <c r="A79910">
        <v>198628</v>
      </c>
      <c>
        <v>420579</v>
      </c>
      <c s="2">
        <v>44434.835948220061</v>
      </c>
      <c>
        <v>252370</v>
      </c>
      <c s="71">
        <v>5</v>
      </c>
      <c>
        <v>20</v>
      </c>
      <c s="71" t="str">
        <f t="shared" si="2496"/>
        <v>четверг</v>
      </c>
      <c s="71" t="str">
        <f>VLOOKUP(A79910,Подписчики!A:C,2,0)</f>
        <v>UTC+2</v>
      </c>
      <c s="71" t="str">
        <f t="shared" si="2497"/>
        <v>Калиниградское время</v>
      </c>
      <c s="71"/>
    </row>
    <row r="79911" spans="1:10" ht="15">
      <c r="A79911">
        <v>198640</v>
      </c>
      <c>
        <v>51297</v>
      </c>
      <c s="2">
        <v>44322.937889967638</v>
      </c>
      <c>
        <v>411922</v>
      </c>
      <c s="71">
        <v>5</v>
      </c>
      <c>
        <v>22</v>
      </c>
      <c s="71" t="str">
        <f t="shared" si="2496"/>
        <v>четверг</v>
      </c>
      <c s="71" t="str">
        <f>VLOOKUP(A79911,Подписчики!A:C,2,0)</f>
        <v>UTC+2</v>
      </c>
      <c s="71" t="str">
        <f t="shared" si="2497"/>
        <v>Калиниградское время</v>
      </c>
      <c s="71"/>
    </row>
    <row r="79912" spans="1:10" ht="15">
      <c r="A79912">
        <v>198640</v>
      </c>
      <c>
        <v>61978</v>
      </c>
      <c s="2">
        <v>44326.863456310675</v>
      </c>
      <c>
        <v>113028</v>
      </c>
      <c s="71">
        <v>2</v>
      </c>
      <c>
        <v>20</v>
      </c>
      <c s="71" t="str">
        <f t="shared" si="2496"/>
        <v>понедельник</v>
      </c>
      <c s="71" t="str">
        <f>VLOOKUP(A79912,Подписчики!A:C,2,0)</f>
        <v>UTC+2</v>
      </c>
      <c s="71" t="str">
        <f t="shared" si="2497"/>
        <v>Калиниградское время</v>
      </c>
      <c s="71"/>
    </row>
    <row r="79913" spans="1:10" ht="15">
      <c r="A79913">
        <v>198640</v>
      </c>
      <c>
        <v>80572</v>
      </c>
      <c s="2">
        <v>44333.746951456305</v>
      </c>
      <c>
        <v>17150</v>
      </c>
      <c s="71">
        <v>2</v>
      </c>
      <c>
        <v>17</v>
      </c>
      <c s="71" t="str">
        <f t="shared" si="2496"/>
        <v>понедельник</v>
      </c>
      <c s="71" t="str">
        <f>VLOOKUP(A79913,Подписчики!A:C,2,0)</f>
        <v>UTC+2</v>
      </c>
      <c s="71" t="str">
        <f t="shared" si="2497"/>
        <v>Калиниградское время</v>
      </c>
      <c s="71"/>
    </row>
    <row r="79914" spans="1:10" ht="15">
      <c r="A79914">
        <v>198640</v>
      </c>
      <c>
        <v>98391</v>
      </c>
      <c s="2">
        <v>44339.633533738212</v>
      </c>
      <c>
        <v>117745</v>
      </c>
      <c s="71">
        <v>1</v>
      </c>
      <c>
        <v>15</v>
      </c>
      <c s="71" t="str">
        <f t="shared" si="2496"/>
        <v>воскресенье</v>
      </c>
      <c s="71" t="str">
        <f>VLOOKUP(A79914,Подписчики!A:C,2,0)</f>
        <v>UTC+2</v>
      </c>
      <c s="71" t="str">
        <f t="shared" si="2497"/>
        <v>Калиниградское время</v>
      </c>
      <c s="71"/>
    </row>
    <row r="79915" spans="1:10" ht="15">
      <c r="A79915">
        <v>198640</v>
      </c>
      <c>
        <v>137714</v>
      </c>
      <c s="2">
        <v>44351.695171521031</v>
      </c>
      <c>
        <v>431288</v>
      </c>
      <c s="71">
        <v>6</v>
      </c>
      <c>
        <v>16</v>
      </c>
      <c s="71" t="str">
        <f t="shared" si="2496"/>
        <v>пятница</v>
      </c>
      <c s="71" t="str">
        <f>VLOOKUP(A79915,Подписчики!A:C,2,0)</f>
        <v>UTC+2</v>
      </c>
      <c s="71" t="str">
        <f t="shared" si="2497"/>
        <v>Калиниградское время</v>
      </c>
      <c s="71"/>
    </row>
    <row r="79916" spans="1:10" ht="15">
      <c r="A79916">
        <v>198640</v>
      </c>
      <c>
        <v>175937</v>
      </c>
      <c s="2">
        <v>44362.536595469253</v>
      </c>
      <c>
        <v>105597</v>
      </c>
      <c s="71">
        <v>3</v>
      </c>
      <c>
        <v>12</v>
      </c>
      <c s="71" t="str">
        <f t="shared" si="2496"/>
        <v>вторник</v>
      </c>
      <c s="71" t="str">
        <f>VLOOKUP(A79916,Подписчики!A:C,2,0)</f>
        <v>UTC+2</v>
      </c>
      <c s="71" t="str">
        <f t="shared" si="2497"/>
        <v>Калиниградское время</v>
      </c>
      <c s="71"/>
    </row>
    <row r="79917" spans="1:10" ht="15">
      <c r="A79917">
        <v>198640</v>
      </c>
      <c>
        <v>190773</v>
      </c>
      <c s="2">
        <v>44366.683844660191</v>
      </c>
      <c>
        <v>230507</v>
      </c>
      <c s="71">
        <v>7</v>
      </c>
      <c>
        <v>16</v>
      </c>
      <c s="71" t="str">
        <f t="shared" si="2496"/>
        <v>суббота</v>
      </c>
      <c s="71" t="str">
        <f>VLOOKUP(A79917,Подписчики!A:C,2,0)</f>
        <v>UTC+2</v>
      </c>
      <c s="71" t="str">
        <f t="shared" si="2497"/>
        <v>Калиниградское время</v>
      </c>
      <c s="71"/>
    </row>
    <row r="79918" spans="1:10" ht="15">
      <c r="A79918">
        <v>198663</v>
      </c>
      <c>
        <v>288231</v>
      </c>
      <c s="2">
        <v>44394.775268608413</v>
      </c>
      <c>
        <v>37644</v>
      </c>
      <c s="71">
        <v>7</v>
      </c>
      <c>
        <v>18</v>
      </c>
      <c s="71" t="str">
        <f t="shared" si="2496"/>
        <v>суббота</v>
      </c>
      <c s="71" t="str">
        <f>VLOOKUP(A79918,Подписчики!A:C,2,0)</f>
        <v>UTC+0</v>
      </c>
      <c s="71" t="str">
        <f t="shared" si="2497"/>
        <v>Запределами России</v>
      </c>
      <c s="71"/>
    </row>
    <row r="79919" spans="1:10" ht="15">
      <c r="A79919">
        <v>198663</v>
      </c>
      <c>
        <v>314698</v>
      </c>
      <c s="2">
        <v>44402.621546925569</v>
      </c>
      <c>
        <v>89186</v>
      </c>
      <c s="71">
        <v>1</v>
      </c>
      <c>
        <v>14</v>
      </c>
      <c s="71" t="str">
        <f t="shared" si="2496"/>
        <v>воскресенье</v>
      </c>
      <c s="71" t="str">
        <f>VLOOKUP(A79919,Подписчики!A:C,2,0)</f>
        <v>UTC+0</v>
      </c>
      <c s="71" t="str">
        <f t="shared" si="2497"/>
        <v>Запределами России</v>
      </c>
      <c s="71"/>
    </row>
    <row r="79920" spans="1:10" ht="15">
      <c r="A79920">
        <v>198663</v>
      </c>
      <c>
        <v>323284</v>
      </c>
      <c s="2">
        <v>44405.072</v>
      </c>
      <c>
        <v>392434</v>
      </c>
      <c s="71">
        <v>4</v>
      </c>
      <c>
        <v>1</v>
      </c>
      <c s="71" t="str">
        <f t="shared" si="2496"/>
        <v>среда</v>
      </c>
      <c s="71" t="str">
        <f>VLOOKUP(A79920,Подписчики!A:C,2,0)</f>
        <v>UTC+0</v>
      </c>
      <c s="71" t="str">
        <f t="shared" si="2497"/>
        <v>Запределами России</v>
      </c>
      <c s="71"/>
    </row>
    <row r="79921" spans="1:10" ht="15">
      <c r="A79921">
        <v>198663</v>
      </c>
      <c>
        <v>375272</v>
      </c>
      <c s="2">
        <v>44420.577857605174</v>
      </c>
      <c>
        <v>158978</v>
      </c>
      <c s="71">
        <v>5</v>
      </c>
      <c>
        <v>13</v>
      </c>
      <c s="71" t="str">
        <f t="shared" si="2496"/>
        <v>четверг</v>
      </c>
      <c s="71" t="str">
        <f>VLOOKUP(A79921,Подписчики!A:C,2,0)</f>
        <v>UTC+0</v>
      </c>
      <c s="71" t="str">
        <f t="shared" si="2497"/>
        <v>Запределами России</v>
      </c>
      <c s="71"/>
    </row>
    <row r="79922" spans="1:10" ht="15">
      <c r="A79922">
        <v>198663</v>
      </c>
      <c>
        <v>397296</v>
      </c>
      <c s="2">
        <v>44427.608601941749</v>
      </c>
      <c>
        <v>332857</v>
      </c>
      <c s="71">
        <v>5</v>
      </c>
      <c>
        <v>14</v>
      </c>
      <c s="71" t="str">
        <f t="shared" si="2496"/>
        <v>четверг</v>
      </c>
      <c s="71" t="str">
        <f>VLOOKUP(A79922,Подписчики!A:C,2,0)</f>
        <v>UTC+0</v>
      </c>
      <c s="71" t="str">
        <f t="shared" si="2497"/>
        <v>Запределами России</v>
      </c>
      <c s="71"/>
    </row>
    <row r="79923" spans="1:10" ht="15">
      <c r="A79923">
        <v>198663</v>
      </c>
      <c>
        <v>412772</v>
      </c>
      <c s="2">
        <v>44431.750996763752</v>
      </c>
      <c>
        <v>56783</v>
      </c>
      <c s="71">
        <v>2</v>
      </c>
      <c>
        <v>18</v>
      </c>
      <c s="71" t="str">
        <f t="shared" si="2496"/>
        <v>понедельник</v>
      </c>
      <c s="71" t="str">
        <f>VLOOKUP(A79923,Подписчики!A:C,2,0)</f>
        <v>UTC+0</v>
      </c>
      <c s="71" t="str">
        <f t="shared" si="2497"/>
        <v>Запределами России</v>
      </c>
      <c s="71"/>
    </row>
    <row r="79924" spans="1:10" ht="15">
      <c r="A79924">
        <v>198663</v>
      </c>
      <c>
        <v>415809</v>
      </c>
      <c s="2">
        <v>44433.0260776699</v>
      </c>
      <c>
        <v>122902</v>
      </c>
      <c s="71">
        <v>4</v>
      </c>
      <c>
        <v>0</v>
      </c>
      <c s="71" t="str">
        <f t="shared" si="2496"/>
        <v>среда</v>
      </c>
      <c s="71" t="str">
        <f>VLOOKUP(A79924,Подписчики!A:C,2,0)</f>
        <v>UTC+0</v>
      </c>
      <c s="71" t="str">
        <f t="shared" si="2497"/>
        <v>Запределами России</v>
      </c>
      <c s="71"/>
    </row>
    <row r="79925" spans="1:10" ht="15">
      <c r="A79925">
        <v>198677</v>
      </c>
      <c>
        <v>218535</v>
      </c>
      <c s="2">
        <v>44374.078262135925</v>
      </c>
      <c>
        <v>272330</v>
      </c>
      <c s="71">
        <v>1</v>
      </c>
      <c>
        <v>1</v>
      </c>
      <c s="71" t="str">
        <f t="shared" si="2496"/>
        <v>воскресенье</v>
      </c>
      <c s="71" t="str">
        <f>VLOOKUP(A79925,Подписчики!A:C,2,0)</f>
        <v>UTC+1</v>
      </c>
      <c s="71" t="str">
        <f t="shared" si="2497"/>
        <v>Центральноевропейское время</v>
      </c>
      <c s="71"/>
    </row>
    <row r="79926" spans="1:10" ht="15">
      <c r="A79926">
        <v>198677</v>
      </c>
      <c>
        <v>219271</v>
      </c>
      <c s="2">
        <v>44374.357371745966</v>
      </c>
      <c>
        <v>411922</v>
      </c>
      <c s="71">
        <v>1</v>
      </c>
      <c>
        <v>8</v>
      </c>
      <c s="71" t="str">
        <f t="shared" si="2496"/>
        <v>воскресенье</v>
      </c>
      <c s="71" t="str">
        <f>VLOOKUP(A79926,Подписчики!A:C,2,0)</f>
        <v>UTC+1</v>
      </c>
      <c s="71" t="str">
        <f t="shared" si="2497"/>
        <v>Центральноевропейское время</v>
      </c>
      <c s="71"/>
    </row>
    <row r="79927" spans="1:10" ht="15">
      <c r="A79927">
        <v>198677</v>
      </c>
      <c>
        <v>225938</v>
      </c>
      <c s="2">
        <v>44376.03619093851</v>
      </c>
      <c>
        <v>347393</v>
      </c>
      <c s="71">
        <v>3</v>
      </c>
      <c>
        <v>0</v>
      </c>
      <c s="71" t="str">
        <f t="shared" si="2496"/>
        <v>вторник</v>
      </c>
      <c s="71" t="str">
        <f>VLOOKUP(A79927,Подписчики!A:C,2,0)</f>
        <v>UTC+1</v>
      </c>
      <c s="71" t="str">
        <f t="shared" si="2497"/>
        <v>Центральноевропейское время</v>
      </c>
      <c s="71"/>
    </row>
    <row r="79928" spans="1:10" ht="15">
      <c r="A79928">
        <v>198677</v>
      </c>
      <c>
        <v>238277</v>
      </c>
      <c s="2">
        <v>44379.950430420715</v>
      </c>
      <c>
        <v>118549</v>
      </c>
      <c s="71">
        <v>6</v>
      </c>
      <c>
        <v>22</v>
      </c>
      <c s="71" t="str">
        <f t="shared" si="2496"/>
        <v>пятница</v>
      </c>
      <c s="71" t="str">
        <f>VLOOKUP(A79928,Подписчики!A:C,2,0)</f>
        <v>UTC+1</v>
      </c>
      <c s="71" t="str">
        <f t="shared" si="2497"/>
        <v>Центральноевропейское время</v>
      </c>
      <c s="71"/>
    </row>
    <row r="79929" spans="1:10" ht="15">
      <c r="A79929">
        <v>198677</v>
      </c>
      <c>
        <v>295293</v>
      </c>
      <c s="2">
        <v>44396.820980582524</v>
      </c>
      <c>
        <v>374469</v>
      </c>
      <c s="71">
        <v>2</v>
      </c>
      <c>
        <v>19</v>
      </c>
      <c s="71" t="str">
        <f t="shared" si="2496"/>
        <v>понедельник</v>
      </c>
      <c s="71" t="str">
        <f>VLOOKUP(A79929,Подписчики!A:C,2,0)</f>
        <v>UTC+1</v>
      </c>
      <c s="71" t="str">
        <f t="shared" si="2497"/>
        <v>Центральноевропейское время</v>
      </c>
      <c s="71"/>
    </row>
    <row r="79930" spans="1:10" ht="15">
      <c r="A79930">
        <v>198677</v>
      </c>
      <c>
        <v>306537</v>
      </c>
      <c s="2">
        <v>44400.670495145634</v>
      </c>
      <c>
        <v>21208</v>
      </c>
      <c s="71">
        <v>6</v>
      </c>
      <c>
        <v>16</v>
      </c>
      <c s="71" t="str">
        <f t="shared" si="2496"/>
        <v>пятница</v>
      </c>
      <c s="71" t="str">
        <f>VLOOKUP(A79930,Подписчики!A:C,2,0)</f>
        <v>UTC+1</v>
      </c>
      <c s="71" t="str">
        <f t="shared" si="2497"/>
        <v>Центральноевропейское время</v>
      </c>
      <c s="71"/>
    </row>
    <row r="79931" spans="1:10" ht="15">
      <c r="A79931">
        <v>198677</v>
      </c>
      <c>
        <v>328826</v>
      </c>
      <c s="2">
        <v>44407.119333333336</v>
      </c>
      <c>
        <v>266896</v>
      </c>
      <c s="71">
        <v>6</v>
      </c>
      <c>
        <v>2</v>
      </c>
      <c s="71" t="str">
        <f t="shared" si="2496"/>
        <v>пятница</v>
      </c>
      <c s="71" t="str">
        <f>VLOOKUP(A79931,Подписчики!A:C,2,0)</f>
        <v>UTC+1</v>
      </c>
      <c s="71" t="str">
        <f t="shared" si="2497"/>
        <v>Центральноевропейское время</v>
      </c>
      <c s="71"/>
    </row>
    <row r="79932" spans="1:10" ht="15">
      <c r="A79932">
        <v>198677</v>
      </c>
      <c>
        <v>340148</v>
      </c>
      <c s="2">
        <v>44409.610624595472</v>
      </c>
      <c>
        <v>228415</v>
      </c>
      <c s="71">
        <v>1</v>
      </c>
      <c>
        <v>14</v>
      </c>
      <c s="71" t="str">
        <f t="shared" si="2496"/>
        <v>воскресенье</v>
      </c>
      <c s="71" t="str">
        <f>VLOOKUP(A79932,Подписчики!A:C,2,0)</f>
        <v>UTC+1</v>
      </c>
      <c s="71" t="str">
        <f t="shared" si="2497"/>
        <v>Центральноевропейское время</v>
      </c>
      <c s="71"/>
    </row>
    <row r="79933" spans="1:10" ht="15">
      <c r="A79933">
        <v>198677</v>
      </c>
      <c>
        <v>374022</v>
      </c>
      <c s="2">
        <v>44419.814508090618</v>
      </c>
      <c>
        <v>250679</v>
      </c>
      <c s="71">
        <v>4</v>
      </c>
      <c>
        <v>19</v>
      </c>
      <c s="71" t="str">
        <f t="shared" si="2496"/>
        <v>среда</v>
      </c>
      <c s="71" t="str">
        <f>VLOOKUP(A79933,Подписчики!A:C,2,0)</f>
        <v>UTC+1</v>
      </c>
      <c s="71" t="str">
        <f t="shared" si="2497"/>
        <v>Центральноевропейское время</v>
      </c>
      <c s="71"/>
    </row>
    <row r="79934" spans="1:10" ht="15">
      <c r="A79934">
        <v>198677</v>
      </c>
      <c>
        <v>393662</v>
      </c>
      <c s="2">
        <v>44425.919686084148</v>
      </c>
      <c>
        <v>386196</v>
      </c>
      <c s="71">
        <v>3</v>
      </c>
      <c>
        <v>22</v>
      </c>
      <c s="71" t="str">
        <f t="shared" si="2496"/>
        <v>вторник</v>
      </c>
      <c s="71" t="str">
        <f>VLOOKUP(A79934,Подписчики!A:C,2,0)</f>
        <v>UTC+1</v>
      </c>
      <c s="71" t="str">
        <f t="shared" si="2497"/>
        <v>Центральноевропейское время</v>
      </c>
      <c s="71"/>
    </row>
    <row r="79935" spans="1:10" ht="15">
      <c r="A79935">
        <v>198677</v>
      </c>
      <c>
        <v>421489</v>
      </c>
      <c s="2">
        <v>44435.833925566345</v>
      </c>
      <c>
        <v>245484</v>
      </c>
      <c s="71">
        <v>6</v>
      </c>
      <c>
        <v>20</v>
      </c>
      <c s="71" t="str">
        <f t="shared" si="2496"/>
        <v>пятница</v>
      </c>
      <c s="71" t="str">
        <f>VLOOKUP(A79935,Подписчики!A:C,2,0)</f>
        <v>UTC+1</v>
      </c>
      <c s="71" t="str">
        <f t="shared" si="2497"/>
        <v>Центральноевропейское время</v>
      </c>
      <c s="71"/>
    </row>
    <row r="79936" spans="1:10" ht="15">
      <c r="A79936">
        <v>198713</v>
      </c>
      <c>
        <v>108144</v>
      </c>
      <c s="2">
        <v>44342.908666666663</v>
      </c>
      <c>
        <v>148570</v>
      </c>
      <c s="71">
        <v>4</v>
      </c>
      <c>
        <v>21</v>
      </c>
      <c s="71" t="str">
        <f t="shared" si="2496"/>
        <v>среда</v>
      </c>
      <c s="71" t="str">
        <f>VLOOKUP(A79936,Подписчики!A:C,2,0)</f>
        <v>UTC+2</v>
      </c>
      <c s="71" t="str">
        <f t="shared" si="2497"/>
        <v>Калиниградское время</v>
      </c>
      <c s="71"/>
    </row>
    <row r="79937" spans="1:10" ht="15">
      <c r="A79937">
        <v>198713</v>
      </c>
      <c>
        <v>127187</v>
      </c>
      <c s="2">
        <v>44347.722679611645</v>
      </c>
      <c>
        <v>411922</v>
      </c>
      <c s="71">
        <v>2</v>
      </c>
      <c>
        <v>17</v>
      </c>
      <c s="71" t="str">
        <f t="shared" si="2496"/>
        <v>понедельник</v>
      </c>
      <c s="71" t="str">
        <f>VLOOKUP(A79937,Подписчики!A:C,2,0)</f>
        <v>UTC+2</v>
      </c>
      <c s="71" t="str">
        <f t="shared" si="2497"/>
        <v>Калиниградское время</v>
      </c>
      <c s="71"/>
    </row>
    <row r="79938" spans="1:10" ht="15">
      <c r="A79938">
        <v>198713</v>
      </c>
      <c>
        <v>130029</v>
      </c>
      <c s="2">
        <v>44348.782550161806</v>
      </c>
      <c>
        <v>21760</v>
      </c>
      <c s="71">
        <v>3</v>
      </c>
      <c>
        <v>18</v>
      </c>
      <c s="71" t="str">
        <f t="shared" si="2496"/>
        <v>вторник</v>
      </c>
      <c s="71" t="str">
        <f>VLOOKUP(A79938,Подписчики!A:C,2,0)</f>
        <v>UTC+2</v>
      </c>
      <c s="71" t="str">
        <f t="shared" si="2497"/>
        <v>Калиниградское время</v>
      </c>
      <c s="71"/>
    </row>
    <row r="79939" spans="1:10" ht="15">
      <c r="A79939">
        <v>198713</v>
      </c>
      <c>
        <v>190695</v>
      </c>
      <c s="2">
        <v>44366.675754045304</v>
      </c>
      <c>
        <v>214179</v>
      </c>
      <c s="71">
        <v>7</v>
      </c>
      <c>
        <v>16</v>
      </c>
      <c s="71" t="str">
        <f t="shared" si="2498" ref="G79939:G80002">TEXT(C79939,"дддд")</f>
        <v>суббота</v>
      </c>
      <c s="71" t="str">
        <f>VLOOKUP(A79939,Подписчики!A:C,2,0)</f>
        <v>UTC+2</v>
      </c>
      <c s="71" t="str">
        <f t="shared" si="2499" ref="I79939:I80002">IF(H79939="UTC+1","Центральноевропейское время",IF(H79939="UTC+2","Калиниградское время",IF(H79939="UTC+3","Московское время",IF(H79939="UTC+4","Самарское время",IF(H79939="UTC+5","Екатеринбургское время",IF(H79939="UTC+6","Омское время",IF(H79939="UTC+7","Красноярское время",IF(H79939="UTC+8","Иркутское время",IF(H79939="UTC+9","Якутское время",IF(H79939="UTC+10","Владивостокское время",IF(H79939="UTC+11","Магаданское время",IF(H79939="UTC+12","Камчатское время",IF(H79939="UTC+0","Запределами России",IF(H79939="UTC-1","Запределами России",IF(H79939="UTC-2","Запределами России",IF(H79939="UTC-3","Запределами России",IF(H79939="UTC-4","Запределами России",IF(H79939="UTC-5","Запределами России",IF(H79939="UTC-6","Запределами России",IF(H79939="UTC-7","Запределами России",IF(H79939="UTC-8","Запределами России",IF(H79939="UTC-9","Запределами России",0))))))))))))))))))))))</f>
        <v>Калиниградское время</v>
      </c>
      <c s="71"/>
    </row>
    <row r="79940" spans="1:10" ht="15">
      <c r="A79940">
        <v>198713</v>
      </c>
      <c>
        <v>201171</v>
      </c>
      <c s="2">
        <v>44369.562485436894</v>
      </c>
      <c>
        <v>230507</v>
      </c>
      <c s="71">
        <v>3</v>
      </c>
      <c>
        <v>13</v>
      </c>
      <c s="71" t="str">
        <f t="shared" si="2498"/>
        <v>вторник</v>
      </c>
      <c s="71" t="str">
        <f>VLOOKUP(A79940,Подписчики!A:C,2,0)</f>
        <v>UTC+2</v>
      </c>
      <c s="71" t="str">
        <f t="shared" si="2499"/>
        <v>Калиниградское время</v>
      </c>
      <c s="71"/>
    </row>
    <row r="79941" spans="1:10" ht="15">
      <c r="A79941">
        <v>198713</v>
      </c>
      <c>
        <v>250968</v>
      </c>
      <c s="2">
        <v>44383.696789644011</v>
      </c>
      <c>
        <v>43842</v>
      </c>
      <c s="71">
        <v>3</v>
      </c>
      <c>
        <v>16</v>
      </c>
      <c s="71" t="str">
        <f t="shared" si="2498"/>
        <v>вторник</v>
      </c>
      <c s="71" t="str">
        <f>VLOOKUP(A79941,Подписчики!A:C,2,0)</f>
        <v>UTC+2</v>
      </c>
      <c s="71" t="str">
        <f t="shared" si="2499"/>
        <v>Калиниградское время</v>
      </c>
      <c s="71"/>
    </row>
    <row r="79942" spans="1:10" ht="15">
      <c r="A79942">
        <v>198713</v>
      </c>
      <c>
        <v>252878</v>
      </c>
      <c s="2">
        <v>44384.583521035594</v>
      </c>
      <c>
        <v>118549</v>
      </c>
      <c s="71">
        <v>4</v>
      </c>
      <c>
        <v>14</v>
      </c>
      <c s="71" t="str">
        <f t="shared" si="2498"/>
        <v>среда</v>
      </c>
      <c s="71" t="str">
        <f>VLOOKUP(A79942,Подписчики!A:C,2,0)</f>
        <v>UTC+2</v>
      </c>
      <c s="71" t="str">
        <f t="shared" si="2499"/>
        <v>Калиниградское время</v>
      </c>
      <c s="71"/>
    </row>
    <row r="79943" spans="1:10" ht="15">
      <c r="A79943">
        <v>198713</v>
      </c>
      <c>
        <v>264051</v>
      </c>
      <c s="2">
        <v>44387.743715210352</v>
      </c>
      <c>
        <v>304128</v>
      </c>
      <c s="71">
        <v>7</v>
      </c>
      <c>
        <v>17</v>
      </c>
      <c s="71" t="str">
        <f t="shared" si="2498"/>
        <v>суббота</v>
      </c>
      <c s="71" t="str">
        <f>VLOOKUP(A79943,Подписчики!A:C,2,0)</f>
        <v>UTC+2</v>
      </c>
      <c s="71" t="str">
        <f t="shared" si="2499"/>
        <v>Калиниградское время</v>
      </c>
      <c s="71"/>
    </row>
    <row r="79944" spans="1:10" ht="15">
      <c r="A79944">
        <v>198713</v>
      </c>
      <c>
        <v>348257</v>
      </c>
      <c s="2">
        <v>44412.481579288025</v>
      </c>
      <c>
        <v>392434</v>
      </c>
      <c s="71">
        <v>4</v>
      </c>
      <c>
        <v>11</v>
      </c>
      <c s="71" t="str">
        <f t="shared" si="2498"/>
        <v>среда</v>
      </c>
      <c s="71" t="str">
        <f>VLOOKUP(A79944,Подписчики!A:C,2,0)</f>
        <v>UTC+2</v>
      </c>
      <c s="71" t="str">
        <f t="shared" si="2499"/>
        <v>Калиниградское время</v>
      </c>
      <c s="71"/>
    </row>
    <row r="79945" spans="1:10" ht="15">
      <c r="A79945">
        <v>198713</v>
      </c>
      <c>
        <v>420660</v>
      </c>
      <c s="2">
        <v>44434.861838187702</v>
      </c>
      <c>
        <v>153893</v>
      </c>
      <c s="71">
        <v>5</v>
      </c>
      <c>
        <v>20</v>
      </c>
      <c s="71" t="str">
        <f t="shared" si="2498"/>
        <v>четверг</v>
      </c>
      <c s="71" t="str">
        <f>VLOOKUP(A79945,Подписчики!A:C,2,0)</f>
        <v>UTC+2</v>
      </c>
      <c s="71" t="str">
        <f t="shared" si="2499"/>
        <v>Калиниградское время</v>
      </c>
      <c s="71"/>
    </row>
    <row r="79946" spans="1:10" ht="15">
      <c r="A79946">
        <v>198737</v>
      </c>
      <c>
        <v>86341</v>
      </c>
      <c s="2">
        <v>44336.454880258905</v>
      </c>
      <c>
        <v>443457</v>
      </c>
      <c s="71">
        <v>5</v>
      </c>
      <c>
        <v>10</v>
      </c>
      <c s="71" t="str">
        <f t="shared" si="2498"/>
        <v>четверг</v>
      </c>
      <c s="71" t="str">
        <f>VLOOKUP(A79946,Подписчики!A:C,2,0)</f>
        <v>UTC+4</v>
      </c>
      <c s="71" t="str">
        <f t="shared" si="2499"/>
        <v>Самарское время</v>
      </c>
      <c s="71"/>
    </row>
    <row r="79947" spans="1:10" ht="15">
      <c r="A79947">
        <v>198737</v>
      </c>
      <c>
        <v>98383</v>
      </c>
      <c s="2">
        <v>44339.63287378641</v>
      </c>
      <c>
        <v>411922</v>
      </c>
      <c s="71">
        <v>1</v>
      </c>
      <c>
        <v>15</v>
      </c>
      <c s="71" t="str">
        <f t="shared" si="2498"/>
        <v>воскресенье</v>
      </c>
      <c s="71" t="str">
        <f>VLOOKUP(A79947,Подписчики!A:C,2,0)</f>
        <v>UTC+4</v>
      </c>
      <c s="71" t="str">
        <f t="shared" si="2499"/>
        <v>Самарское время</v>
      </c>
      <c s="71"/>
    </row>
    <row r="79948" spans="1:10" ht="15">
      <c r="A79948">
        <v>198742</v>
      </c>
      <c>
        <v>3293</v>
      </c>
      <c s="2">
        <v>44286.202333333335</v>
      </c>
      <c>
        <v>242428</v>
      </c>
      <c s="71">
        <v>4</v>
      </c>
      <c>
        <v>4</v>
      </c>
      <c s="71" t="str">
        <f t="shared" si="2498"/>
        <v>среда</v>
      </c>
      <c s="71" t="str">
        <f>VLOOKUP(A79948,Подписчики!A:C,2,0)</f>
        <v>UTC+1</v>
      </c>
      <c s="71" t="str">
        <f t="shared" si="2499"/>
        <v>Центральноевропейское время</v>
      </c>
      <c s="71"/>
    </row>
    <row r="79949" spans="1:10" ht="15">
      <c r="A79949">
        <v>198742</v>
      </c>
      <c>
        <v>3910</v>
      </c>
      <c s="2">
        <v>44287.87599676376</v>
      </c>
      <c>
        <v>411922</v>
      </c>
      <c s="71">
        <v>5</v>
      </c>
      <c>
        <v>21</v>
      </c>
      <c s="71" t="str">
        <f t="shared" si="2498"/>
        <v>четверг</v>
      </c>
      <c s="71" t="str">
        <f>VLOOKUP(A79949,Подписчики!A:C,2,0)</f>
        <v>UTC+1</v>
      </c>
      <c s="71" t="str">
        <f t="shared" si="2499"/>
        <v>Центральноевропейское время</v>
      </c>
      <c s="71"/>
    </row>
    <row r="79950" spans="1:10" ht="15">
      <c r="A79950">
        <v>198742</v>
      </c>
      <c>
        <v>4489</v>
      </c>
      <c s="2">
        <v>44290.584734627831</v>
      </c>
      <c>
        <v>43842</v>
      </c>
      <c s="71">
        <v>1</v>
      </c>
      <c>
        <v>14</v>
      </c>
      <c s="71" t="str">
        <f t="shared" si="2498"/>
        <v>воскресенье</v>
      </c>
      <c s="71" t="str">
        <f>VLOOKUP(A79950,Подписчики!A:C,2,0)</f>
        <v>UTC+1</v>
      </c>
      <c s="71" t="str">
        <f t="shared" si="2499"/>
        <v>Центральноевропейское время</v>
      </c>
      <c s="71"/>
    </row>
    <row r="79951" spans="1:10" ht="15">
      <c r="A79951">
        <v>198742</v>
      </c>
      <c>
        <v>5077</v>
      </c>
      <c s="2">
        <v>44292.850106796119</v>
      </c>
      <c>
        <v>250679</v>
      </c>
      <c s="71">
        <v>3</v>
      </c>
      <c>
        <v>20</v>
      </c>
      <c s="71" t="str">
        <f t="shared" si="2498"/>
        <v>вторник</v>
      </c>
      <c s="71" t="str">
        <f>VLOOKUP(A79951,Подписчики!A:C,2,0)</f>
        <v>UTC+1</v>
      </c>
      <c s="71" t="str">
        <f t="shared" si="2499"/>
        <v>Центральноевропейское время</v>
      </c>
      <c s="71"/>
    </row>
    <row r="79952" spans="1:10" ht="15">
      <c r="A79952">
        <v>198742</v>
      </c>
      <c>
        <v>7245</v>
      </c>
      <c s="2">
        <v>44296.852778710287</v>
      </c>
      <c>
        <v>180863</v>
      </c>
      <c s="71">
        <v>7</v>
      </c>
      <c>
        <v>20</v>
      </c>
      <c s="71" t="str">
        <f t="shared" si="2498"/>
        <v>суббота</v>
      </c>
      <c s="71" t="str">
        <f>VLOOKUP(A79952,Подписчики!A:C,2,0)</f>
        <v>UTC+1</v>
      </c>
      <c s="71" t="str">
        <f t="shared" si="2499"/>
        <v>Центральноевропейское время</v>
      </c>
      <c s="71"/>
    </row>
    <row r="79953" spans="1:10" ht="15">
      <c r="A79953">
        <v>198742</v>
      </c>
      <c>
        <v>10642</v>
      </c>
      <c s="2">
        <v>44301.712566343042</v>
      </c>
      <c>
        <v>432277</v>
      </c>
      <c s="71">
        <v>5</v>
      </c>
      <c>
        <v>17</v>
      </c>
      <c s="71" t="str">
        <f t="shared" si="2498"/>
        <v>четверг</v>
      </c>
      <c s="71" t="str">
        <f>VLOOKUP(A79953,Подписчики!A:C,2,0)</f>
        <v>UTC+1</v>
      </c>
      <c s="71" t="str">
        <f t="shared" si="2499"/>
        <v>Центральноевропейское время</v>
      </c>
      <c s="71"/>
    </row>
    <row r="79954" spans="1:10" ht="15">
      <c r="A79954">
        <v>198742</v>
      </c>
      <c>
        <v>15424</v>
      </c>
      <c s="2">
        <v>44304.913213592234</v>
      </c>
      <c>
        <v>154256</v>
      </c>
      <c s="71">
        <v>1</v>
      </c>
      <c>
        <v>21</v>
      </c>
      <c s="71" t="str">
        <f t="shared" si="2498"/>
        <v>воскресенье</v>
      </c>
      <c s="71" t="str">
        <f>VLOOKUP(A79954,Подписчики!A:C,2,0)</f>
        <v>UTC+1</v>
      </c>
      <c s="71" t="str">
        <f t="shared" si="2499"/>
        <v>Центральноевропейское время</v>
      </c>
      <c s="71"/>
    </row>
    <row r="79955" spans="1:10" ht="15">
      <c r="A79955">
        <v>198742</v>
      </c>
      <c>
        <v>17463</v>
      </c>
      <c s="2">
        <v>44306.863051779939</v>
      </c>
      <c>
        <v>230507</v>
      </c>
      <c s="71">
        <v>3</v>
      </c>
      <c>
        <v>20</v>
      </c>
      <c s="71" t="str">
        <f t="shared" si="2498"/>
        <v>вторник</v>
      </c>
      <c s="71" t="str">
        <f>VLOOKUP(A79955,Подписчики!A:C,2,0)</f>
        <v>UTC+1</v>
      </c>
      <c s="71" t="str">
        <f t="shared" si="2499"/>
        <v>Центральноевропейское время</v>
      </c>
      <c s="71"/>
    </row>
    <row r="79956" spans="1:10" ht="15">
      <c r="A79956">
        <v>198758</v>
      </c>
      <c>
        <v>45053</v>
      </c>
      <c s="2">
        <v>44319.761110032363</v>
      </c>
      <c>
        <v>21760</v>
      </c>
      <c s="71">
        <v>2</v>
      </c>
      <c>
        <v>18</v>
      </c>
      <c s="71" t="str">
        <f t="shared" si="2498"/>
        <v>понедельник</v>
      </c>
      <c s="71" t="str">
        <f>VLOOKUP(A79956,Подписчики!A:C,2,0)</f>
        <v>UTC+1</v>
      </c>
      <c s="71" t="str">
        <f t="shared" si="2499"/>
        <v>Центральноевропейское время</v>
      </c>
      <c s="71"/>
    </row>
    <row r="79957" spans="1:10" ht="15">
      <c r="A79957">
        <v>198758</v>
      </c>
      <c>
        <v>45531</v>
      </c>
      <c s="2">
        <v>44319.869524271846</v>
      </c>
      <c>
        <v>363957</v>
      </c>
      <c s="71">
        <v>2</v>
      </c>
      <c>
        <v>20</v>
      </c>
      <c s="71" t="str">
        <f t="shared" si="2498"/>
        <v>понедельник</v>
      </c>
      <c s="71" t="str">
        <f>VLOOKUP(A79957,Подписчики!A:C,2,0)</f>
        <v>UTC+1</v>
      </c>
      <c s="71" t="str">
        <f t="shared" si="2499"/>
        <v>Центральноевропейское время</v>
      </c>
      <c s="71"/>
    </row>
    <row r="79958" spans="1:10" ht="15">
      <c r="A79958">
        <v>198758</v>
      </c>
      <c>
        <v>49451</v>
      </c>
      <c s="2">
        <v>44321.913213592234</v>
      </c>
      <c>
        <v>180863</v>
      </c>
      <c s="71">
        <v>4</v>
      </c>
      <c>
        <v>21</v>
      </c>
      <c s="71" t="str">
        <f t="shared" si="2498"/>
        <v>среда</v>
      </c>
      <c s="71" t="str">
        <f>VLOOKUP(A79958,Подписчики!A:C,2,0)</f>
        <v>UTC+1</v>
      </c>
      <c s="71" t="str">
        <f t="shared" si="2499"/>
        <v>Центральноевропейское время</v>
      </c>
      <c s="71"/>
    </row>
    <row r="79959" spans="1:10" ht="15">
      <c r="A79959">
        <v>198758</v>
      </c>
      <c>
        <v>79121</v>
      </c>
      <c s="2">
        <v>44332.8873236246</v>
      </c>
      <c>
        <v>270884</v>
      </c>
      <c s="71">
        <v>1</v>
      </c>
      <c>
        <v>21</v>
      </c>
      <c s="71" t="str">
        <f t="shared" si="2498"/>
        <v>воскресенье</v>
      </c>
      <c s="71" t="str">
        <f>VLOOKUP(A79959,Подписчики!A:C,2,0)</f>
        <v>UTC+1</v>
      </c>
      <c s="71" t="str">
        <f t="shared" si="2499"/>
        <v>Центральноевропейское время</v>
      </c>
      <c s="71"/>
    </row>
    <row r="79960" spans="1:10" ht="15">
      <c r="A79960">
        <v>198761</v>
      </c>
      <c>
        <v>113304</v>
      </c>
      <c s="2">
        <v>44344.719443365691</v>
      </c>
      <c>
        <v>118549</v>
      </c>
      <c s="71">
        <v>6</v>
      </c>
      <c>
        <v>17</v>
      </c>
      <c s="71" t="str">
        <f t="shared" si="2498"/>
        <v>пятница</v>
      </c>
      <c s="71" t="str">
        <f>VLOOKUP(A79960,Подписчики!A:C,2,0)</f>
        <v>UTC+2</v>
      </c>
      <c s="71" t="str">
        <f t="shared" si="2499"/>
        <v>Калиниградское время</v>
      </c>
      <c s="71"/>
    </row>
    <row r="79961" spans="1:10" ht="15">
      <c r="A79961">
        <v>198761</v>
      </c>
      <c>
        <v>114661</v>
      </c>
      <c s="2">
        <v>44344.860220064722</v>
      </c>
      <c>
        <v>250679</v>
      </c>
      <c s="71">
        <v>6</v>
      </c>
      <c>
        <v>20</v>
      </c>
      <c s="71" t="str">
        <f t="shared" si="2498"/>
        <v>пятница</v>
      </c>
      <c s="71" t="str">
        <f>VLOOKUP(A79961,Подписчики!A:C,2,0)</f>
        <v>UTC+2</v>
      </c>
      <c s="71" t="str">
        <f t="shared" si="2499"/>
        <v>Калиниградское время</v>
      </c>
      <c s="71"/>
    </row>
    <row r="79962" spans="1:10" ht="15">
      <c r="A79962">
        <v>198761</v>
      </c>
      <c>
        <v>183350</v>
      </c>
      <c s="2">
        <v>44364.91685436893</v>
      </c>
      <c>
        <v>230778</v>
      </c>
      <c s="71">
        <v>5</v>
      </c>
      <c>
        <v>22</v>
      </c>
      <c s="71" t="str">
        <f t="shared" si="2498"/>
        <v>четверг</v>
      </c>
      <c s="71" t="str">
        <f>VLOOKUP(A79962,Подписчики!A:C,2,0)</f>
        <v>UTC+2</v>
      </c>
      <c s="71" t="str">
        <f t="shared" si="2499"/>
        <v>Калиниградское время</v>
      </c>
      <c s="71"/>
    </row>
    <row r="79963" spans="1:10" ht="15">
      <c r="A79963">
        <v>198761</v>
      </c>
      <c>
        <v>208974</v>
      </c>
      <c s="2">
        <v>44371.863456310675</v>
      </c>
      <c>
        <v>137327</v>
      </c>
      <c s="71">
        <v>5</v>
      </c>
      <c>
        <v>20</v>
      </c>
      <c s="71" t="str">
        <f t="shared" si="2498"/>
        <v>четверг</v>
      </c>
      <c s="71" t="str">
        <f>VLOOKUP(A79963,Подписчики!A:C,2,0)</f>
        <v>UTC+2</v>
      </c>
      <c s="71" t="str">
        <f t="shared" si="2499"/>
        <v>Калиниградское время</v>
      </c>
      <c s="71"/>
    </row>
    <row r="79964" spans="1:10" ht="15">
      <c r="A79964">
        <v>198761</v>
      </c>
      <c>
        <v>220807</v>
      </c>
      <c s="2">
        <v>44374.675754045304</v>
      </c>
      <c>
        <v>111368</v>
      </c>
      <c s="71">
        <v>1</v>
      </c>
      <c>
        <v>16</v>
      </c>
      <c s="71" t="str">
        <f t="shared" si="2498"/>
        <v>воскресенье</v>
      </c>
      <c s="71" t="str">
        <f>VLOOKUP(A79964,Подписчики!A:C,2,0)</f>
        <v>UTC+2</v>
      </c>
      <c s="71" t="str">
        <f t="shared" si="2499"/>
        <v>Калиниградское время</v>
      </c>
      <c s="71"/>
    </row>
    <row r="79965" spans="1:10" ht="15">
      <c r="A79965">
        <v>198761</v>
      </c>
      <c>
        <v>283857</v>
      </c>
      <c s="2">
        <v>44393.729152103559</v>
      </c>
      <c>
        <v>153893</v>
      </c>
      <c s="71">
        <v>6</v>
      </c>
      <c>
        <v>17</v>
      </c>
      <c s="71" t="str">
        <f t="shared" si="2498"/>
        <v>пятница</v>
      </c>
      <c s="71" t="str">
        <f>VLOOKUP(A79965,Подписчики!A:C,2,0)</f>
        <v>UTC+2</v>
      </c>
      <c s="71" t="str">
        <f t="shared" si="2499"/>
        <v>Калиниградское время</v>
      </c>
      <c s="71"/>
    </row>
    <row r="79966" spans="1:10" ht="15">
      <c r="A79966">
        <v>198761</v>
      </c>
      <c>
        <v>310898</v>
      </c>
      <c s="2">
        <v>44401.680608414237</v>
      </c>
      <c>
        <v>470762</v>
      </c>
      <c s="71">
        <v>7</v>
      </c>
      <c>
        <v>16</v>
      </c>
      <c s="71" t="str">
        <f t="shared" si="2498"/>
        <v>суббота</v>
      </c>
      <c s="71" t="str">
        <f>VLOOKUP(A79966,Подписчики!A:C,2,0)</f>
        <v>UTC+2</v>
      </c>
      <c s="71" t="str">
        <f t="shared" si="2499"/>
        <v>Калиниградское время</v>
      </c>
      <c s="71"/>
    </row>
    <row r="79967" spans="1:10" ht="15">
      <c r="A79967">
        <v>198761</v>
      </c>
      <c>
        <v>321772</v>
      </c>
      <c s="2">
        <v>44404.724297734625</v>
      </c>
      <c>
        <v>74456</v>
      </c>
      <c s="71">
        <v>3</v>
      </c>
      <c>
        <v>17</v>
      </c>
      <c s="71" t="str">
        <f t="shared" si="2498"/>
        <v>вторник</v>
      </c>
      <c s="71" t="str">
        <f>VLOOKUP(A79967,Подписчики!A:C,2,0)</f>
        <v>UTC+2</v>
      </c>
      <c s="71" t="str">
        <f t="shared" si="2499"/>
        <v>Калиниградское время</v>
      </c>
      <c s="71"/>
    </row>
    <row r="79968" spans="1:10" ht="15">
      <c r="A79968">
        <v>198761</v>
      </c>
      <c>
        <v>331522</v>
      </c>
      <c s="2">
        <v>44407.816530744334</v>
      </c>
      <c>
        <v>452314</v>
      </c>
      <c s="71">
        <v>6</v>
      </c>
      <c>
        <v>19</v>
      </c>
      <c s="71" t="str">
        <f t="shared" si="2498"/>
        <v>пятница</v>
      </c>
      <c s="71" t="str">
        <f>VLOOKUP(A79968,Подписчики!A:C,2,0)</f>
        <v>UTC+2</v>
      </c>
      <c s="71" t="str">
        <f t="shared" si="2499"/>
        <v>Калиниградское время</v>
      </c>
      <c s="71"/>
    </row>
    <row r="79969" spans="1:10" ht="15">
      <c r="A79969">
        <v>198761</v>
      </c>
      <c>
        <v>336171</v>
      </c>
      <c s="2">
        <v>44408.745333333332</v>
      </c>
      <c>
        <v>341333</v>
      </c>
      <c s="71">
        <v>7</v>
      </c>
      <c>
        <v>17</v>
      </c>
      <c s="71" t="str">
        <f t="shared" si="2498"/>
        <v>суббота</v>
      </c>
      <c s="71" t="str">
        <f>VLOOKUP(A79969,Подписчики!A:C,2,0)</f>
        <v>UTC+2</v>
      </c>
      <c s="71" t="str">
        <f t="shared" si="2499"/>
        <v>Калиниградское время</v>
      </c>
      <c s="71"/>
    </row>
    <row r="79970" spans="1:10" ht="15">
      <c r="A79970">
        <v>198761</v>
      </c>
      <c>
        <v>352262</v>
      </c>
      <c s="2">
        <v>44413.759896440126</v>
      </c>
      <c>
        <v>103342</v>
      </c>
      <c s="71">
        <v>5</v>
      </c>
      <c>
        <v>18</v>
      </c>
      <c s="71" t="str">
        <f t="shared" si="2498"/>
        <v>четверг</v>
      </c>
      <c s="71" t="str">
        <f>VLOOKUP(A79970,Подписчики!A:C,2,0)</f>
        <v>UTC+2</v>
      </c>
      <c s="71" t="str">
        <f t="shared" si="2499"/>
        <v>Калиниградское время</v>
      </c>
      <c s="71"/>
    </row>
    <row r="79971" spans="1:10" ht="15">
      <c r="A79971">
        <v>198761</v>
      </c>
      <c>
        <v>408146</v>
      </c>
      <c s="2">
        <v>44430.389666666662</v>
      </c>
      <c>
        <v>244574</v>
      </c>
      <c s="71">
        <v>1</v>
      </c>
      <c>
        <v>9</v>
      </c>
      <c s="71" t="str">
        <f t="shared" si="2498"/>
        <v>воскресенье</v>
      </c>
      <c s="71" t="str">
        <f>VLOOKUP(A79971,Подписчики!A:C,2,0)</f>
        <v>UTC+2</v>
      </c>
      <c s="71" t="str">
        <f t="shared" si="2499"/>
        <v>Калиниградское время</v>
      </c>
      <c s="71"/>
    </row>
    <row r="79972" spans="1:10" ht="15">
      <c r="A79972">
        <v>198761</v>
      </c>
      <c>
        <v>413532</v>
      </c>
      <c s="2">
        <v>44431.899055016176</v>
      </c>
      <c>
        <v>380527</v>
      </c>
      <c s="71">
        <v>2</v>
      </c>
      <c>
        <v>21</v>
      </c>
      <c s="71" t="str">
        <f t="shared" si="2498"/>
        <v>понедельник</v>
      </c>
      <c s="71" t="str">
        <f>VLOOKUP(A79972,Подписчики!A:C,2,0)</f>
        <v>UTC+2</v>
      </c>
      <c s="71" t="str">
        <f t="shared" si="2499"/>
        <v>Калиниградское время</v>
      </c>
      <c s="71"/>
    </row>
    <row r="79973" spans="1:10" ht="15">
      <c r="A79973">
        <v>198804</v>
      </c>
      <c>
        <v>52515</v>
      </c>
      <c s="2">
        <v>44323.696385113268</v>
      </c>
      <c>
        <v>250679</v>
      </c>
      <c s="71">
        <v>6</v>
      </c>
      <c>
        <v>16</v>
      </c>
      <c s="71" t="str">
        <f t="shared" si="2498"/>
        <v>пятница</v>
      </c>
      <c s="71" t="str">
        <f>VLOOKUP(A79973,Подписчики!A:C,2,0)</f>
        <v>UTC+1</v>
      </c>
      <c s="71" t="str">
        <f t="shared" si="2499"/>
        <v>Центральноевропейское время</v>
      </c>
      <c s="71"/>
    </row>
    <row r="79974" spans="1:10" ht="15">
      <c r="A79974">
        <v>198804</v>
      </c>
      <c>
        <v>84600</v>
      </c>
      <c s="2">
        <v>44335.660786407767</v>
      </c>
      <c>
        <v>351192</v>
      </c>
      <c s="71">
        <v>4</v>
      </c>
      <c>
        <v>15</v>
      </c>
      <c s="71" t="str">
        <f t="shared" si="2498"/>
        <v>среда</v>
      </c>
      <c s="71" t="str">
        <f>VLOOKUP(A79974,Подписчики!A:C,2,0)</f>
        <v>UTC+1</v>
      </c>
      <c s="71" t="str">
        <f t="shared" si="2499"/>
        <v>Центральноевропейское время</v>
      </c>
      <c s="71"/>
    </row>
    <row r="79975" spans="1:10" ht="15">
      <c r="A79975">
        <v>198804</v>
      </c>
      <c>
        <v>190789</v>
      </c>
      <c s="2">
        <v>44366.686676375408</v>
      </c>
      <c>
        <v>347393</v>
      </c>
      <c s="71">
        <v>7</v>
      </c>
      <c>
        <v>16</v>
      </c>
      <c s="71" t="str">
        <f t="shared" si="2498"/>
        <v>суббота</v>
      </c>
      <c s="71" t="str">
        <f>VLOOKUP(A79975,Подписчики!A:C,2,0)</f>
        <v>UTC+1</v>
      </c>
      <c s="71" t="str">
        <f t="shared" si="2499"/>
        <v>Центральноевропейское время</v>
      </c>
      <c s="71"/>
    </row>
    <row r="79976" spans="1:10" ht="15">
      <c r="A79976">
        <v>198804</v>
      </c>
      <c>
        <v>206383</v>
      </c>
      <c s="2">
        <v>44370.977938511329</v>
      </c>
      <c>
        <v>179378</v>
      </c>
      <c s="71">
        <v>4</v>
      </c>
      <c>
        <v>23</v>
      </c>
      <c s="71" t="str">
        <f t="shared" si="2498"/>
        <v>среда</v>
      </c>
      <c s="71" t="str">
        <f>VLOOKUP(A79976,Подписчики!A:C,2,0)</f>
        <v>UTC+1</v>
      </c>
      <c s="71" t="str">
        <f t="shared" si="2499"/>
        <v>Центральноевропейское время</v>
      </c>
      <c s="71"/>
    </row>
    <row r="79977" spans="1:10" ht="15">
      <c r="A79977">
        <v>198818</v>
      </c>
      <c>
        <v>228212</v>
      </c>
      <c s="2">
        <v>44376.793472491911</v>
      </c>
      <c>
        <v>250679</v>
      </c>
      <c s="71">
        <v>3</v>
      </c>
      <c>
        <v>19</v>
      </c>
      <c s="71" t="str">
        <f t="shared" si="2498"/>
        <v>вторник</v>
      </c>
      <c s="71" t="str">
        <f>VLOOKUP(A79977,Подписчики!A:C,2,0)</f>
        <v>UTC+1</v>
      </c>
      <c s="71" t="str">
        <f t="shared" si="2499"/>
        <v>Центральноевропейское время</v>
      </c>
      <c s="71"/>
    </row>
    <row r="79978" spans="1:10" ht="15">
      <c r="A79978">
        <v>198818</v>
      </c>
      <c>
        <v>236125</v>
      </c>
      <c s="2">
        <v>44379.672113268614</v>
      </c>
      <c>
        <v>347393</v>
      </c>
      <c s="71">
        <v>6</v>
      </c>
      <c>
        <v>16</v>
      </c>
      <c s="71" t="str">
        <f t="shared" si="2498"/>
        <v>пятница</v>
      </c>
      <c s="71" t="str">
        <f>VLOOKUP(A79978,Подписчики!A:C,2,0)</f>
        <v>UTC+1</v>
      </c>
      <c s="71" t="str">
        <f t="shared" si="2499"/>
        <v>Центральноевропейское время</v>
      </c>
      <c s="71"/>
    </row>
    <row r="79979" spans="1:10" ht="15">
      <c r="A79979">
        <v>198818</v>
      </c>
      <c>
        <v>255146</v>
      </c>
      <c s="2">
        <v>44385.644605177993</v>
      </c>
      <c>
        <v>241927</v>
      </c>
      <c s="71">
        <v>5</v>
      </c>
      <c>
        <v>15</v>
      </c>
      <c s="71" t="str">
        <f t="shared" si="2498"/>
        <v>четверг</v>
      </c>
      <c s="71" t="str">
        <f>VLOOKUP(A79979,Подписчики!A:C,2,0)</f>
        <v>UTC+1</v>
      </c>
      <c s="71" t="str">
        <f t="shared" si="2499"/>
        <v>Центральноевропейское время</v>
      </c>
      <c s="71"/>
    </row>
    <row r="79980" spans="1:10" ht="15">
      <c r="A79980">
        <v>198818</v>
      </c>
      <c>
        <v>277880</v>
      </c>
      <c s="2">
        <v>44391.817744336571</v>
      </c>
      <c>
        <v>227775</v>
      </c>
      <c s="71">
        <v>4</v>
      </c>
      <c>
        <v>19</v>
      </c>
      <c s="71" t="str">
        <f t="shared" si="2498"/>
        <v>среда</v>
      </c>
      <c s="71" t="str">
        <f>VLOOKUP(A79980,Подписчики!A:C,2,0)</f>
        <v>UTC+1</v>
      </c>
      <c s="71" t="str">
        <f t="shared" si="2499"/>
        <v>Центральноевропейское время</v>
      </c>
      <c s="71"/>
    </row>
    <row r="79981" spans="1:10" ht="15">
      <c r="A79981">
        <v>198818</v>
      </c>
      <c>
        <v>286631</v>
      </c>
      <c s="2">
        <v>44394.463148899806</v>
      </c>
      <c>
        <v>286645</v>
      </c>
      <c s="71">
        <v>7</v>
      </c>
      <c>
        <v>11</v>
      </c>
      <c s="71" t="str">
        <f t="shared" si="2498"/>
        <v>суббота</v>
      </c>
      <c s="71" t="str">
        <f>VLOOKUP(A79981,Подписчики!A:C,2,0)</f>
        <v>UTC+1</v>
      </c>
      <c s="71" t="str">
        <f t="shared" si="2499"/>
        <v>Центральноевропейское время</v>
      </c>
      <c s="71"/>
    </row>
    <row r="79982" spans="1:10" ht="15">
      <c r="A79982">
        <v>198818</v>
      </c>
      <c>
        <v>316010</v>
      </c>
      <c s="2">
        <v>44402.775673139164</v>
      </c>
      <c>
        <v>230507</v>
      </c>
      <c s="71">
        <v>1</v>
      </c>
      <c>
        <v>18</v>
      </c>
      <c s="71" t="str">
        <f t="shared" si="2498"/>
        <v>воскресенье</v>
      </c>
      <c s="71" t="str">
        <f>VLOOKUP(A79982,Подписчики!A:C,2,0)</f>
        <v>UTC+1</v>
      </c>
      <c s="71" t="str">
        <f t="shared" si="2499"/>
        <v>Центральноевропейское время</v>
      </c>
      <c s="71"/>
    </row>
    <row r="79983" spans="1:10" ht="15">
      <c r="A79983">
        <v>198818</v>
      </c>
      <c>
        <v>370785</v>
      </c>
      <c s="2">
        <v>44418.733601941749</v>
      </c>
      <c>
        <v>214224</v>
      </c>
      <c s="71">
        <v>3</v>
      </c>
      <c>
        <v>17</v>
      </c>
      <c s="71" t="str">
        <f t="shared" si="2498"/>
        <v>вторник</v>
      </c>
      <c s="71" t="str">
        <f>VLOOKUP(A79983,Подписчики!A:C,2,0)</f>
        <v>UTC+1</v>
      </c>
      <c s="71" t="str">
        <f t="shared" si="2499"/>
        <v>Центральноевропейское время</v>
      </c>
      <c s="71"/>
    </row>
    <row r="79984" spans="1:10" ht="15">
      <c r="A79984">
        <v>198837</v>
      </c>
      <c>
        <v>5623</v>
      </c>
      <c s="2">
        <v>44294.698003236248</v>
      </c>
      <c>
        <v>361955</v>
      </c>
      <c s="71">
        <v>5</v>
      </c>
      <c>
        <v>16</v>
      </c>
      <c s="71" t="str">
        <f t="shared" si="2498"/>
        <v>четверг</v>
      </c>
      <c s="71" t="str">
        <f>VLOOKUP(A79984,Подписчики!A:C,2,0)</f>
        <v>UTC+1</v>
      </c>
      <c s="71" t="str">
        <f t="shared" si="2499"/>
        <v>Центральноевропейское время</v>
      </c>
      <c s="71"/>
    </row>
    <row r="79985" spans="1:10" ht="15">
      <c r="A79985">
        <v>198837</v>
      </c>
      <c>
        <v>9571</v>
      </c>
      <c s="2">
        <v>44300.471466019422</v>
      </c>
      <c>
        <v>381557</v>
      </c>
      <c s="71">
        <v>4</v>
      </c>
      <c>
        <v>11</v>
      </c>
      <c s="71" t="str">
        <f t="shared" si="2498"/>
        <v>среда</v>
      </c>
      <c s="71" t="str">
        <f>VLOOKUP(A79985,Подписчики!A:C,2,0)</f>
        <v>UTC+1</v>
      </c>
      <c s="71" t="str">
        <f t="shared" si="2499"/>
        <v>Центральноевропейское время</v>
      </c>
      <c s="71"/>
    </row>
    <row r="79986" spans="1:10" ht="15">
      <c r="A79986">
        <v>198837</v>
      </c>
      <c>
        <v>32243</v>
      </c>
      <c s="2">
        <v>44314.808035598711</v>
      </c>
      <c>
        <v>244574</v>
      </c>
      <c s="71">
        <v>4</v>
      </c>
      <c>
        <v>19</v>
      </c>
      <c s="71" t="str">
        <f t="shared" si="2498"/>
        <v>среда</v>
      </c>
      <c s="71" t="str">
        <f>VLOOKUP(A79986,Подписчики!A:C,2,0)</f>
        <v>UTC+1</v>
      </c>
      <c s="71" t="str">
        <f t="shared" si="2499"/>
        <v>Центральноевропейское время</v>
      </c>
      <c s="71"/>
    </row>
    <row r="79987" spans="1:10" ht="15">
      <c r="A79987">
        <v>198837</v>
      </c>
      <c>
        <v>80191</v>
      </c>
      <c s="2">
        <v>44333.600915857605</v>
      </c>
      <c>
        <v>4199</v>
      </c>
      <c s="71">
        <v>2</v>
      </c>
      <c>
        <v>14</v>
      </c>
      <c s="71" t="str">
        <f t="shared" si="2498"/>
        <v>понедельник</v>
      </c>
      <c s="71" t="str">
        <f>VLOOKUP(A79987,Подписчики!A:C,2,0)</f>
        <v>UTC+1</v>
      </c>
      <c s="71" t="str">
        <f t="shared" si="2499"/>
        <v>Центральноевропейское время</v>
      </c>
      <c s="71"/>
    </row>
    <row r="79988" spans="1:10" ht="15">
      <c r="A79988">
        <v>198837</v>
      </c>
      <c>
        <v>85746</v>
      </c>
      <c s="2">
        <v>44335.884087378647</v>
      </c>
      <c>
        <v>250679</v>
      </c>
      <c s="71">
        <v>4</v>
      </c>
      <c>
        <v>21</v>
      </c>
      <c s="71" t="str">
        <f t="shared" si="2498"/>
        <v>среда</v>
      </c>
      <c s="71" t="str">
        <f>VLOOKUP(A79988,Подписчики!A:C,2,0)</f>
        <v>UTC+1</v>
      </c>
      <c s="71" t="str">
        <f t="shared" si="2499"/>
        <v>Центральноевропейское время</v>
      </c>
      <c s="71"/>
    </row>
    <row r="79989" spans="1:10" ht="15">
      <c r="A79989">
        <v>198866</v>
      </c>
      <c>
        <v>329150</v>
      </c>
      <c s="2">
        <v>44407.452333333335</v>
      </c>
      <c>
        <v>76405</v>
      </c>
      <c s="71">
        <v>6</v>
      </c>
      <c>
        <v>10</v>
      </c>
      <c s="71" t="str">
        <f t="shared" si="2498"/>
        <v>пятница</v>
      </c>
      <c s="71" t="str">
        <f>VLOOKUP(A79989,Подписчики!A:C,2,0)</f>
        <v>UTC+1</v>
      </c>
      <c s="71" t="str">
        <f t="shared" si="2499"/>
        <v>Центральноевропейское время</v>
      </c>
      <c s="71"/>
    </row>
    <row r="79990" spans="1:10" ht="15">
      <c r="A79990">
        <v>198866</v>
      </c>
      <c>
        <v>337799</v>
      </c>
      <c s="2">
        <v>44408.957333333339</v>
      </c>
      <c>
        <v>385065</v>
      </c>
      <c s="71">
        <v>7</v>
      </c>
      <c>
        <v>22</v>
      </c>
      <c s="71" t="str">
        <f t="shared" si="2498"/>
        <v>суббота</v>
      </c>
      <c s="71" t="str">
        <f>VLOOKUP(A79990,Подписчики!A:C,2,0)</f>
        <v>UTC+1</v>
      </c>
      <c s="71" t="str">
        <f t="shared" si="2499"/>
        <v>Центральноевропейское время</v>
      </c>
      <c s="71"/>
    </row>
    <row r="79991" spans="1:10" ht="15">
      <c r="A79991">
        <v>198866</v>
      </c>
      <c>
        <v>368761</v>
      </c>
      <c s="2">
        <v>44417.837161812298</v>
      </c>
      <c>
        <v>71839</v>
      </c>
      <c s="71">
        <v>2</v>
      </c>
      <c>
        <v>20</v>
      </c>
      <c s="71" t="str">
        <f t="shared" si="2498"/>
        <v>понедельник</v>
      </c>
      <c s="71" t="str">
        <f>VLOOKUP(A79991,Подписчики!A:C,2,0)</f>
        <v>UTC+1</v>
      </c>
      <c s="71" t="str">
        <f t="shared" si="2499"/>
        <v>Центральноевропейское время</v>
      </c>
      <c s="71"/>
    </row>
    <row r="79992" spans="1:10" ht="15">
      <c r="A79992">
        <v>198884</v>
      </c>
      <c>
        <v>25810</v>
      </c>
      <c s="2">
        <v>44311.201999999997</v>
      </c>
      <c>
        <v>472712</v>
      </c>
      <c s="71">
        <v>1</v>
      </c>
      <c>
        <v>4</v>
      </c>
      <c s="71" t="str">
        <f t="shared" si="2498"/>
        <v>воскресенье</v>
      </c>
      <c s="71" t="str">
        <f>VLOOKUP(A79992,Подписчики!A:C,2,0)</f>
        <v>UTC+0</v>
      </c>
      <c s="71" t="str">
        <f t="shared" si="2499"/>
        <v>Запределами России</v>
      </c>
      <c s="71"/>
    </row>
    <row r="79993" spans="1:10" ht="15">
      <c r="A79993">
        <v>198884</v>
      </c>
      <c>
        <v>33669</v>
      </c>
      <c s="2">
        <v>44315.65714563107</v>
      </c>
      <c>
        <v>394819</v>
      </c>
      <c s="71">
        <v>5</v>
      </c>
      <c>
        <v>15</v>
      </c>
      <c s="71" t="str">
        <f t="shared" si="2498"/>
        <v>четверг</v>
      </c>
      <c s="71" t="str">
        <f>VLOOKUP(A79993,Подписчики!A:C,2,0)</f>
        <v>UTC+0</v>
      </c>
      <c s="71" t="str">
        <f t="shared" si="2499"/>
        <v>Запределами России</v>
      </c>
      <c s="71"/>
    </row>
    <row r="79994" spans="1:10" ht="15">
      <c r="A79994">
        <v>198884</v>
      </c>
      <c>
        <v>37018</v>
      </c>
      <c s="2">
        <v>44316.77041423948</v>
      </c>
      <c>
        <v>439981</v>
      </c>
      <c s="71">
        <v>6</v>
      </c>
      <c>
        <v>18</v>
      </c>
      <c s="71" t="str">
        <f t="shared" si="2498"/>
        <v>пятница</v>
      </c>
      <c s="71" t="str">
        <f>VLOOKUP(A79994,Подписчики!A:C,2,0)</f>
        <v>UTC+0</v>
      </c>
      <c s="71" t="str">
        <f t="shared" si="2499"/>
        <v>Запределами России</v>
      </c>
      <c s="71"/>
    </row>
    <row r="79995" spans="1:10" ht="15">
      <c r="A79995">
        <v>198884</v>
      </c>
      <c>
        <v>113688</v>
      </c>
      <c s="2">
        <v>44344.755851132686</v>
      </c>
      <c>
        <v>114057</v>
      </c>
      <c s="71">
        <v>6</v>
      </c>
      <c>
        <v>18</v>
      </c>
      <c s="71" t="str">
        <f t="shared" si="2498"/>
        <v>пятница</v>
      </c>
      <c s="71" t="str">
        <f>VLOOKUP(A79995,Подписчики!A:C,2,0)</f>
        <v>UTC+0</v>
      </c>
      <c s="71" t="str">
        <f t="shared" si="2499"/>
        <v>Запределами России</v>
      </c>
      <c s="71"/>
    </row>
    <row r="79996" spans="1:10" ht="15">
      <c r="A79996">
        <v>198884</v>
      </c>
      <c>
        <v>172963</v>
      </c>
      <c s="2">
        <v>44360.985624595472</v>
      </c>
      <c>
        <v>189009</v>
      </c>
      <c s="71">
        <v>1</v>
      </c>
      <c>
        <v>23</v>
      </c>
      <c s="71" t="str">
        <f t="shared" si="2498"/>
        <v>воскресенье</v>
      </c>
      <c s="71" t="str">
        <f>VLOOKUP(A79996,Подписчики!A:C,2,0)</f>
        <v>UTC+0</v>
      </c>
      <c s="71" t="str">
        <f t="shared" si="2499"/>
        <v>Запределами России</v>
      </c>
      <c s="71"/>
    </row>
    <row r="79997" spans="1:10" ht="15">
      <c r="A79997">
        <v>198884</v>
      </c>
      <c>
        <v>192405</v>
      </c>
      <c s="2">
        <v>44366.900662251654</v>
      </c>
      <c>
        <v>180863</v>
      </c>
      <c s="71">
        <v>7</v>
      </c>
      <c>
        <v>21</v>
      </c>
      <c s="71" t="str">
        <f t="shared" si="2498"/>
        <v>суббота</v>
      </c>
      <c s="71" t="str">
        <f>VLOOKUP(A79997,Подписчики!A:C,2,0)</f>
        <v>UTC+0</v>
      </c>
      <c s="71" t="str">
        <f t="shared" si="2499"/>
        <v>Запределами России</v>
      </c>
      <c s="71"/>
    </row>
    <row r="79998" spans="1:10" ht="15">
      <c r="A79998">
        <v>198884</v>
      </c>
      <c>
        <v>195308</v>
      </c>
      <c s="2">
        <v>44367.682790612504</v>
      </c>
      <c>
        <v>273920</v>
      </c>
      <c s="71">
        <v>1</v>
      </c>
      <c>
        <v>16</v>
      </c>
      <c s="71" t="str">
        <f t="shared" si="2498"/>
        <v>воскресенье</v>
      </c>
      <c s="71" t="str">
        <f>VLOOKUP(A79998,Подписчики!A:C,2,0)</f>
        <v>UTC+0</v>
      </c>
      <c s="71" t="str">
        <f t="shared" si="2499"/>
        <v>Запределами России</v>
      </c>
      <c s="71"/>
    </row>
    <row r="79999" spans="1:10" ht="15">
      <c r="A79999">
        <v>198884</v>
      </c>
      <c>
        <v>200190</v>
      </c>
      <c s="2">
        <v>44369.006660194173</v>
      </c>
      <c>
        <v>158978</v>
      </c>
      <c s="71">
        <v>3</v>
      </c>
      <c>
        <v>0</v>
      </c>
      <c s="71" t="str">
        <f t="shared" si="2498"/>
        <v>вторник</v>
      </c>
      <c s="71" t="str">
        <f>VLOOKUP(A79999,Подписчики!A:C,2,0)</f>
        <v>UTC+0</v>
      </c>
      <c s="71" t="str">
        <f t="shared" si="2499"/>
        <v>Запределами России</v>
      </c>
      <c s="71"/>
    </row>
    <row r="80000" spans="1:10" ht="15">
      <c r="A80000">
        <v>198884</v>
      </c>
      <c>
        <v>216275</v>
      </c>
      <c s="2">
        <v>44373.697958311714</v>
      </c>
      <c>
        <v>192331</v>
      </c>
      <c s="71">
        <v>7</v>
      </c>
      <c>
        <v>16</v>
      </c>
      <c s="71" t="str">
        <f t="shared" si="2498"/>
        <v>суббота</v>
      </c>
      <c s="71" t="str">
        <f>VLOOKUP(A80000,Подписчики!A:C,2,0)</f>
        <v>UTC+0</v>
      </c>
      <c s="71" t="str">
        <f t="shared" si="2499"/>
        <v>Запределами России</v>
      </c>
      <c s="71"/>
    </row>
    <row r="80001" spans="1:10" ht="15">
      <c r="A80001">
        <v>198884</v>
      </c>
      <c>
        <v>292373</v>
      </c>
      <c s="2">
        <v>44395.799540453074</v>
      </c>
      <c>
        <v>43623</v>
      </c>
      <c s="71">
        <v>1</v>
      </c>
      <c>
        <v>19</v>
      </c>
      <c s="71" t="str">
        <f t="shared" si="2498"/>
        <v>воскресенье</v>
      </c>
      <c s="71" t="str">
        <f>VLOOKUP(A80001,Подписчики!A:C,2,0)</f>
        <v>UTC+0</v>
      </c>
      <c s="71" t="str">
        <f t="shared" si="2499"/>
        <v>Запределами России</v>
      </c>
      <c s="71"/>
    </row>
    <row r="80002" spans="1:10" ht="15">
      <c r="A80002">
        <v>198884</v>
      </c>
      <c>
        <v>321309</v>
      </c>
      <c s="2">
        <v>44404.652291262137</v>
      </c>
      <c>
        <v>287893</v>
      </c>
      <c s="71">
        <v>3</v>
      </c>
      <c>
        <v>15</v>
      </c>
      <c s="71" t="str">
        <f t="shared" si="2498"/>
        <v>вторник</v>
      </c>
      <c s="71" t="str">
        <f>VLOOKUP(A80002,Подписчики!A:C,2,0)</f>
        <v>UTC+0</v>
      </c>
      <c s="71" t="str">
        <f t="shared" si="2499"/>
        <v>Запределами России</v>
      </c>
      <c s="71"/>
    </row>
    <row r="80003" spans="1:10" ht="15">
      <c r="A80003">
        <v>198884</v>
      </c>
      <c>
        <v>323424</v>
      </c>
      <c s="2">
        <v>44405.254000000001</v>
      </c>
      <c>
        <v>82901</v>
      </c>
      <c s="71">
        <v>4</v>
      </c>
      <c>
        <v>6</v>
      </c>
      <c s="71" t="str">
        <f t="shared" si="2500" ref="G80003:G80066">TEXT(C80003,"дддд")</f>
        <v>среда</v>
      </c>
      <c s="71" t="str">
        <f>VLOOKUP(A80003,Подписчики!A:C,2,0)</f>
        <v>UTC+0</v>
      </c>
      <c s="71" t="str">
        <f t="shared" si="2501" ref="I80003:I80066">IF(H80003="UTC+1","Центральноевропейское время",IF(H80003="UTC+2","Калиниградское время",IF(H80003="UTC+3","Московское время",IF(H80003="UTC+4","Самарское время",IF(H80003="UTC+5","Екатеринбургское время",IF(H80003="UTC+6","Омское время",IF(H80003="UTC+7","Красноярское время",IF(H80003="UTC+8","Иркутское время",IF(H80003="UTC+9","Якутское время",IF(H80003="UTC+10","Владивостокское время",IF(H80003="UTC+11","Магаданское время",IF(H80003="UTC+12","Камчатское время",IF(H80003="UTC+0","Запределами России",IF(H80003="UTC-1","Запределами России",IF(H80003="UTC-2","Запределами России",IF(H80003="UTC-3","Запределами России",IF(H80003="UTC-4","Запределами России",IF(H80003="UTC-5","Запределами России",IF(H80003="UTC-6","Запределами России",IF(H80003="UTC-7","Запределами России",IF(H80003="UTC-8","Запределами России",IF(H80003="UTC-9","Запределами России",0))))))))))))))))))))))</f>
        <v>Запределами России</v>
      </c>
      <c s="71"/>
    </row>
    <row r="80004" spans="1:10" ht="15">
      <c r="A80004">
        <v>198884</v>
      </c>
      <c>
        <v>353310</v>
      </c>
      <c s="2">
        <v>44413.90148220065</v>
      </c>
      <c>
        <v>408046</v>
      </c>
      <c s="71">
        <v>5</v>
      </c>
      <c>
        <v>21</v>
      </c>
      <c s="71" t="str">
        <f t="shared" si="2500"/>
        <v>четверг</v>
      </c>
      <c s="71" t="str">
        <f>VLOOKUP(A80004,Подписчики!A:C,2,0)</f>
        <v>UTC+0</v>
      </c>
      <c s="71" t="str">
        <f t="shared" si="2501"/>
        <v>Запределами России</v>
      </c>
      <c s="71"/>
    </row>
    <row r="80005" spans="1:10" ht="15">
      <c r="A80005">
        <v>198884</v>
      </c>
      <c>
        <v>355535</v>
      </c>
      <c s="2">
        <v>44414.725106796119</v>
      </c>
      <c>
        <v>111436</v>
      </c>
      <c s="71">
        <v>6</v>
      </c>
      <c>
        <v>17</v>
      </c>
      <c s="71" t="str">
        <f t="shared" si="2500"/>
        <v>пятница</v>
      </c>
      <c s="71" t="str">
        <f>VLOOKUP(A80005,Подписчики!A:C,2,0)</f>
        <v>UTC+0</v>
      </c>
      <c s="71" t="str">
        <f t="shared" si="2501"/>
        <v>Запределами России</v>
      </c>
      <c s="71"/>
    </row>
    <row r="80006" spans="1:10" ht="15">
      <c r="A80006">
        <v>198884</v>
      </c>
      <c>
        <v>385407</v>
      </c>
      <c s="2">
        <v>44423.017987055013</v>
      </c>
      <c>
        <v>301811</v>
      </c>
      <c s="71">
        <v>1</v>
      </c>
      <c>
        <v>0</v>
      </c>
      <c s="71" t="str">
        <f t="shared" si="2500"/>
        <v>воскресенье</v>
      </c>
      <c s="71" t="str">
        <f>VLOOKUP(A80006,Подписчики!A:C,2,0)</f>
        <v>UTC+0</v>
      </c>
      <c s="71" t="str">
        <f t="shared" si="2501"/>
        <v>Запределами России</v>
      </c>
      <c s="71"/>
    </row>
    <row r="80007" spans="1:10" ht="15">
      <c r="A80007">
        <v>198884</v>
      </c>
      <c>
        <v>387938</v>
      </c>
      <c s="2">
        <v>44423.752614886733</v>
      </c>
      <c>
        <v>301748</v>
      </c>
      <c s="71">
        <v>1</v>
      </c>
      <c>
        <v>18</v>
      </c>
      <c s="71" t="str">
        <f t="shared" si="2500"/>
        <v>воскресенье</v>
      </c>
      <c s="71" t="str">
        <f>VLOOKUP(A80007,Подписчики!A:C,2,0)</f>
        <v>UTC+0</v>
      </c>
      <c s="71" t="str">
        <f t="shared" si="2501"/>
        <v>Запределами России</v>
      </c>
      <c s="71"/>
    </row>
    <row r="80008" spans="1:10" ht="15">
      <c r="A80008">
        <v>198891</v>
      </c>
      <c>
        <v>32158</v>
      </c>
      <c s="2">
        <v>44314.795090614884</v>
      </c>
      <c>
        <v>88863</v>
      </c>
      <c s="71">
        <v>4</v>
      </c>
      <c>
        <v>19</v>
      </c>
      <c s="71" t="str">
        <f t="shared" si="2500"/>
        <v>среда</v>
      </c>
      <c s="71" t="str">
        <f>VLOOKUP(A80008,Подписчики!A:C,2,0)</f>
        <v>UTC-3</v>
      </c>
      <c s="71" t="str">
        <f t="shared" si="2501"/>
        <v>Запределами России</v>
      </c>
      <c s="71"/>
    </row>
    <row r="80009" spans="1:10" ht="15">
      <c r="A80009">
        <v>198891</v>
      </c>
      <c>
        <v>80525</v>
      </c>
      <c s="2">
        <v>44333.735220064722</v>
      </c>
      <c>
        <v>347008</v>
      </c>
      <c s="71">
        <v>2</v>
      </c>
      <c>
        <v>17</v>
      </c>
      <c s="71" t="str">
        <f t="shared" si="2500"/>
        <v>понедельник</v>
      </c>
      <c s="71" t="str">
        <f>VLOOKUP(A80009,Подписчики!A:C,2,0)</f>
        <v>UTC-3</v>
      </c>
      <c s="71" t="str">
        <f t="shared" si="2501"/>
        <v>Запределами России</v>
      </c>
      <c s="71"/>
    </row>
    <row r="80010" spans="1:10" ht="15">
      <c r="A80010">
        <v>198891</v>
      </c>
      <c>
        <v>83819</v>
      </c>
      <c s="2">
        <v>44335.073407766991</v>
      </c>
      <c>
        <v>242428</v>
      </c>
      <c s="71">
        <v>4</v>
      </c>
      <c>
        <v>1</v>
      </c>
      <c s="71" t="str">
        <f t="shared" si="2500"/>
        <v>среда</v>
      </c>
      <c s="71" t="str">
        <f>VLOOKUP(A80010,Подписчики!A:C,2,0)</f>
        <v>UTC-3</v>
      </c>
      <c s="71" t="str">
        <f t="shared" si="2501"/>
        <v>Запределами России</v>
      </c>
      <c s="71"/>
    </row>
    <row r="80011" spans="1:10" ht="15">
      <c r="A80011">
        <v>198891</v>
      </c>
      <c>
        <v>96159</v>
      </c>
      <c s="2">
        <v>44338.90997734628</v>
      </c>
      <c>
        <v>402346</v>
      </c>
      <c s="71">
        <v>7</v>
      </c>
      <c>
        <v>21</v>
      </c>
      <c s="71" t="str">
        <f t="shared" si="2500"/>
        <v>суббота</v>
      </c>
      <c s="71" t="str">
        <f>VLOOKUP(A80011,Подписчики!A:C,2,0)</f>
        <v>UTC-3</v>
      </c>
      <c s="71" t="str">
        <f t="shared" si="2501"/>
        <v>Запределами России</v>
      </c>
      <c s="71"/>
    </row>
    <row r="80012" spans="1:10" ht="15">
      <c r="A80012">
        <v>198891</v>
      </c>
      <c>
        <v>117117</v>
      </c>
      <c s="2">
        <v>44345.520950956758</v>
      </c>
      <c>
        <v>106160</v>
      </c>
      <c s="71">
        <v>7</v>
      </c>
      <c>
        <v>12</v>
      </c>
      <c s="71" t="str">
        <f t="shared" si="2500"/>
        <v>суббота</v>
      </c>
      <c s="71" t="str">
        <f>VLOOKUP(A80012,Подписчики!A:C,2,0)</f>
        <v>UTC-3</v>
      </c>
      <c s="71" t="str">
        <f t="shared" si="2501"/>
        <v>Запределами России</v>
      </c>
      <c s="71"/>
    </row>
    <row r="80013" spans="1:10" ht="15">
      <c r="A80013">
        <v>198891</v>
      </c>
      <c>
        <v>147995</v>
      </c>
      <c s="2">
        <v>44354.091207119738</v>
      </c>
      <c>
        <v>385636</v>
      </c>
      <c s="71">
        <v>2</v>
      </c>
      <c>
        <v>2</v>
      </c>
      <c s="71" t="str">
        <f t="shared" si="2500"/>
        <v>понедельник</v>
      </c>
      <c s="71" t="str">
        <f>VLOOKUP(A80013,Подписчики!A:C,2,0)</f>
        <v>UTC-3</v>
      </c>
      <c s="71" t="str">
        <f t="shared" si="2501"/>
        <v>Запределами России</v>
      </c>
      <c s="71"/>
    </row>
    <row r="80014" spans="1:10" ht="15">
      <c r="A80014">
        <v>198891</v>
      </c>
      <c>
        <v>169063</v>
      </c>
      <c s="2">
        <v>44360.314584795677</v>
      </c>
      <c>
        <v>391404</v>
      </c>
      <c s="71">
        <v>1</v>
      </c>
      <c>
        <v>7</v>
      </c>
      <c s="71" t="str">
        <f t="shared" si="2500"/>
        <v>воскресенье</v>
      </c>
      <c s="71" t="str">
        <f>VLOOKUP(A80014,Подписчики!A:C,2,0)</f>
        <v>UTC-3</v>
      </c>
      <c s="71" t="str">
        <f t="shared" si="2501"/>
        <v>Запределами России</v>
      </c>
      <c s="71"/>
    </row>
    <row r="80015" spans="1:10" ht="15">
      <c r="A80015">
        <v>198891</v>
      </c>
      <c>
        <v>187167</v>
      </c>
      <c s="2">
        <v>44365.830689320392</v>
      </c>
      <c>
        <v>183866</v>
      </c>
      <c s="71">
        <v>6</v>
      </c>
      <c>
        <v>19</v>
      </c>
      <c s="71" t="str">
        <f t="shared" si="2500"/>
        <v>пятница</v>
      </c>
      <c s="71" t="str">
        <f>VLOOKUP(A80015,Подписчики!A:C,2,0)</f>
        <v>UTC-3</v>
      </c>
      <c s="71" t="str">
        <f t="shared" si="2501"/>
        <v>Запределами России</v>
      </c>
      <c s="71"/>
    </row>
    <row r="80016" spans="1:10" ht="15">
      <c r="A80016">
        <v>198891</v>
      </c>
      <c>
        <v>209661</v>
      </c>
      <c s="2">
        <v>44372.114000000001</v>
      </c>
      <c>
        <v>153893</v>
      </c>
      <c s="71">
        <v>6</v>
      </c>
      <c>
        <v>2</v>
      </c>
      <c s="71" t="str">
        <f t="shared" si="2500"/>
        <v>пятница</v>
      </c>
      <c s="71" t="str">
        <f>VLOOKUP(A80016,Подписчики!A:C,2,0)</f>
        <v>UTC-3</v>
      </c>
      <c s="71" t="str">
        <f t="shared" si="2501"/>
        <v>Запределами России</v>
      </c>
      <c s="71"/>
    </row>
    <row r="80017" spans="1:10" ht="15">
      <c r="A80017">
        <v>198891</v>
      </c>
      <c>
        <v>218523</v>
      </c>
      <c s="2">
        <v>44374.076644012945</v>
      </c>
      <c>
        <v>219447</v>
      </c>
      <c s="71">
        <v>1</v>
      </c>
      <c>
        <v>1</v>
      </c>
      <c s="71" t="str">
        <f t="shared" si="2500"/>
        <v>воскресенье</v>
      </c>
      <c s="71" t="str">
        <f>VLOOKUP(A80017,Подписчики!A:C,2,0)</f>
        <v>UTC-3</v>
      </c>
      <c s="71" t="str">
        <f t="shared" si="2501"/>
        <v>Запределами России</v>
      </c>
      <c s="71"/>
    </row>
    <row r="80018" spans="1:10" ht="15">
      <c r="A80018">
        <v>198891</v>
      </c>
      <c>
        <v>232379</v>
      </c>
      <c s="2">
        <v>44378.032954692557</v>
      </c>
      <c>
        <v>147928</v>
      </c>
      <c s="71">
        <v>5</v>
      </c>
      <c>
        <v>0</v>
      </c>
      <c s="71" t="str">
        <f t="shared" si="2500"/>
        <v>четверг</v>
      </c>
      <c s="71" t="str">
        <f>VLOOKUP(A80018,Подписчики!A:C,2,0)</f>
        <v>UTC-3</v>
      </c>
      <c s="71" t="str">
        <f t="shared" si="2501"/>
        <v>Запределами России</v>
      </c>
      <c s="71"/>
    </row>
    <row r="80019" spans="1:10" ht="15">
      <c r="A80019">
        <v>198891</v>
      </c>
      <c>
        <v>235228</v>
      </c>
      <c s="2">
        <v>44379.531336569577</v>
      </c>
      <c>
        <v>404226</v>
      </c>
      <c s="71">
        <v>6</v>
      </c>
      <c>
        <v>12</v>
      </c>
      <c s="71" t="str">
        <f t="shared" si="2500"/>
        <v>пятница</v>
      </c>
      <c s="71" t="str">
        <f>VLOOKUP(A80019,Подписчики!A:C,2,0)</f>
        <v>UTC-3</v>
      </c>
      <c s="71" t="str">
        <f t="shared" si="2501"/>
        <v>Запределами России</v>
      </c>
      <c s="71"/>
    </row>
    <row r="80020" spans="1:10" ht="15">
      <c r="A80020">
        <v>198891</v>
      </c>
      <c>
        <v>269246</v>
      </c>
      <c s="2">
        <v>44388.875996763752</v>
      </c>
      <c>
        <v>278148</v>
      </c>
      <c s="71">
        <v>1</v>
      </c>
      <c>
        <v>21</v>
      </c>
      <c s="71" t="str">
        <f t="shared" si="2500"/>
        <v>воскресенье</v>
      </c>
      <c s="71" t="str">
        <f>VLOOKUP(A80020,Подписчики!A:C,2,0)</f>
        <v>UTC-3</v>
      </c>
      <c s="71" t="str">
        <f t="shared" si="2501"/>
        <v>Запределами России</v>
      </c>
      <c s="71"/>
    </row>
    <row r="80021" spans="1:10" ht="15">
      <c r="A80021">
        <v>198891</v>
      </c>
      <c>
        <v>284330</v>
      </c>
      <c s="2">
        <v>44393.835543689318</v>
      </c>
      <c>
        <v>254768</v>
      </c>
      <c s="71">
        <v>6</v>
      </c>
      <c>
        <v>20</v>
      </c>
      <c s="71" t="str">
        <f t="shared" si="2500"/>
        <v>пятница</v>
      </c>
      <c s="71" t="str">
        <f>VLOOKUP(A80021,Подписчики!A:C,2,0)</f>
        <v>UTC-3</v>
      </c>
      <c s="71" t="str">
        <f t="shared" si="2501"/>
        <v>Запределами России</v>
      </c>
      <c s="71"/>
    </row>
    <row r="80022" spans="1:10" ht="15">
      <c r="A80022">
        <v>198891</v>
      </c>
      <c>
        <v>301792</v>
      </c>
      <c s="2">
        <v>44398.987647249189</v>
      </c>
      <c>
        <v>104958</v>
      </c>
      <c s="71">
        <v>4</v>
      </c>
      <c>
        <v>23</v>
      </c>
      <c s="71" t="str">
        <f t="shared" si="2500"/>
        <v>среда</v>
      </c>
      <c s="71" t="str">
        <f>VLOOKUP(A80022,Подписчики!A:C,2,0)</f>
        <v>UTC-3</v>
      </c>
      <c s="71" t="str">
        <f t="shared" si="2501"/>
        <v>Запределами России</v>
      </c>
      <c s="71"/>
    </row>
    <row r="80023" spans="1:10" ht="15">
      <c r="A80023">
        <v>198891</v>
      </c>
      <c>
        <v>407597</v>
      </c>
      <c s="2">
        <v>44430.156834620197</v>
      </c>
      <c>
        <v>452568</v>
      </c>
      <c s="71">
        <v>1</v>
      </c>
      <c>
        <v>3</v>
      </c>
      <c s="71" t="str">
        <f t="shared" si="2500"/>
        <v>воскресенье</v>
      </c>
      <c s="71" t="str">
        <f>VLOOKUP(A80023,Подписчики!A:C,2,0)</f>
        <v>UTC-3</v>
      </c>
      <c s="71" t="str">
        <f t="shared" si="2501"/>
        <v>Запределами России</v>
      </c>
      <c s="71"/>
    </row>
    <row r="80024" spans="1:10" ht="15">
      <c r="A80024">
        <v>198891</v>
      </c>
      <c>
        <v>411463</v>
      </c>
      <c s="2">
        <v>44431.075025889964</v>
      </c>
      <c>
        <v>298909</v>
      </c>
      <c s="71">
        <v>2</v>
      </c>
      <c>
        <v>1</v>
      </c>
      <c s="71" t="str">
        <f t="shared" si="2500"/>
        <v>понедельник</v>
      </c>
      <c s="71" t="str">
        <f>VLOOKUP(A80024,Подписчики!A:C,2,0)</f>
        <v>UTC-3</v>
      </c>
      <c s="71" t="str">
        <f t="shared" si="2501"/>
        <v>Запределами России</v>
      </c>
      <c s="71"/>
    </row>
    <row r="80025" spans="1:10" ht="15">
      <c r="A80025">
        <v>198891</v>
      </c>
      <c>
        <v>422073</v>
      </c>
      <c s="2">
        <v>44435.973084142395</v>
      </c>
      <c>
        <v>321129</v>
      </c>
      <c s="71">
        <v>6</v>
      </c>
      <c>
        <v>23</v>
      </c>
      <c s="71" t="str">
        <f t="shared" si="2500"/>
        <v>пятница</v>
      </c>
      <c s="71" t="str">
        <f>VLOOKUP(A80025,Подписчики!A:C,2,0)</f>
        <v>UTC-3</v>
      </c>
      <c s="71" t="str">
        <f t="shared" si="2501"/>
        <v>Запределами России</v>
      </c>
      <c s="71"/>
    </row>
    <row r="80026" spans="1:10" ht="15">
      <c r="A80026">
        <v>198910</v>
      </c>
      <c>
        <v>348554</v>
      </c>
      <c s="2">
        <v>44412.598488673138</v>
      </c>
      <c>
        <v>304722</v>
      </c>
      <c s="71">
        <v>4</v>
      </c>
      <c>
        <v>14</v>
      </c>
      <c s="71" t="str">
        <f t="shared" si="2500"/>
        <v>среда</v>
      </c>
      <c s="71" t="str">
        <f>VLOOKUP(A80026,Подписчики!A:C,2,0)</f>
        <v>UTC+3</v>
      </c>
      <c s="71" t="str">
        <f t="shared" si="2501"/>
        <v>Московское время</v>
      </c>
      <c s="71"/>
    </row>
    <row r="80027" spans="1:10" ht="15">
      <c r="A80027">
        <v>198910</v>
      </c>
      <c>
        <v>355259</v>
      </c>
      <c s="2">
        <v>44414.690721682848</v>
      </c>
      <c>
        <v>21760</v>
      </c>
      <c s="71">
        <v>6</v>
      </c>
      <c>
        <v>16</v>
      </c>
      <c s="71" t="str">
        <f t="shared" si="2500"/>
        <v>пятница</v>
      </c>
      <c s="71" t="str">
        <f>VLOOKUP(A80027,Подписчики!A:C,2,0)</f>
        <v>UTC+3</v>
      </c>
      <c s="71" t="str">
        <f t="shared" si="2501"/>
        <v>Московское время</v>
      </c>
      <c s="71"/>
    </row>
    <row r="80028" spans="1:10" ht="15">
      <c r="A80028">
        <v>198910</v>
      </c>
      <c>
        <v>367146</v>
      </c>
      <c s="2">
        <v>44417.574216828478</v>
      </c>
      <c>
        <v>18620</v>
      </c>
      <c s="71">
        <v>2</v>
      </c>
      <c>
        <v>13</v>
      </c>
      <c s="71" t="str">
        <f t="shared" si="2500"/>
        <v>понедельник</v>
      </c>
      <c s="71" t="str">
        <f>VLOOKUP(A80028,Подписчики!A:C,2,0)</f>
        <v>UTC+3</v>
      </c>
      <c s="71" t="str">
        <f t="shared" si="2501"/>
        <v>Московское время</v>
      </c>
      <c s="71"/>
    </row>
    <row r="80029" spans="1:10" ht="15">
      <c r="A80029">
        <v>198914</v>
      </c>
      <c>
        <v>228970</v>
      </c>
      <c s="2">
        <v>44376.939912621361</v>
      </c>
      <c>
        <v>411922</v>
      </c>
      <c s="71">
        <v>3</v>
      </c>
      <c>
        <v>22</v>
      </c>
      <c s="71" t="str">
        <f t="shared" si="2500"/>
        <v>вторник</v>
      </c>
      <c s="71" t="str">
        <f>VLOOKUP(A80029,Подписчики!A:C,2,0)</f>
        <v>UTC-5</v>
      </c>
      <c s="71" t="str">
        <f t="shared" si="2501"/>
        <v>Запределами России</v>
      </c>
      <c s="71"/>
    </row>
    <row r="80030" spans="1:10" ht="15">
      <c r="A80030">
        <v>198914</v>
      </c>
      <c>
        <v>238678</v>
      </c>
      <c s="2">
        <v>44380.069362459551</v>
      </c>
      <c>
        <v>250679</v>
      </c>
      <c s="71">
        <v>7</v>
      </c>
      <c>
        <v>1</v>
      </c>
      <c s="71" t="str">
        <f t="shared" si="2500"/>
        <v>суббота</v>
      </c>
      <c s="71" t="str">
        <f>VLOOKUP(A80030,Подписчики!A:C,2,0)</f>
        <v>UTC-5</v>
      </c>
      <c s="71" t="str">
        <f t="shared" si="2501"/>
        <v>Запределами России</v>
      </c>
      <c s="71"/>
    </row>
    <row r="80031" spans="1:10" ht="15">
      <c r="A80031">
        <v>198914</v>
      </c>
      <c>
        <v>296036</v>
      </c>
      <c s="2">
        <v>44397.106579288025</v>
      </c>
      <c>
        <v>294433</v>
      </c>
      <c s="71">
        <v>3</v>
      </c>
      <c>
        <v>2</v>
      </c>
      <c s="71" t="str">
        <f t="shared" si="2500"/>
        <v>вторник</v>
      </c>
      <c s="71" t="str">
        <f>VLOOKUP(A80031,Подписчики!A:C,2,0)</f>
        <v>UTC-5</v>
      </c>
      <c s="71" t="str">
        <f t="shared" si="2501"/>
        <v>Запределами России</v>
      </c>
      <c s="71"/>
    </row>
    <row r="80032" spans="1:10" ht="15">
      <c r="A80032">
        <v>198914</v>
      </c>
      <c>
        <v>317276</v>
      </c>
      <c s="2">
        <v>44402.969542527542</v>
      </c>
      <c>
        <v>145779</v>
      </c>
      <c s="71">
        <v>1</v>
      </c>
      <c>
        <v>23</v>
      </c>
      <c s="71" t="str">
        <f t="shared" si="2500"/>
        <v>воскресенье</v>
      </c>
      <c s="71" t="str">
        <f>VLOOKUP(A80032,Подписчики!A:C,2,0)</f>
        <v>UTC-5</v>
      </c>
      <c s="71" t="str">
        <f t="shared" si="2501"/>
        <v>Запределами России</v>
      </c>
      <c s="71"/>
    </row>
    <row r="80033" spans="1:10" ht="15">
      <c r="A80033">
        <v>198914</v>
      </c>
      <c>
        <v>317554</v>
      </c>
      <c s="2">
        <v>44403.072598705505</v>
      </c>
      <c>
        <v>244574</v>
      </c>
      <c s="71">
        <v>2</v>
      </c>
      <c>
        <v>1</v>
      </c>
      <c s="71" t="str">
        <f t="shared" si="2500"/>
        <v>понедельник</v>
      </c>
      <c s="71" t="str">
        <f>VLOOKUP(A80033,Подписчики!A:C,2,0)</f>
        <v>UTC-5</v>
      </c>
      <c s="71" t="str">
        <f t="shared" si="2501"/>
        <v>Запределами России</v>
      </c>
      <c s="71"/>
    </row>
    <row r="80034" spans="1:10" ht="15">
      <c r="A80034">
        <v>198923</v>
      </c>
      <c>
        <v>101214</v>
      </c>
      <c s="2">
        <v>44340.585543689318</v>
      </c>
      <c>
        <v>411922</v>
      </c>
      <c s="71">
        <v>2</v>
      </c>
      <c>
        <v>14</v>
      </c>
      <c s="71" t="str">
        <f t="shared" si="2500"/>
        <v>понедельник</v>
      </c>
      <c s="71" t="str">
        <f>VLOOKUP(A80034,Подписчики!A:C,2,0)</f>
        <v>UTC+3</v>
      </c>
      <c s="71" t="str">
        <f t="shared" si="2501"/>
        <v>Московское время</v>
      </c>
      <c s="71"/>
    </row>
    <row r="80035" spans="1:10" ht="15">
      <c r="A80035">
        <v>198923</v>
      </c>
      <c>
        <v>140000</v>
      </c>
      <c s="2">
        <v>44352.050202948085</v>
      </c>
      <c>
        <v>133619</v>
      </c>
      <c s="71">
        <v>7</v>
      </c>
      <c>
        <v>1</v>
      </c>
      <c s="71" t="str">
        <f t="shared" si="2500"/>
        <v>суббота</v>
      </c>
      <c s="71" t="str">
        <f>VLOOKUP(A80035,Подписчики!A:C,2,0)</f>
        <v>UTC+3</v>
      </c>
      <c s="71" t="str">
        <f t="shared" si="2501"/>
        <v>Московское время</v>
      </c>
      <c s="71"/>
    </row>
    <row r="80036" spans="1:10" ht="15">
      <c r="A80036">
        <v>198923</v>
      </c>
      <c>
        <v>223898</v>
      </c>
      <c s="2">
        <v>44375.582307443365</v>
      </c>
      <c>
        <v>88863</v>
      </c>
      <c s="71">
        <v>2</v>
      </c>
      <c>
        <v>13</v>
      </c>
      <c s="71" t="str">
        <f t="shared" si="2500"/>
        <v>понедельник</v>
      </c>
      <c s="71" t="str">
        <f>VLOOKUP(A80036,Подписчики!A:C,2,0)</f>
        <v>UTC+3</v>
      </c>
      <c s="71" t="str">
        <f t="shared" si="2501"/>
        <v>Московское время</v>
      </c>
      <c s="71"/>
    </row>
    <row r="80037" spans="1:10" ht="15">
      <c r="A80037">
        <v>198923</v>
      </c>
      <c>
        <v>271930</v>
      </c>
      <c s="2">
        <v>44389.791045307444</v>
      </c>
      <c>
        <v>252311</v>
      </c>
      <c s="71">
        <v>2</v>
      </c>
      <c>
        <v>18</v>
      </c>
      <c s="71" t="str">
        <f t="shared" si="2500"/>
        <v>понедельник</v>
      </c>
      <c s="71" t="str">
        <f>VLOOKUP(A80037,Подписчики!A:C,2,0)</f>
        <v>UTC+3</v>
      </c>
      <c s="71" t="str">
        <f t="shared" si="2501"/>
        <v>Московское время</v>
      </c>
      <c s="71"/>
    </row>
    <row r="80038" spans="1:10" ht="15">
      <c r="A80038">
        <v>198923</v>
      </c>
      <c>
        <v>277679</v>
      </c>
      <c s="2">
        <v>44391.779718446604</v>
      </c>
      <c>
        <v>180863</v>
      </c>
      <c s="71">
        <v>4</v>
      </c>
      <c>
        <v>18</v>
      </c>
      <c s="71" t="str">
        <f t="shared" si="2500"/>
        <v>среда</v>
      </c>
      <c s="71" t="str">
        <f>VLOOKUP(A80038,Подписчики!A:C,2,0)</f>
        <v>UTC+3</v>
      </c>
      <c s="71" t="str">
        <f t="shared" si="2501"/>
        <v>Московское время</v>
      </c>
      <c s="71"/>
    </row>
    <row r="80039" spans="1:10" ht="15">
      <c r="A80039">
        <v>198923</v>
      </c>
      <c>
        <v>283408</v>
      </c>
      <c s="2">
        <v>44393.685867313914</v>
      </c>
      <c>
        <v>337058</v>
      </c>
      <c s="71">
        <v>6</v>
      </c>
      <c>
        <v>16</v>
      </c>
      <c s="71" t="str">
        <f t="shared" si="2500"/>
        <v>пятница</v>
      </c>
      <c s="71" t="str">
        <f>VLOOKUP(A80039,Подписчики!A:C,2,0)</f>
        <v>UTC+3</v>
      </c>
      <c s="71" t="str">
        <f t="shared" si="2501"/>
        <v>Московское время</v>
      </c>
      <c s="71"/>
    </row>
    <row r="80040" spans="1:10" ht="15">
      <c r="A80040">
        <v>198923</v>
      </c>
      <c>
        <v>293806</v>
      </c>
      <c s="2">
        <v>44396.551563106797</v>
      </c>
      <c>
        <v>258219</v>
      </c>
      <c s="71">
        <v>2</v>
      </c>
      <c>
        <v>13</v>
      </c>
      <c s="71" t="str">
        <f t="shared" si="2500"/>
        <v>понедельник</v>
      </c>
      <c s="71" t="str">
        <f>VLOOKUP(A80040,Подписчики!A:C,2,0)</f>
        <v>UTC+3</v>
      </c>
      <c s="71" t="str">
        <f t="shared" si="2501"/>
        <v>Московское время</v>
      </c>
      <c s="71"/>
    </row>
    <row r="80041" spans="1:10" ht="15">
      <c r="A80041">
        <v>198923</v>
      </c>
      <c>
        <v>373233</v>
      </c>
      <c s="2">
        <v>44419.719847896442</v>
      </c>
      <c>
        <v>16360</v>
      </c>
      <c s="71">
        <v>4</v>
      </c>
      <c>
        <v>17</v>
      </c>
      <c s="71" t="str">
        <f t="shared" si="2500"/>
        <v>среда</v>
      </c>
      <c s="71" t="str">
        <f>VLOOKUP(A80041,Подписчики!A:C,2,0)</f>
        <v>UTC+3</v>
      </c>
      <c s="71" t="str">
        <f t="shared" si="2501"/>
        <v>Московское время</v>
      </c>
      <c s="71"/>
    </row>
    <row r="80042" spans="1:10" ht="15">
      <c r="A80042">
        <v>198950</v>
      </c>
      <c>
        <v>65790</v>
      </c>
      <c s="2">
        <v>44328.718634304205</v>
      </c>
      <c>
        <v>245484</v>
      </c>
      <c s="71">
        <v>4</v>
      </c>
      <c>
        <v>17</v>
      </c>
      <c s="71" t="str">
        <f t="shared" si="2500"/>
        <v>среда</v>
      </c>
      <c s="71" t="str">
        <f>VLOOKUP(A80042,Подписчики!A:C,2,0)</f>
        <v>UTC+0</v>
      </c>
      <c s="71" t="str">
        <f t="shared" si="2501"/>
        <v>Запределами России</v>
      </c>
      <c s="71"/>
    </row>
    <row r="80043" spans="1:10" ht="15">
      <c r="A80043">
        <v>198950</v>
      </c>
      <c>
        <v>70348</v>
      </c>
      <c s="2">
        <v>44330.669999999998</v>
      </c>
      <c>
        <v>172263</v>
      </c>
      <c s="71">
        <v>6</v>
      </c>
      <c>
        <v>16</v>
      </c>
      <c s="71" t="str">
        <f t="shared" si="2500"/>
        <v>пятница</v>
      </c>
      <c s="71" t="str">
        <f>VLOOKUP(A80043,Подписчики!A:C,2,0)</f>
        <v>UTC+0</v>
      </c>
      <c s="71" t="str">
        <f t="shared" si="2501"/>
        <v>Запределами России</v>
      </c>
      <c s="71"/>
    </row>
    <row r="80044" spans="1:10" ht="15">
      <c r="A80044">
        <v>198950</v>
      </c>
      <c>
        <v>114180</v>
      </c>
      <c s="2">
        <v>44344.802776699027</v>
      </c>
      <c>
        <v>380039</v>
      </c>
      <c s="71">
        <v>6</v>
      </c>
      <c>
        <v>19</v>
      </c>
      <c s="71" t="str">
        <f t="shared" si="2500"/>
        <v>пятница</v>
      </c>
      <c s="71" t="str">
        <f>VLOOKUP(A80044,Подписчики!A:C,2,0)</f>
        <v>UTC+0</v>
      </c>
      <c s="71" t="str">
        <f t="shared" si="2501"/>
        <v>Запределами России</v>
      </c>
      <c s="71"/>
    </row>
    <row r="80045" spans="1:10" ht="15">
      <c r="A80045">
        <v>198950</v>
      </c>
      <c>
        <v>147923</v>
      </c>
      <c s="2">
        <v>44354.029000000002</v>
      </c>
      <c>
        <v>161398</v>
      </c>
      <c s="71">
        <v>2</v>
      </c>
      <c>
        <v>0</v>
      </c>
      <c s="71" t="str">
        <f t="shared" si="2500"/>
        <v>понедельник</v>
      </c>
      <c s="71" t="str">
        <f>VLOOKUP(A80045,Подписчики!A:C,2,0)</f>
        <v>UTC+0</v>
      </c>
      <c s="71" t="str">
        <f t="shared" si="2501"/>
        <v>Запределами России</v>
      </c>
      <c s="71"/>
    </row>
    <row r="80046" spans="1:10" ht="15">
      <c r="A80046">
        <v>198950</v>
      </c>
      <c>
        <v>165271</v>
      </c>
      <c s="2">
        <v>44359.594038834948</v>
      </c>
      <c>
        <v>4316</v>
      </c>
      <c s="71">
        <v>7</v>
      </c>
      <c>
        <v>14</v>
      </c>
      <c s="71" t="str">
        <f t="shared" si="2500"/>
        <v>суббота</v>
      </c>
      <c s="71" t="str">
        <f>VLOOKUP(A80046,Подписчики!A:C,2,0)</f>
        <v>UTC+0</v>
      </c>
      <c s="71" t="str">
        <f t="shared" si="2501"/>
        <v>Запределами России</v>
      </c>
      <c s="71"/>
    </row>
    <row r="80047" spans="1:10" ht="15">
      <c r="A80047">
        <v>198950</v>
      </c>
      <c>
        <v>174815</v>
      </c>
      <c s="2">
        <v>44361.807631067961</v>
      </c>
      <c>
        <v>470762</v>
      </c>
      <c s="71">
        <v>2</v>
      </c>
      <c>
        <v>19</v>
      </c>
      <c s="71" t="str">
        <f t="shared" si="2500"/>
        <v>понедельник</v>
      </c>
      <c s="71" t="str">
        <f>VLOOKUP(A80047,Подписчики!A:C,2,0)</f>
        <v>UTC+0</v>
      </c>
      <c s="71" t="str">
        <f t="shared" si="2501"/>
        <v>Запределами России</v>
      </c>
      <c s="71"/>
    </row>
    <row r="80048" spans="1:10" ht="15">
      <c r="A80048">
        <v>198950</v>
      </c>
      <c>
        <v>183207</v>
      </c>
      <c s="2">
        <v>44364.894999999997</v>
      </c>
      <c>
        <v>411922</v>
      </c>
      <c s="71">
        <v>5</v>
      </c>
      <c>
        <v>21</v>
      </c>
      <c s="71" t="str">
        <f t="shared" si="2500"/>
        <v>четверг</v>
      </c>
      <c s="71" t="str">
        <f>VLOOKUP(A80048,Подписчики!A:C,2,0)</f>
        <v>UTC+0</v>
      </c>
      <c s="71" t="str">
        <f t="shared" si="2501"/>
        <v>Запределами России</v>
      </c>
      <c s="71"/>
    </row>
    <row r="80049" spans="1:10" ht="15">
      <c r="A80049">
        <v>198950</v>
      </c>
      <c>
        <v>192328</v>
      </c>
      <c s="2">
        <v>44366.882961516159</v>
      </c>
      <c>
        <v>306524</v>
      </c>
      <c s="71">
        <v>7</v>
      </c>
      <c>
        <v>21</v>
      </c>
      <c s="71" t="str">
        <f t="shared" si="2500"/>
        <v>суббота</v>
      </c>
      <c s="71" t="str">
        <f>VLOOKUP(A80049,Подписчики!A:C,2,0)</f>
        <v>UTC+0</v>
      </c>
      <c s="71" t="str">
        <f t="shared" si="2501"/>
        <v>Запределами России</v>
      </c>
      <c s="71"/>
    </row>
    <row r="80050" spans="1:10" ht="15">
      <c r="A80050">
        <v>198950</v>
      </c>
      <c>
        <v>259092</v>
      </c>
      <c s="2">
        <v>44386.744524271846</v>
      </c>
      <c>
        <v>453133</v>
      </c>
      <c s="71">
        <v>6</v>
      </c>
      <c>
        <v>17</v>
      </c>
      <c s="71" t="str">
        <f t="shared" si="2500"/>
        <v>пятница</v>
      </c>
      <c s="71" t="str">
        <f>VLOOKUP(A80050,Подписчики!A:C,2,0)</f>
        <v>UTC+0</v>
      </c>
      <c s="71" t="str">
        <f t="shared" si="2501"/>
        <v>Запределами России</v>
      </c>
      <c s="71"/>
    </row>
    <row r="80051" spans="1:10" ht="15">
      <c r="A80051">
        <v>198950</v>
      </c>
      <c>
        <v>264628</v>
      </c>
      <c s="2">
        <v>44387.818048646506</v>
      </c>
      <c>
        <v>118549</v>
      </c>
      <c s="71">
        <v>7</v>
      </c>
      <c>
        <v>19</v>
      </c>
      <c s="71" t="str">
        <f t="shared" si="2500"/>
        <v>суббота</v>
      </c>
      <c s="71" t="str">
        <f>VLOOKUP(A80051,Подписчики!A:C,2,0)</f>
        <v>UTC+0</v>
      </c>
      <c s="71" t="str">
        <f t="shared" si="2501"/>
        <v>Запределами России</v>
      </c>
      <c s="71"/>
    </row>
    <row r="80052" spans="1:10" ht="15">
      <c r="A80052">
        <v>198950</v>
      </c>
      <c>
        <v>288420</v>
      </c>
      <c s="2">
        <v>44394.793389690851</v>
      </c>
      <c>
        <v>398027</v>
      </c>
      <c s="71">
        <v>7</v>
      </c>
      <c>
        <v>19</v>
      </c>
      <c s="71" t="str">
        <f t="shared" si="2500"/>
        <v>суббота</v>
      </c>
      <c s="71" t="str">
        <f>VLOOKUP(A80052,Подписчики!A:C,2,0)</f>
        <v>UTC+0</v>
      </c>
      <c s="71" t="str">
        <f t="shared" si="2501"/>
        <v>Запределами России</v>
      </c>
      <c s="71"/>
    </row>
    <row r="80053" spans="1:10" ht="15">
      <c r="A80053">
        <v>198950</v>
      </c>
      <c>
        <v>301494</v>
      </c>
      <c s="2">
        <v>44398.91119093851</v>
      </c>
      <c>
        <v>172536</v>
      </c>
      <c s="71">
        <v>4</v>
      </c>
      <c>
        <v>21</v>
      </c>
      <c s="71" t="str">
        <f t="shared" si="2500"/>
        <v>среда</v>
      </c>
      <c s="71" t="str">
        <f>VLOOKUP(A80053,Подписчики!A:C,2,0)</f>
        <v>UTC+0</v>
      </c>
      <c s="71" t="str">
        <f t="shared" si="2501"/>
        <v>Запределами России</v>
      </c>
      <c s="71"/>
    </row>
    <row r="80054" spans="1:10" ht="15">
      <c r="A80054">
        <v>198950</v>
      </c>
      <c>
        <v>308075</v>
      </c>
      <c s="2">
        <v>44400.91280906149</v>
      </c>
      <c>
        <v>325852</v>
      </c>
      <c s="71">
        <v>6</v>
      </c>
      <c>
        <v>21</v>
      </c>
      <c s="71" t="str">
        <f t="shared" si="2500"/>
        <v>пятница</v>
      </c>
      <c s="71" t="str">
        <f>VLOOKUP(A80054,Подписчики!A:C,2,0)</f>
        <v>UTC+0</v>
      </c>
      <c s="71" t="str">
        <f t="shared" si="2501"/>
        <v>Запределами России</v>
      </c>
      <c s="71"/>
    </row>
    <row r="80055" spans="1:10" ht="15">
      <c r="A80055">
        <v>198950</v>
      </c>
      <c>
        <v>313044</v>
      </c>
      <c s="2">
        <v>44401.993715210359</v>
      </c>
      <c>
        <v>108961</v>
      </c>
      <c s="71">
        <v>7</v>
      </c>
      <c>
        <v>23</v>
      </c>
      <c s="71" t="str">
        <f t="shared" si="2500"/>
        <v>суббота</v>
      </c>
      <c s="71" t="str">
        <f>VLOOKUP(A80055,Подписчики!A:C,2,0)</f>
        <v>UTC+0</v>
      </c>
      <c s="71" t="str">
        <f t="shared" si="2501"/>
        <v>Запределами России</v>
      </c>
      <c s="71"/>
    </row>
    <row r="80056" spans="1:10" ht="15">
      <c r="A80056">
        <v>198950</v>
      </c>
      <c>
        <v>407963</v>
      </c>
      <c s="2">
        <v>44430.311044648581</v>
      </c>
      <c>
        <v>86587</v>
      </c>
      <c s="71">
        <v>1</v>
      </c>
      <c>
        <v>7</v>
      </c>
      <c s="71" t="str">
        <f t="shared" si="2500"/>
        <v>воскресенье</v>
      </c>
      <c s="71" t="str">
        <f>VLOOKUP(A80056,Подписчики!A:C,2,0)</f>
        <v>UTC+0</v>
      </c>
      <c s="71" t="str">
        <f t="shared" si="2501"/>
        <v>Запределами России</v>
      </c>
      <c s="71"/>
    </row>
    <row r="80057" spans="1:10" ht="15">
      <c r="A80057">
        <v>198955</v>
      </c>
      <c>
        <v>221927</v>
      </c>
      <c s="2">
        <v>44374.840398058252</v>
      </c>
      <c>
        <v>198326</v>
      </c>
      <c s="71">
        <v>1</v>
      </c>
      <c>
        <v>20</v>
      </c>
      <c s="71" t="str">
        <f t="shared" si="2500"/>
        <v>воскресенье</v>
      </c>
      <c s="71" t="str">
        <f>VLOOKUP(A80057,Подписчики!A:C,2,0)</f>
        <v>UTC+1</v>
      </c>
      <c s="71" t="str">
        <f t="shared" si="2501"/>
        <v>Центральноевропейское время</v>
      </c>
      <c s="71"/>
    </row>
    <row r="80058" spans="1:10" ht="15">
      <c r="A80058">
        <v>198955</v>
      </c>
      <c>
        <v>242105</v>
      </c>
      <c s="2">
        <v>44380.819362459551</v>
      </c>
      <c>
        <v>65828</v>
      </c>
      <c s="71">
        <v>7</v>
      </c>
      <c>
        <v>19</v>
      </c>
      <c s="71" t="str">
        <f t="shared" si="2500"/>
        <v>суббота</v>
      </c>
      <c s="71" t="str">
        <f>VLOOKUP(A80058,Подписчики!A:C,2,0)</f>
        <v>UTC+1</v>
      </c>
      <c s="71" t="str">
        <f t="shared" si="2501"/>
        <v>Центральноевропейское время</v>
      </c>
      <c s="71"/>
    </row>
    <row r="80059" spans="1:10" ht="15">
      <c r="A80059">
        <v>198955</v>
      </c>
      <c>
        <v>263311</v>
      </c>
      <c s="2">
        <v>44387.667258899681</v>
      </c>
      <c>
        <v>297015</v>
      </c>
      <c s="71">
        <v>7</v>
      </c>
      <c>
        <v>16</v>
      </c>
      <c s="71" t="str">
        <f t="shared" si="2500"/>
        <v>суббота</v>
      </c>
      <c s="71" t="str">
        <f>VLOOKUP(A80059,Подписчики!A:C,2,0)</f>
        <v>UTC+1</v>
      </c>
      <c s="71" t="str">
        <f t="shared" si="2501"/>
        <v>Центральноевропейское время</v>
      </c>
      <c s="71"/>
    </row>
    <row r="80060" spans="1:10" ht="15">
      <c r="A80060">
        <v>198955</v>
      </c>
      <c>
        <v>278273</v>
      </c>
      <c s="2">
        <v>44391.884333333335</v>
      </c>
      <c>
        <v>244574</v>
      </c>
      <c s="71">
        <v>4</v>
      </c>
      <c>
        <v>21</v>
      </c>
      <c s="71" t="str">
        <f t="shared" si="2500"/>
        <v>среда</v>
      </c>
      <c s="71" t="str">
        <f>VLOOKUP(A80060,Подписчики!A:C,2,0)</f>
        <v>UTC+1</v>
      </c>
      <c s="71" t="str">
        <f t="shared" si="2501"/>
        <v>Центральноевропейское время</v>
      </c>
      <c s="71"/>
    </row>
    <row r="80061" spans="1:10" ht="15">
      <c r="A80061">
        <v>198955</v>
      </c>
      <c>
        <v>288914</v>
      </c>
      <c s="2">
        <v>44394.854961165052</v>
      </c>
      <c>
        <v>4199</v>
      </c>
      <c s="71">
        <v>7</v>
      </c>
      <c>
        <v>20</v>
      </c>
      <c s="71" t="str">
        <f t="shared" si="2500"/>
        <v>суббота</v>
      </c>
      <c s="71" t="str">
        <f>VLOOKUP(A80061,Подписчики!A:C,2,0)</f>
        <v>UTC+1</v>
      </c>
      <c s="71" t="str">
        <f t="shared" si="2501"/>
        <v>Центральноевропейское время</v>
      </c>
      <c s="71"/>
    </row>
    <row r="80062" spans="1:10" ht="15">
      <c r="A80062">
        <v>198955</v>
      </c>
      <c>
        <v>325778</v>
      </c>
      <c s="2">
        <v>44405.861433656959</v>
      </c>
      <c>
        <v>305874</v>
      </c>
      <c s="71">
        <v>4</v>
      </c>
      <c>
        <v>20</v>
      </c>
      <c s="71" t="str">
        <f t="shared" si="2500"/>
        <v>среда</v>
      </c>
      <c s="71" t="str">
        <f>VLOOKUP(A80062,Подписчики!A:C,2,0)</f>
        <v>UTC+1</v>
      </c>
      <c s="71" t="str">
        <f t="shared" si="2501"/>
        <v>Центральноевропейское время</v>
      </c>
      <c s="71"/>
    </row>
    <row r="80063" spans="1:10" ht="15">
      <c r="A80063">
        <v>198961</v>
      </c>
      <c>
        <v>217681</v>
      </c>
      <c s="2">
        <v>44373.892987055013</v>
      </c>
      <c>
        <v>230778</v>
      </c>
      <c s="71">
        <v>7</v>
      </c>
      <c>
        <v>21</v>
      </c>
      <c s="71" t="str">
        <f t="shared" si="2500"/>
        <v>суббота</v>
      </c>
      <c s="71" t="str">
        <f>VLOOKUP(A80063,Подписчики!A:C,2,0)</f>
        <v>UTC+3</v>
      </c>
      <c s="71" t="str">
        <f t="shared" si="2501"/>
        <v>Московское время</v>
      </c>
      <c s="71"/>
    </row>
    <row r="80064" spans="1:10" ht="15">
      <c r="A80064">
        <v>198961</v>
      </c>
      <c>
        <v>242026</v>
      </c>
      <c s="2">
        <v>44380.808844660198</v>
      </c>
      <c>
        <v>344487</v>
      </c>
      <c s="71">
        <v>7</v>
      </c>
      <c>
        <v>19</v>
      </c>
      <c s="71" t="str">
        <f t="shared" si="2500"/>
        <v>суббота</v>
      </c>
      <c s="71" t="str">
        <f>VLOOKUP(A80064,Подписчики!A:C,2,0)</f>
        <v>UTC+3</v>
      </c>
      <c s="71" t="str">
        <f t="shared" si="2501"/>
        <v>Московское время</v>
      </c>
      <c s="71"/>
    </row>
    <row r="80065" spans="1:10" ht="15">
      <c r="A80065">
        <v>198961</v>
      </c>
      <c>
        <v>248845</v>
      </c>
      <c s="2">
        <v>44382.821789644011</v>
      </c>
      <c>
        <v>104958</v>
      </c>
      <c s="71">
        <v>2</v>
      </c>
      <c>
        <v>19</v>
      </c>
      <c s="71" t="str">
        <f t="shared" si="2500"/>
        <v>понедельник</v>
      </c>
      <c s="71" t="str">
        <f>VLOOKUP(A80065,Подписчики!A:C,2,0)</f>
        <v>UTC+3</v>
      </c>
      <c s="71" t="str">
        <f t="shared" si="2501"/>
        <v>Московское время</v>
      </c>
      <c s="71"/>
    </row>
    <row r="80066" spans="1:10" ht="15">
      <c r="A80066">
        <v>198961</v>
      </c>
      <c>
        <v>285251</v>
      </c>
      <c s="2">
        <v>44393.995000000003</v>
      </c>
      <c>
        <v>470762</v>
      </c>
      <c s="71">
        <v>6</v>
      </c>
      <c>
        <v>23</v>
      </c>
      <c s="71" t="str">
        <f t="shared" si="2500"/>
        <v>пятница</v>
      </c>
      <c s="71" t="str">
        <f>VLOOKUP(A80066,Подписчики!A:C,2,0)</f>
        <v>UTC+3</v>
      </c>
      <c s="71" t="str">
        <f t="shared" si="2501"/>
        <v>Московское время</v>
      </c>
      <c s="71"/>
    </row>
    <row r="80067" spans="1:10" ht="15">
      <c r="A80067">
        <v>198962</v>
      </c>
      <c>
        <v>14392</v>
      </c>
      <c s="2">
        <v>44304.453333333338</v>
      </c>
      <c>
        <v>411879</v>
      </c>
      <c s="71">
        <v>1</v>
      </c>
      <c>
        <v>10</v>
      </c>
      <c s="71" t="str">
        <f t="shared" si="2502" ref="G80067:G80130">TEXT(C80067,"дддд")</f>
        <v>воскресенье</v>
      </c>
      <c s="71" t="str">
        <f>VLOOKUP(A80067,Подписчики!A:C,2,0)</f>
        <v>UTC+1</v>
      </c>
      <c s="71" t="str">
        <f t="shared" si="2503" ref="I80067:I80130">IF(H80067="UTC+1","Центральноевропейское время",IF(H80067="UTC+2","Калиниградское время",IF(H80067="UTC+3","Московское время",IF(H80067="UTC+4","Самарское время",IF(H80067="UTC+5","Екатеринбургское время",IF(H80067="UTC+6","Омское время",IF(H80067="UTC+7","Красноярское время",IF(H80067="UTC+8","Иркутское время",IF(H80067="UTC+9","Якутское время",IF(H80067="UTC+10","Владивостокское время",IF(H80067="UTC+11","Магаданское время",IF(H80067="UTC+12","Камчатское время",IF(H80067="UTC+0","Запределами России",IF(H80067="UTC-1","Запределами России",IF(H80067="UTC-2","Запределами России",IF(H80067="UTC-3","Запределами России",IF(H80067="UTC-4","Запределами России",IF(H80067="UTC-5","Запределами России",IF(H80067="UTC-6","Запределами России",IF(H80067="UTC-7","Запределами России",IF(H80067="UTC-8","Запределами России",IF(H80067="UTC-9","Запределами России",0))))))))))))))))))))))</f>
        <v>Центральноевропейское время</v>
      </c>
      <c s="71"/>
    </row>
    <row r="80068" spans="1:10" ht="15">
      <c r="A80068">
        <v>198962</v>
      </c>
      <c>
        <v>15320</v>
      </c>
      <c s="2">
        <v>44304.872760517799</v>
      </c>
      <c>
        <v>470762</v>
      </c>
      <c s="71">
        <v>1</v>
      </c>
      <c>
        <v>20</v>
      </c>
      <c s="71" t="str">
        <f t="shared" si="2502"/>
        <v>воскресенье</v>
      </c>
      <c s="71" t="str">
        <f>VLOOKUP(A80068,Подписчики!A:C,2,0)</f>
        <v>UTC+1</v>
      </c>
      <c s="71" t="str">
        <f t="shared" si="2503"/>
        <v>Центральноевропейское время</v>
      </c>
      <c s="71"/>
    </row>
    <row r="80069" spans="1:10" ht="15">
      <c r="A80069">
        <v>198962</v>
      </c>
      <c>
        <v>28992</v>
      </c>
      <c s="2">
        <v>44312.879233009713</v>
      </c>
      <c>
        <v>398027</v>
      </c>
      <c s="71">
        <v>2</v>
      </c>
      <c>
        <v>21</v>
      </c>
      <c s="71" t="str">
        <f t="shared" si="2502"/>
        <v>понедельник</v>
      </c>
      <c s="71" t="str">
        <f>VLOOKUP(A80069,Подписчики!A:C,2,0)</f>
        <v>UTC+1</v>
      </c>
      <c s="71" t="str">
        <f t="shared" si="2503"/>
        <v>Центральноевропейское время</v>
      </c>
      <c s="71"/>
    </row>
    <row r="80070" spans="1:10" ht="15">
      <c r="A80070">
        <v>198962</v>
      </c>
      <c>
        <v>40519</v>
      </c>
      <c s="2">
        <v>44317.895414239487</v>
      </c>
      <c>
        <v>204218</v>
      </c>
      <c s="71">
        <v>7</v>
      </c>
      <c>
        <v>21</v>
      </c>
      <c s="71" t="str">
        <f t="shared" si="2502"/>
        <v>суббота</v>
      </c>
      <c s="71" t="str">
        <f>VLOOKUP(A80070,Подписчики!A:C,2,0)</f>
        <v>UTC+1</v>
      </c>
      <c s="71" t="str">
        <f t="shared" si="2503"/>
        <v>Центральноевропейское время</v>
      </c>
      <c s="71"/>
    </row>
    <row r="80071" spans="1:10" ht="15">
      <c r="A80071">
        <v>198962</v>
      </c>
      <c>
        <v>48333</v>
      </c>
      <c s="2">
        <v>44321.51515533981</v>
      </c>
      <c>
        <v>96633</v>
      </c>
      <c s="71">
        <v>4</v>
      </c>
      <c>
        <v>12</v>
      </c>
      <c s="71" t="str">
        <f t="shared" si="2502"/>
        <v>среда</v>
      </c>
      <c s="71" t="str">
        <f>VLOOKUP(A80071,Подписчики!A:C,2,0)</f>
        <v>UTC+1</v>
      </c>
      <c s="71" t="str">
        <f t="shared" si="2503"/>
        <v>Центральноевропейское время</v>
      </c>
      <c s="71"/>
    </row>
    <row r="80072" spans="1:10" ht="15">
      <c r="A80072">
        <v>198962</v>
      </c>
      <c>
        <v>53992</v>
      </c>
      <c s="2">
        <v>44324.01515533981</v>
      </c>
      <c>
        <v>63666</v>
      </c>
      <c s="71">
        <v>7</v>
      </c>
      <c>
        <v>0</v>
      </c>
      <c s="71" t="str">
        <f t="shared" si="2502"/>
        <v>суббота</v>
      </c>
      <c s="71" t="str">
        <f>VLOOKUP(A80072,Подписчики!A:C,2,0)</f>
        <v>UTC+1</v>
      </c>
      <c s="71" t="str">
        <f t="shared" si="2503"/>
        <v>Центральноевропейское время</v>
      </c>
      <c s="71"/>
    </row>
    <row r="80073" spans="1:10" ht="15">
      <c r="A80073">
        <v>198962</v>
      </c>
      <c>
        <v>60986</v>
      </c>
      <c s="2">
        <v>44326.646223300973</v>
      </c>
      <c>
        <v>347008</v>
      </c>
      <c s="71">
        <v>2</v>
      </c>
      <c>
        <v>15</v>
      </c>
      <c s="71" t="str">
        <f t="shared" si="2502"/>
        <v>понедельник</v>
      </c>
      <c s="71" t="str">
        <f>VLOOKUP(A80073,Подписчики!A:C,2,0)</f>
        <v>UTC+1</v>
      </c>
      <c s="71" t="str">
        <f t="shared" si="2503"/>
        <v>Центральноевропейское время</v>
      </c>
      <c s="71"/>
    </row>
    <row r="80074" spans="1:10" ht="15">
      <c r="A80074">
        <v>198962</v>
      </c>
      <c>
        <v>62275</v>
      </c>
      <c s="2">
        <v>44326.977938511329</v>
      </c>
      <c>
        <v>353059</v>
      </c>
      <c s="71">
        <v>2</v>
      </c>
      <c>
        <v>23</v>
      </c>
      <c s="71" t="str">
        <f t="shared" si="2502"/>
        <v>понедельник</v>
      </c>
      <c s="71" t="str">
        <f>VLOOKUP(A80074,Подписчики!A:C,2,0)</f>
        <v>UTC+1</v>
      </c>
      <c s="71" t="str">
        <f t="shared" si="2503"/>
        <v>Центральноевропейское время</v>
      </c>
      <c s="71"/>
    </row>
    <row r="80075" spans="1:10" ht="15">
      <c r="A80075">
        <v>198962</v>
      </c>
      <c>
        <v>83414</v>
      </c>
      <c s="2">
        <v>44334.871333333336</v>
      </c>
      <c>
        <v>182191</v>
      </c>
      <c s="71">
        <v>3</v>
      </c>
      <c>
        <v>20</v>
      </c>
      <c s="71" t="str">
        <f t="shared" si="2502"/>
        <v>вторник</v>
      </c>
      <c s="71" t="str">
        <f>VLOOKUP(A80075,Подписчики!A:C,2,0)</f>
        <v>UTC+1</v>
      </c>
      <c s="71" t="str">
        <f t="shared" si="2503"/>
        <v>Центральноевропейское время</v>
      </c>
      <c s="71"/>
    </row>
    <row r="80076" spans="1:10" ht="15">
      <c r="A80076">
        <v>198962</v>
      </c>
      <c>
        <v>88668</v>
      </c>
      <c s="2">
        <v>44337.484411003235</v>
      </c>
      <c>
        <v>158978</v>
      </c>
      <c s="71">
        <v>6</v>
      </c>
      <c>
        <v>11</v>
      </c>
      <c s="71" t="str">
        <f t="shared" si="2502"/>
        <v>пятница</v>
      </c>
      <c s="71" t="str">
        <f>VLOOKUP(A80076,Подписчики!A:C,2,0)</f>
        <v>UTC+1</v>
      </c>
      <c s="71" t="str">
        <f t="shared" si="2503"/>
        <v>Центральноевропейское время</v>
      </c>
      <c s="71"/>
    </row>
    <row r="80077" spans="1:10" ht="15">
      <c r="A80077">
        <v>198962</v>
      </c>
      <c>
        <v>94618</v>
      </c>
      <c s="2">
        <v>44338.673731391587</v>
      </c>
      <c>
        <v>286645</v>
      </c>
      <c s="71">
        <v>7</v>
      </c>
      <c>
        <v>16</v>
      </c>
      <c s="71" t="str">
        <f t="shared" si="2502"/>
        <v>суббота</v>
      </c>
      <c s="71" t="str">
        <f>VLOOKUP(A80077,Подписчики!A:C,2,0)</f>
        <v>UTC+1</v>
      </c>
      <c s="71" t="str">
        <f t="shared" si="2503"/>
        <v>Центральноевропейское время</v>
      </c>
      <c s="71"/>
    </row>
    <row r="80078" spans="1:10" ht="15">
      <c r="A80078">
        <v>198962</v>
      </c>
      <c>
        <v>97208</v>
      </c>
      <c s="2">
        <v>44339.309333333338</v>
      </c>
      <c>
        <v>217982</v>
      </c>
      <c s="71">
        <v>1</v>
      </c>
      <c>
        <v>7</v>
      </c>
      <c s="71" t="str">
        <f t="shared" si="2502"/>
        <v>воскресенье</v>
      </c>
      <c s="71" t="str">
        <f>VLOOKUP(A80078,Подписчики!A:C,2,0)</f>
        <v>UTC+1</v>
      </c>
      <c s="71" t="str">
        <f t="shared" si="2503"/>
        <v>Центральноевропейское время</v>
      </c>
      <c s="71"/>
    </row>
    <row r="80079" spans="1:10" ht="15">
      <c r="A80079">
        <v>198992</v>
      </c>
      <c>
        <v>216221</v>
      </c>
      <c s="2">
        <v>44373.692339805828</v>
      </c>
      <c>
        <v>95537</v>
      </c>
      <c s="71">
        <v>7</v>
      </c>
      <c>
        <v>16</v>
      </c>
      <c s="71" t="str">
        <f t="shared" si="2502"/>
        <v>суббота</v>
      </c>
      <c s="71" t="str">
        <f>VLOOKUP(A80079,Подписчики!A:C,2,0)</f>
        <v>UTC+3</v>
      </c>
      <c s="71" t="str">
        <f t="shared" si="2503"/>
        <v>Московское время</v>
      </c>
      <c s="71"/>
    </row>
    <row r="80080" spans="1:10" ht="15">
      <c r="A80080">
        <v>198992</v>
      </c>
      <c>
        <v>224837</v>
      </c>
      <c s="2">
        <v>44375.79751779935</v>
      </c>
      <c>
        <v>158978</v>
      </c>
      <c s="71">
        <v>2</v>
      </c>
      <c>
        <v>19</v>
      </c>
      <c s="71" t="str">
        <f t="shared" si="2502"/>
        <v>понедельник</v>
      </c>
      <c s="71" t="str">
        <f>VLOOKUP(A80080,Подписчики!A:C,2,0)</f>
        <v>UTC+3</v>
      </c>
      <c s="71" t="str">
        <f t="shared" si="2503"/>
        <v>Московское время</v>
      </c>
      <c s="71"/>
    </row>
    <row r="80081" spans="1:10" ht="15">
      <c r="A80081">
        <v>198992</v>
      </c>
      <c>
        <v>231341</v>
      </c>
      <c s="2">
        <v>44377.813699029124</v>
      </c>
      <c>
        <v>7084</v>
      </c>
      <c s="71">
        <v>4</v>
      </c>
      <c>
        <v>19</v>
      </c>
      <c s="71" t="str">
        <f t="shared" si="2502"/>
        <v>среда</v>
      </c>
      <c s="71" t="str">
        <f>VLOOKUP(A80081,Подписчики!A:C,2,0)</f>
        <v>UTC+3</v>
      </c>
      <c s="71" t="str">
        <f t="shared" si="2503"/>
        <v>Московское время</v>
      </c>
      <c s="71"/>
    </row>
    <row r="80082" spans="1:10" ht="15">
      <c r="A80082">
        <v>198992</v>
      </c>
      <c>
        <v>238502</v>
      </c>
      <c s="2">
        <v>44380.002</v>
      </c>
      <c>
        <v>65828</v>
      </c>
      <c s="71">
        <v>7</v>
      </c>
      <c>
        <v>0</v>
      </c>
      <c s="71" t="str">
        <f t="shared" si="2502"/>
        <v>суббота</v>
      </c>
      <c s="71" t="str">
        <f>VLOOKUP(A80082,Подписчики!A:C,2,0)</f>
        <v>UTC+3</v>
      </c>
      <c s="71" t="str">
        <f t="shared" si="2503"/>
        <v>Московское время</v>
      </c>
      <c s="71"/>
    </row>
    <row r="80083" spans="1:10" ht="15">
      <c r="A80083">
        <v>198992</v>
      </c>
      <c>
        <v>242194</v>
      </c>
      <c s="2">
        <v>44380.828999999998</v>
      </c>
      <c>
        <v>411922</v>
      </c>
      <c s="71">
        <v>7</v>
      </c>
      <c>
        <v>19</v>
      </c>
      <c s="71" t="str">
        <f t="shared" si="2502"/>
        <v>суббота</v>
      </c>
      <c s="71" t="str">
        <f>VLOOKUP(A80083,Подписчики!A:C,2,0)</f>
        <v>UTC+3</v>
      </c>
      <c s="71" t="str">
        <f t="shared" si="2503"/>
        <v>Московское время</v>
      </c>
      <c s="71"/>
    </row>
    <row r="80084" spans="1:10" ht="15">
      <c r="A80084">
        <v>198992</v>
      </c>
      <c>
        <v>249707</v>
      </c>
      <c s="2">
        <v>44383.105000000003</v>
      </c>
      <c>
        <v>241927</v>
      </c>
      <c s="71">
        <v>3</v>
      </c>
      <c>
        <v>2</v>
      </c>
      <c s="71" t="str">
        <f t="shared" si="2502"/>
        <v>вторник</v>
      </c>
      <c s="71" t="str">
        <f>VLOOKUP(A80084,Подписчики!A:C,2,0)</f>
        <v>UTC+3</v>
      </c>
      <c s="71" t="str">
        <f t="shared" si="2503"/>
        <v>Московское время</v>
      </c>
      <c s="71"/>
    </row>
    <row r="80085" spans="1:10" ht="15">
      <c r="A80085">
        <v>198992</v>
      </c>
      <c>
        <v>261786</v>
      </c>
      <c s="2">
        <v>44387.35508285775</v>
      </c>
      <c>
        <v>230507</v>
      </c>
      <c s="71">
        <v>7</v>
      </c>
      <c>
        <v>8</v>
      </c>
      <c s="71" t="str">
        <f t="shared" si="2502"/>
        <v>суббота</v>
      </c>
      <c s="71" t="str">
        <f>VLOOKUP(A80085,Подписчики!A:C,2,0)</f>
        <v>UTC+3</v>
      </c>
      <c s="71" t="str">
        <f t="shared" si="2503"/>
        <v>Московское время</v>
      </c>
      <c s="71"/>
    </row>
    <row r="80086" spans="1:10" ht="15">
      <c r="A80086">
        <v>198992</v>
      </c>
      <c>
        <v>280176</v>
      </c>
      <c s="2">
        <v>44392.692339805828</v>
      </c>
      <c>
        <v>16029</v>
      </c>
      <c s="71">
        <v>5</v>
      </c>
      <c>
        <v>16</v>
      </c>
      <c s="71" t="str">
        <f t="shared" si="2502"/>
        <v>четверг</v>
      </c>
      <c s="71" t="str">
        <f>VLOOKUP(A80086,Подписчики!A:C,2,0)</f>
        <v>UTC+3</v>
      </c>
      <c s="71" t="str">
        <f t="shared" si="2503"/>
        <v>Московское время</v>
      </c>
      <c s="71"/>
    </row>
    <row r="80087" spans="1:10" ht="15">
      <c r="A80087">
        <v>198992</v>
      </c>
      <c>
        <v>282174</v>
      </c>
      <c s="2">
        <v>44393.512728155343</v>
      </c>
      <c>
        <v>43842</v>
      </c>
      <c s="71">
        <v>6</v>
      </c>
      <c>
        <v>12</v>
      </c>
      <c s="71" t="str">
        <f t="shared" si="2502"/>
        <v>пятница</v>
      </c>
      <c s="71" t="str">
        <f>VLOOKUP(A80087,Подписчики!A:C,2,0)</f>
        <v>UTC+3</v>
      </c>
      <c s="71" t="str">
        <f t="shared" si="2503"/>
        <v>Московское время</v>
      </c>
      <c s="71"/>
    </row>
    <row r="80088" spans="1:10" ht="15">
      <c r="A80088">
        <v>198999</v>
      </c>
      <c>
        <v>103316</v>
      </c>
      <c s="2">
        <v>44341.112242718445</v>
      </c>
      <c>
        <v>365140</v>
      </c>
      <c s="71">
        <v>3</v>
      </c>
      <c>
        <v>2</v>
      </c>
      <c s="71" t="str">
        <f t="shared" si="2502"/>
        <v>вторник</v>
      </c>
      <c s="71" t="str">
        <f>VLOOKUP(A80088,Подписчики!A:C,2,0)</f>
        <v>UTC+1</v>
      </c>
      <c s="71" t="str">
        <f t="shared" si="2503"/>
        <v>Центральноевропейское время</v>
      </c>
      <c s="71"/>
    </row>
    <row r="80089" spans="1:10" ht="15">
      <c r="A80089">
        <v>198999</v>
      </c>
      <c>
        <v>121989</v>
      </c>
      <c s="2">
        <v>44346.434249190941</v>
      </c>
      <c>
        <v>351192</v>
      </c>
      <c s="71">
        <v>1</v>
      </c>
      <c>
        <v>10</v>
      </c>
      <c s="71" t="str">
        <f t="shared" si="2502"/>
        <v>воскресенье</v>
      </c>
      <c s="71" t="str">
        <f>VLOOKUP(A80089,Подписчики!A:C,2,0)</f>
        <v>UTC+1</v>
      </c>
      <c s="71" t="str">
        <f t="shared" si="2503"/>
        <v>Центральноевропейское время</v>
      </c>
      <c s="71"/>
    </row>
    <row r="80090" spans="1:10" ht="15">
      <c r="A80090">
        <v>198999</v>
      </c>
      <c>
        <v>177086</v>
      </c>
      <c s="2">
        <v>44362.751401294503</v>
      </c>
      <c>
        <v>105200</v>
      </c>
      <c s="71">
        <v>3</v>
      </c>
      <c>
        <v>18</v>
      </c>
      <c s="71" t="str">
        <f t="shared" si="2502"/>
        <v>вторник</v>
      </c>
      <c s="71" t="str">
        <f>VLOOKUP(A80090,Подписчики!A:C,2,0)</f>
        <v>UTC+1</v>
      </c>
      <c s="71" t="str">
        <f t="shared" si="2503"/>
        <v>Центральноевропейское время</v>
      </c>
      <c s="71"/>
    </row>
    <row r="80091" spans="1:10" ht="15">
      <c r="A80091">
        <v>198999</v>
      </c>
      <c>
        <v>209068</v>
      </c>
      <c s="2">
        <v>44371.879233009713</v>
      </c>
      <c>
        <v>411922</v>
      </c>
      <c s="71">
        <v>5</v>
      </c>
      <c>
        <v>21</v>
      </c>
      <c s="71" t="str">
        <f t="shared" si="2502"/>
        <v>четверг</v>
      </c>
      <c s="71" t="str">
        <f>VLOOKUP(A80091,Подписчики!A:C,2,0)</f>
        <v>UTC+1</v>
      </c>
      <c s="71" t="str">
        <f t="shared" si="2503"/>
        <v>Центральноевропейское время</v>
      </c>
      <c s="71"/>
    </row>
    <row r="80092" spans="1:10" ht="15">
      <c r="A80092">
        <v>198999</v>
      </c>
      <c>
        <v>218884</v>
      </c>
      <c s="2">
        <v>44374.219333333334</v>
      </c>
      <c>
        <v>61191</v>
      </c>
      <c s="71">
        <v>1</v>
      </c>
      <c>
        <v>5</v>
      </c>
      <c s="71" t="str">
        <f t="shared" si="2502"/>
        <v>воскресенье</v>
      </c>
      <c s="71" t="str">
        <f>VLOOKUP(A80092,Подписчики!A:C,2,0)</f>
        <v>UTC+1</v>
      </c>
      <c s="71" t="str">
        <f t="shared" si="2503"/>
        <v>Центральноевропейское время</v>
      </c>
      <c s="71"/>
    </row>
    <row r="80093" spans="1:10" ht="15">
      <c r="A80093">
        <v>198999</v>
      </c>
      <c>
        <v>297097</v>
      </c>
      <c s="2">
        <v>44397.64298705502</v>
      </c>
      <c>
        <v>230507</v>
      </c>
      <c s="71">
        <v>3</v>
      </c>
      <c>
        <v>15</v>
      </c>
      <c s="71" t="str">
        <f t="shared" si="2502"/>
        <v>вторник</v>
      </c>
      <c s="71" t="str">
        <f>VLOOKUP(A80093,Подписчики!A:C,2,0)</f>
        <v>UTC+1</v>
      </c>
      <c s="71" t="str">
        <f t="shared" si="2503"/>
        <v>Центральноевропейское время</v>
      </c>
      <c s="71"/>
    </row>
    <row r="80094" spans="1:10" ht="15">
      <c r="A80094">
        <v>198999</v>
      </c>
      <c>
        <v>302702</v>
      </c>
      <c s="2">
        <v>44399.586352750812</v>
      </c>
      <c>
        <v>209666</v>
      </c>
      <c s="71">
        <v>5</v>
      </c>
      <c>
        <v>14</v>
      </c>
      <c s="71" t="str">
        <f t="shared" si="2502"/>
        <v>четверг</v>
      </c>
      <c s="71" t="str">
        <f>VLOOKUP(A80094,Подписчики!A:C,2,0)</f>
        <v>UTC+1</v>
      </c>
      <c s="71" t="str">
        <f t="shared" si="2503"/>
        <v>Центральноевропейское время</v>
      </c>
      <c s="71"/>
    </row>
    <row r="80095" spans="1:10" ht="15">
      <c r="A80095">
        <v>198999</v>
      </c>
      <c>
        <v>314995</v>
      </c>
      <c s="2">
        <v>44402.660786407767</v>
      </c>
      <c>
        <v>343491</v>
      </c>
      <c s="71">
        <v>1</v>
      </c>
      <c>
        <v>15</v>
      </c>
      <c s="71" t="str">
        <f t="shared" si="2502"/>
        <v>воскресенье</v>
      </c>
      <c s="71" t="str">
        <f>VLOOKUP(A80095,Подписчики!A:C,2,0)</f>
        <v>UTC+1</v>
      </c>
      <c s="71" t="str">
        <f t="shared" si="2503"/>
        <v>Центральноевропейское время</v>
      </c>
      <c s="71"/>
    </row>
    <row r="80096" spans="1:10" ht="15">
      <c r="A80096">
        <v>198999</v>
      </c>
      <c>
        <v>319900</v>
      </c>
      <c s="2">
        <v>44403.830333333339</v>
      </c>
      <c>
        <v>389195</v>
      </c>
      <c s="71">
        <v>2</v>
      </c>
      <c>
        <v>19</v>
      </c>
      <c s="71" t="str">
        <f t="shared" si="2502"/>
        <v>понедельник</v>
      </c>
      <c s="71" t="str">
        <f>VLOOKUP(A80096,Подписчики!A:C,2,0)</f>
        <v>UTC+1</v>
      </c>
      <c s="71" t="str">
        <f t="shared" si="2503"/>
        <v>Центральноевропейское время</v>
      </c>
      <c s="71"/>
    </row>
    <row r="80097" spans="1:10" ht="15">
      <c r="A80097">
        <v>198999</v>
      </c>
      <c>
        <v>326339</v>
      </c>
      <c s="2">
        <v>44406.175333333333</v>
      </c>
      <c>
        <v>215696</v>
      </c>
      <c s="71">
        <v>5</v>
      </c>
      <c>
        <v>4</v>
      </c>
      <c s="71" t="str">
        <f t="shared" si="2502"/>
        <v>четверг</v>
      </c>
      <c s="71" t="str">
        <f>VLOOKUP(A80097,Подписчики!A:C,2,0)</f>
        <v>UTC+1</v>
      </c>
      <c s="71" t="str">
        <f t="shared" si="2503"/>
        <v>Центральноевропейское время</v>
      </c>
      <c s="71"/>
    </row>
    <row r="80098" spans="1:10" ht="15">
      <c r="A80098">
        <v>198999</v>
      </c>
      <c>
        <v>342110</v>
      </c>
      <c s="2">
        <v>44409.916449838187</v>
      </c>
      <c>
        <v>445697</v>
      </c>
      <c s="71">
        <v>1</v>
      </c>
      <c>
        <v>21</v>
      </c>
      <c s="71" t="str">
        <f t="shared" si="2502"/>
        <v>воскресенье</v>
      </c>
      <c s="71" t="str">
        <f>VLOOKUP(A80098,Подписчики!A:C,2,0)</f>
        <v>UTC+1</v>
      </c>
      <c s="71" t="str">
        <f t="shared" si="2503"/>
        <v>Центральноевропейское время</v>
      </c>
      <c s="71"/>
    </row>
    <row r="80099" spans="1:10" ht="15">
      <c r="A80099">
        <v>198999</v>
      </c>
      <c>
        <v>349739</v>
      </c>
      <c s="2">
        <v>44412.76920064725</v>
      </c>
      <c>
        <v>250679</v>
      </c>
      <c s="71">
        <v>4</v>
      </c>
      <c>
        <v>18</v>
      </c>
      <c s="71" t="str">
        <f t="shared" si="2502"/>
        <v>среда</v>
      </c>
      <c s="71" t="str">
        <f>VLOOKUP(A80099,Подписчики!A:C,2,0)</f>
        <v>UTC+1</v>
      </c>
      <c s="71" t="str">
        <f t="shared" si="2503"/>
        <v>Центральноевропейское время</v>
      </c>
      <c s="71"/>
    </row>
    <row r="80100" spans="1:10" ht="15">
      <c r="A80100">
        <v>198999</v>
      </c>
      <c>
        <v>401151</v>
      </c>
      <c s="2">
        <v>44428.709330097088</v>
      </c>
      <c>
        <v>325094</v>
      </c>
      <c s="71">
        <v>6</v>
      </c>
      <c>
        <v>17</v>
      </c>
      <c s="71" t="str">
        <f t="shared" si="2502"/>
        <v>пятница</v>
      </c>
      <c s="71" t="str">
        <f>VLOOKUP(A80100,Подписчики!A:C,2,0)</f>
        <v>UTC+1</v>
      </c>
      <c s="71" t="str">
        <f t="shared" si="2503"/>
        <v>Центральноевропейское время</v>
      </c>
      <c s="71"/>
    </row>
    <row r="80101" spans="1:10" ht="15">
      <c r="A80101">
        <v>199075</v>
      </c>
      <c>
        <v>255817</v>
      </c>
      <c s="2">
        <v>44385.753828478963</v>
      </c>
      <c>
        <v>41396</v>
      </c>
      <c s="71">
        <v>5</v>
      </c>
      <c>
        <v>18</v>
      </c>
      <c s="71" t="str">
        <f t="shared" si="2502"/>
        <v>четверг</v>
      </c>
      <c s="71" t="str">
        <f>VLOOKUP(A80101,Подписчики!A:C,2,0)</f>
        <v>UTC+3</v>
      </c>
      <c s="71" t="str">
        <f t="shared" si="2503"/>
        <v>Московское время</v>
      </c>
      <c s="71"/>
    </row>
    <row r="80102" spans="1:10" ht="15">
      <c r="A80102">
        <v>199075</v>
      </c>
      <c>
        <v>263748</v>
      </c>
      <c s="2">
        <v>44387.716299935913</v>
      </c>
      <c>
        <v>80186</v>
      </c>
      <c s="71">
        <v>7</v>
      </c>
      <c>
        <v>17</v>
      </c>
      <c s="71" t="str">
        <f t="shared" si="2502"/>
        <v>суббота</v>
      </c>
      <c s="71" t="str">
        <f>VLOOKUP(A80102,Подписчики!A:C,2,0)</f>
        <v>UTC+3</v>
      </c>
      <c s="71" t="str">
        <f t="shared" si="2503"/>
        <v>Московское время</v>
      </c>
      <c s="71"/>
    </row>
    <row r="80103" spans="1:10" ht="15">
      <c r="A80103">
        <v>199075</v>
      </c>
      <c>
        <v>334109</v>
      </c>
      <c s="2">
        <v>44408.415143284401</v>
      </c>
      <c>
        <v>155428</v>
      </c>
      <c s="71">
        <v>7</v>
      </c>
      <c>
        <v>9</v>
      </c>
      <c s="71" t="str">
        <f t="shared" si="2502"/>
        <v>суббота</v>
      </c>
      <c s="71" t="str">
        <f>VLOOKUP(A80103,Подписчики!A:C,2,0)</f>
        <v>UTC+3</v>
      </c>
      <c s="71" t="str">
        <f t="shared" si="2503"/>
        <v>Московское время</v>
      </c>
      <c s="71"/>
    </row>
    <row r="80104" spans="1:10" ht="15">
      <c r="A80104">
        <v>199075</v>
      </c>
      <c>
        <v>349671</v>
      </c>
      <c s="2">
        <v>44412.761919093849</v>
      </c>
      <c>
        <v>264283</v>
      </c>
      <c s="71">
        <v>4</v>
      </c>
      <c>
        <v>18</v>
      </c>
      <c s="71" t="str">
        <f t="shared" si="2502"/>
        <v>среда</v>
      </c>
      <c s="71" t="str">
        <f>VLOOKUP(A80104,Подписчики!A:C,2,0)</f>
        <v>UTC+3</v>
      </c>
      <c s="71" t="str">
        <f t="shared" si="2503"/>
        <v>Московское время</v>
      </c>
      <c s="71"/>
    </row>
    <row r="80105" spans="1:10" ht="15">
      <c r="A80105">
        <v>199075</v>
      </c>
      <c>
        <v>387463</v>
      </c>
      <c s="2">
        <v>44423.684249190941</v>
      </c>
      <c>
        <v>281236</v>
      </c>
      <c s="71">
        <v>1</v>
      </c>
      <c>
        <v>16</v>
      </c>
      <c s="71" t="str">
        <f t="shared" si="2502"/>
        <v>воскресенье</v>
      </c>
      <c s="71" t="str">
        <f>VLOOKUP(A80105,Подписчики!A:C,2,0)</f>
        <v>UTC+3</v>
      </c>
      <c s="71" t="str">
        <f t="shared" si="2503"/>
        <v>Московское время</v>
      </c>
      <c s="71"/>
    </row>
    <row r="80106" spans="1:10" ht="15">
      <c r="A80106">
        <v>199075</v>
      </c>
      <c>
        <v>412685</v>
      </c>
      <c s="2">
        <v>44431.734411003235</v>
      </c>
      <c>
        <v>145101</v>
      </c>
      <c s="71">
        <v>2</v>
      </c>
      <c>
        <v>17</v>
      </c>
      <c s="71" t="str">
        <f t="shared" si="2502"/>
        <v>понедельник</v>
      </c>
      <c s="71" t="str">
        <f>VLOOKUP(A80106,Подписчики!A:C,2,0)</f>
        <v>UTC+3</v>
      </c>
      <c s="71" t="str">
        <f t="shared" si="2503"/>
        <v>Московское время</v>
      </c>
      <c s="71"/>
    </row>
    <row r="80107" spans="1:10" ht="15">
      <c r="A80107">
        <v>199089</v>
      </c>
      <c>
        <v>223977</v>
      </c>
      <c s="2">
        <v>44375.600511326862</v>
      </c>
      <c>
        <v>347008</v>
      </c>
      <c s="71">
        <v>2</v>
      </c>
      <c>
        <v>14</v>
      </c>
      <c s="71" t="str">
        <f t="shared" si="2502"/>
        <v>понедельник</v>
      </c>
      <c s="71" t="str">
        <f>VLOOKUP(A80107,Подписчики!A:C,2,0)</f>
        <v>UTC+4</v>
      </c>
      <c s="71" t="str">
        <f t="shared" si="2503"/>
        <v>Самарское время</v>
      </c>
      <c s="71"/>
    </row>
    <row r="80108" spans="1:10" ht="15">
      <c r="A80108">
        <v>199089</v>
      </c>
      <c>
        <v>244929</v>
      </c>
      <c s="2">
        <v>44381.640964401297</v>
      </c>
      <c>
        <v>180863</v>
      </c>
      <c s="71">
        <v>1</v>
      </c>
      <c>
        <v>15</v>
      </c>
      <c s="71" t="str">
        <f t="shared" si="2502"/>
        <v>воскресенье</v>
      </c>
      <c s="71" t="str">
        <f>VLOOKUP(A80108,Подписчики!A:C,2,0)</f>
        <v>UTC+4</v>
      </c>
      <c s="71" t="str">
        <f t="shared" si="2503"/>
        <v>Самарское время</v>
      </c>
      <c s="71"/>
    </row>
    <row r="80109" spans="1:10" ht="15">
      <c r="A80109">
        <v>199089</v>
      </c>
      <c>
        <v>264788</v>
      </c>
      <c s="2">
        <v>44387.835139158582</v>
      </c>
      <c>
        <v>397390</v>
      </c>
      <c s="71">
        <v>7</v>
      </c>
      <c>
        <v>20</v>
      </c>
      <c s="71" t="str">
        <f t="shared" si="2502"/>
        <v>суббота</v>
      </c>
      <c s="71" t="str">
        <f>VLOOKUP(A80109,Подписчики!A:C,2,0)</f>
        <v>UTC+4</v>
      </c>
      <c s="71" t="str">
        <f t="shared" si="2503"/>
        <v>Самарское время</v>
      </c>
      <c s="71"/>
    </row>
    <row r="80110" spans="1:10" ht="15">
      <c r="A80110">
        <v>199089</v>
      </c>
      <c>
        <v>273869</v>
      </c>
      <c s="2">
        <v>44390.636110032363</v>
      </c>
      <c>
        <v>472712</v>
      </c>
      <c s="71">
        <v>3</v>
      </c>
      <c>
        <v>15</v>
      </c>
      <c s="71" t="str">
        <f t="shared" si="2502"/>
        <v>вторник</v>
      </c>
      <c s="71" t="str">
        <f>VLOOKUP(A80110,Подписчики!A:C,2,0)</f>
        <v>UTC+4</v>
      </c>
      <c s="71" t="str">
        <f t="shared" si="2503"/>
        <v>Самарское время</v>
      </c>
      <c s="71"/>
    </row>
    <row r="80111" spans="1:10" ht="15">
      <c r="A80111">
        <v>199089</v>
      </c>
      <c>
        <v>276004</v>
      </c>
      <c s="2">
        <v>44391.288213592234</v>
      </c>
      <c>
        <v>242428</v>
      </c>
      <c s="71">
        <v>4</v>
      </c>
      <c>
        <v>6</v>
      </c>
      <c s="71" t="str">
        <f t="shared" si="2502"/>
        <v>среда</v>
      </c>
      <c s="71" t="str">
        <f>VLOOKUP(A80111,Подписчики!A:C,2,0)</f>
        <v>UTC+4</v>
      </c>
      <c s="71" t="str">
        <f t="shared" si="2503"/>
        <v>Самарское время</v>
      </c>
      <c s="71"/>
    </row>
    <row r="80112" spans="1:10" ht="15">
      <c r="A80112">
        <v>199089</v>
      </c>
      <c>
        <v>299913</v>
      </c>
      <c s="2">
        <v>44398.636110032363</v>
      </c>
      <c>
        <v>250679</v>
      </c>
      <c s="71">
        <v>4</v>
      </c>
      <c>
        <v>15</v>
      </c>
      <c s="71" t="str">
        <f t="shared" si="2502"/>
        <v>среда</v>
      </c>
      <c s="71" t="str">
        <f>VLOOKUP(A80112,Подписчики!A:C,2,0)</f>
        <v>UTC+4</v>
      </c>
      <c s="71" t="str">
        <f t="shared" si="2503"/>
        <v>Самарское время</v>
      </c>
      <c s="71"/>
    </row>
    <row r="80113" spans="1:10" ht="15">
      <c r="A80113">
        <v>199089</v>
      </c>
      <c>
        <v>335297</v>
      </c>
      <c s="2">
        <v>44408.654408398696</v>
      </c>
      <c>
        <v>21760</v>
      </c>
      <c s="71">
        <v>7</v>
      </c>
      <c>
        <v>15</v>
      </c>
      <c s="71" t="str">
        <f t="shared" si="2502"/>
        <v>суббота</v>
      </c>
      <c s="71" t="str">
        <f>VLOOKUP(A80113,Подписчики!A:C,2,0)</f>
        <v>UTC+4</v>
      </c>
      <c s="71" t="str">
        <f t="shared" si="2503"/>
        <v>Самарское время</v>
      </c>
      <c s="71"/>
    </row>
    <row r="80114" spans="1:10" ht="15">
      <c r="A80114">
        <v>199089</v>
      </c>
      <c>
        <v>366832</v>
      </c>
      <c s="2">
        <v>44417.416045307444</v>
      </c>
      <c>
        <v>15045</v>
      </c>
      <c s="71">
        <v>2</v>
      </c>
      <c>
        <v>9</v>
      </c>
      <c s="71" t="str">
        <f t="shared" si="2502"/>
        <v>понедельник</v>
      </c>
      <c s="71" t="str">
        <f>VLOOKUP(A80114,Подписчики!A:C,2,0)</f>
        <v>UTC+4</v>
      </c>
      <c s="71" t="str">
        <f t="shared" si="2503"/>
        <v>Самарское время</v>
      </c>
      <c s="71"/>
    </row>
    <row r="80115" spans="1:10" ht="15">
      <c r="A80115">
        <v>199089</v>
      </c>
      <c>
        <v>402074</v>
      </c>
      <c s="2">
        <v>44428.806012944988</v>
      </c>
      <c>
        <v>339459</v>
      </c>
      <c s="71">
        <v>6</v>
      </c>
      <c>
        <v>19</v>
      </c>
      <c s="71" t="str">
        <f t="shared" si="2502"/>
        <v>пятница</v>
      </c>
      <c s="71" t="str">
        <f>VLOOKUP(A80115,Подписчики!A:C,2,0)</f>
        <v>UTC+4</v>
      </c>
      <c s="71" t="str">
        <f t="shared" si="2503"/>
        <v>Самарское время</v>
      </c>
      <c s="71"/>
    </row>
    <row r="80116" spans="1:10" ht="15">
      <c r="A80116">
        <v>199089</v>
      </c>
      <c>
        <v>409933</v>
      </c>
      <c s="2">
        <v>44430.744524271846</v>
      </c>
      <c>
        <v>325852</v>
      </c>
      <c s="71">
        <v>1</v>
      </c>
      <c>
        <v>17</v>
      </c>
      <c s="71" t="str">
        <f t="shared" si="2502"/>
        <v>воскресенье</v>
      </c>
      <c s="71" t="str">
        <f>VLOOKUP(A80116,Подписчики!A:C,2,0)</f>
        <v>UTC+4</v>
      </c>
      <c s="71" t="str">
        <f t="shared" si="2503"/>
        <v>Самарское время</v>
      </c>
      <c s="71"/>
    </row>
    <row r="80117" spans="1:10" ht="15">
      <c r="A80117">
        <v>199089</v>
      </c>
      <c>
        <v>414022</v>
      </c>
      <c s="2">
        <v>44432.303333333337</v>
      </c>
      <c>
        <v>118549</v>
      </c>
      <c s="71">
        <v>3</v>
      </c>
      <c>
        <v>7</v>
      </c>
      <c s="71" t="str">
        <f t="shared" si="2502"/>
        <v>вторник</v>
      </c>
      <c s="71" t="str">
        <f>VLOOKUP(A80117,Подписчики!A:C,2,0)</f>
        <v>UTC+4</v>
      </c>
      <c s="71" t="str">
        <f t="shared" si="2503"/>
        <v>Самарское время</v>
      </c>
      <c s="71"/>
    </row>
    <row r="80118" spans="1:10" ht="15">
      <c r="A80118">
        <v>199157</v>
      </c>
      <c>
        <v>325028</v>
      </c>
      <c s="2">
        <v>44405.746142394819</v>
      </c>
      <c>
        <v>122982</v>
      </c>
      <c s="71">
        <v>4</v>
      </c>
      <c>
        <v>17</v>
      </c>
      <c s="71" t="str">
        <f t="shared" si="2502"/>
        <v>среда</v>
      </c>
      <c s="71" t="str">
        <f>VLOOKUP(A80118,Подписчики!A:C,2,0)</f>
        <v>UTC+0</v>
      </c>
      <c s="71" t="str">
        <f t="shared" si="2503"/>
        <v>Запределами России</v>
      </c>
      <c s="71"/>
    </row>
    <row r="80119" spans="1:10" ht="15">
      <c r="A80119">
        <v>199157</v>
      </c>
      <c>
        <v>354470</v>
      </c>
      <c s="2">
        <v>44414.557000000001</v>
      </c>
      <c>
        <v>258219</v>
      </c>
      <c s="71">
        <v>6</v>
      </c>
      <c>
        <v>13</v>
      </c>
      <c s="71" t="str">
        <f t="shared" si="2502"/>
        <v>пятница</v>
      </c>
      <c s="71" t="str">
        <f>VLOOKUP(A80119,Подписчики!A:C,2,0)</f>
        <v>UTC+0</v>
      </c>
      <c s="71" t="str">
        <f t="shared" si="2503"/>
        <v>Запределами России</v>
      </c>
      <c s="71"/>
    </row>
    <row r="80120" spans="1:10" ht="15">
      <c r="A80120">
        <v>199157</v>
      </c>
      <c>
        <v>419242</v>
      </c>
      <c s="2">
        <v>44434.603747572815</v>
      </c>
      <c>
        <v>351192</v>
      </c>
      <c s="71">
        <v>5</v>
      </c>
      <c>
        <v>14</v>
      </c>
      <c s="71" t="str">
        <f t="shared" si="2502"/>
        <v>четверг</v>
      </c>
      <c s="71" t="str">
        <f>VLOOKUP(A80120,Подписчики!A:C,2,0)</f>
        <v>UTC+0</v>
      </c>
      <c s="71" t="str">
        <f t="shared" si="2503"/>
        <v>Запределами России</v>
      </c>
      <c s="71"/>
    </row>
    <row r="80121" spans="1:10" ht="15">
      <c r="A80121">
        <v>199157</v>
      </c>
      <c>
        <v>423700</v>
      </c>
      <c s="2">
        <v>44437.67818122977</v>
      </c>
      <c>
        <v>230507</v>
      </c>
      <c s="71">
        <v>1</v>
      </c>
      <c>
        <v>16</v>
      </c>
      <c s="71" t="str">
        <f t="shared" si="2502"/>
        <v>воскресенье</v>
      </c>
      <c s="71" t="str">
        <f>VLOOKUP(A80121,Подписчики!A:C,2,0)</f>
        <v>UTC+0</v>
      </c>
      <c s="71" t="str">
        <f t="shared" si="2503"/>
        <v>Запределами России</v>
      </c>
      <c s="71"/>
    </row>
    <row r="80122" spans="1:10" ht="15">
      <c r="A80122">
        <v>199173</v>
      </c>
      <c>
        <v>281087</v>
      </c>
      <c s="2">
        <v>44392.920899676377</v>
      </c>
      <c>
        <v>258251</v>
      </c>
      <c s="71">
        <v>5</v>
      </c>
      <c>
        <v>22</v>
      </c>
      <c s="71" t="str">
        <f t="shared" si="2502"/>
        <v>четверг</v>
      </c>
      <c s="71" t="str">
        <f>VLOOKUP(A80122,Подписчики!A:C,2,0)</f>
        <v>UTC+0</v>
      </c>
      <c s="71" t="str">
        <f t="shared" si="2503"/>
        <v>Запределами России</v>
      </c>
      <c s="71"/>
    </row>
    <row r="80123" spans="1:10" ht="15">
      <c r="A80123">
        <v>199173</v>
      </c>
      <c>
        <v>317219</v>
      </c>
      <c s="2">
        <v>44402.956498381878</v>
      </c>
      <c>
        <v>21760</v>
      </c>
      <c s="71">
        <v>1</v>
      </c>
      <c>
        <v>22</v>
      </c>
      <c s="71" t="str">
        <f t="shared" si="2502"/>
        <v>воскресенье</v>
      </c>
      <c s="71" t="str">
        <f>VLOOKUP(A80123,Подписчики!A:C,2,0)</f>
        <v>UTC+0</v>
      </c>
      <c s="71" t="str">
        <f t="shared" si="2503"/>
        <v>Запределами России</v>
      </c>
      <c s="71"/>
    </row>
    <row r="80124" spans="1:10" ht="15">
      <c r="A80124">
        <v>199173</v>
      </c>
      <c>
        <v>326936</v>
      </c>
      <c s="2">
        <v>44406.563294498381</v>
      </c>
      <c>
        <v>26847</v>
      </c>
      <c s="71">
        <v>5</v>
      </c>
      <c>
        <v>13</v>
      </c>
      <c s="71" t="str">
        <f t="shared" si="2502"/>
        <v>четверг</v>
      </c>
      <c s="71" t="str">
        <f>VLOOKUP(A80124,Подписчики!A:C,2,0)</f>
        <v>UTC+0</v>
      </c>
      <c s="71" t="str">
        <f t="shared" si="2503"/>
        <v>Запределами России</v>
      </c>
      <c s="71"/>
    </row>
    <row r="80125" spans="1:10" ht="15">
      <c r="A80125">
        <v>199173</v>
      </c>
      <c>
        <v>339896</v>
      </c>
      <c s="2">
        <v>44409.560899685661</v>
      </c>
      <c>
        <v>158978</v>
      </c>
      <c s="71">
        <v>1</v>
      </c>
      <c>
        <v>13</v>
      </c>
      <c s="71" t="str">
        <f t="shared" si="2502"/>
        <v>воскресенье</v>
      </c>
      <c s="71" t="str">
        <f>VLOOKUP(A80125,Подписчики!A:C,2,0)</f>
        <v>UTC+0</v>
      </c>
      <c s="71" t="str">
        <f t="shared" si="2503"/>
        <v>Запределами России</v>
      </c>
      <c s="71"/>
    </row>
    <row r="80126" spans="1:10" ht="15">
      <c r="A80126">
        <v>199173</v>
      </c>
      <c>
        <v>373118</v>
      </c>
      <c s="2">
        <v>44419.695980582524</v>
      </c>
      <c>
        <v>347008</v>
      </c>
      <c s="71">
        <v>4</v>
      </c>
      <c>
        <v>16</v>
      </c>
      <c s="71" t="str">
        <f t="shared" si="2502"/>
        <v>среда</v>
      </c>
      <c s="71" t="str">
        <f>VLOOKUP(A80126,Подписчики!A:C,2,0)</f>
        <v>UTC+0</v>
      </c>
      <c s="71" t="str">
        <f t="shared" si="2503"/>
        <v>Запределами России</v>
      </c>
      <c s="71"/>
    </row>
    <row r="80127" spans="1:10" ht="15">
      <c r="A80127">
        <v>199173</v>
      </c>
      <c>
        <v>381365</v>
      </c>
      <c s="2">
        <v>44422.171880245369</v>
      </c>
      <c>
        <v>411922</v>
      </c>
      <c s="71">
        <v>7</v>
      </c>
      <c>
        <v>4</v>
      </c>
      <c s="71" t="str">
        <f t="shared" si="2502"/>
        <v>суббота</v>
      </c>
      <c s="71" t="str">
        <f>VLOOKUP(A80127,Подписчики!A:C,2,0)</f>
        <v>UTC+0</v>
      </c>
      <c s="71" t="str">
        <f t="shared" si="2503"/>
        <v>Запределами России</v>
      </c>
      <c s="71"/>
    </row>
    <row r="80128" spans="1:10" ht="15">
      <c r="A80128">
        <v>199173</v>
      </c>
      <c>
        <v>385432</v>
      </c>
      <c s="2">
        <v>44423.024781029693</v>
      </c>
      <c>
        <v>153893</v>
      </c>
      <c s="71">
        <v>1</v>
      </c>
      <c>
        <v>0</v>
      </c>
      <c s="71" t="str">
        <f t="shared" si="2502"/>
        <v>воскресенье</v>
      </c>
      <c s="71" t="str">
        <f>VLOOKUP(A80128,Подписчики!A:C,2,0)</f>
        <v>UTC+0</v>
      </c>
      <c s="71" t="str">
        <f t="shared" si="2503"/>
        <v>Запределами России</v>
      </c>
      <c s="71"/>
    </row>
    <row r="80129" spans="1:10" ht="15">
      <c r="A80129">
        <v>199173</v>
      </c>
      <c>
        <v>408962</v>
      </c>
      <c s="2">
        <v>44430.619922482983</v>
      </c>
      <c>
        <v>419184</v>
      </c>
      <c s="71">
        <v>1</v>
      </c>
      <c>
        <v>14</v>
      </c>
      <c s="71" t="str">
        <f t="shared" si="2502"/>
        <v>воскресенье</v>
      </c>
      <c s="71" t="str">
        <f>VLOOKUP(A80129,Подписчики!A:C,2,0)</f>
        <v>UTC+0</v>
      </c>
      <c s="71" t="str">
        <f t="shared" si="2503"/>
        <v>Запределами России</v>
      </c>
      <c s="71"/>
    </row>
    <row r="80130" spans="1:10" ht="15">
      <c r="A80130">
        <v>199199</v>
      </c>
      <c>
        <v>125131</v>
      </c>
      <c s="2">
        <v>44346.945171521038</v>
      </c>
      <c>
        <v>258219</v>
      </c>
      <c s="71">
        <v>1</v>
      </c>
      <c>
        <v>22</v>
      </c>
      <c s="71" t="str">
        <f t="shared" si="2502"/>
        <v>воскресенье</v>
      </c>
      <c s="71" t="str">
        <f>VLOOKUP(A80130,Подписчики!A:C,2,0)</f>
        <v>UTC+0</v>
      </c>
      <c s="71" t="str">
        <f t="shared" si="2503"/>
        <v>Запределами России</v>
      </c>
      <c s="71"/>
    </row>
    <row r="80131" spans="1:10" ht="15">
      <c r="A80131">
        <v>199199</v>
      </c>
      <c>
        <v>132168</v>
      </c>
      <c s="2">
        <v>44349.79468608414</v>
      </c>
      <c>
        <v>122982</v>
      </c>
      <c s="71">
        <v>4</v>
      </c>
      <c>
        <v>19</v>
      </c>
      <c s="71" t="str">
        <f t="shared" si="2504" ref="G80131:G80194">TEXT(C80131,"дддд")</f>
        <v>среда</v>
      </c>
      <c s="71" t="str">
        <f>VLOOKUP(A80131,Подписчики!A:C,2,0)</f>
        <v>UTC+0</v>
      </c>
      <c s="71" t="str">
        <f t="shared" si="2505" ref="I80131:I80194">IF(H80131="UTC+1","Центральноевропейское время",IF(H80131="UTC+2","Калиниградское время",IF(H80131="UTC+3","Московское время",IF(H80131="UTC+4","Самарское время",IF(H80131="UTC+5","Екатеринбургское время",IF(H80131="UTC+6","Омское время",IF(H80131="UTC+7","Красноярское время",IF(H80131="UTC+8","Иркутское время",IF(H80131="UTC+9","Якутское время",IF(H80131="UTC+10","Владивостокское время",IF(H80131="UTC+11","Магаданское время",IF(H80131="UTC+12","Камчатское время",IF(H80131="UTC+0","Запределами России",IF(H80131="UTC-1","Запределами России",IF(H80131="UTC-2","Запределами России",IF(H80131="UTC-3","Запределами России",IF(H80131="UTC-4","Запределами России",IF(H80131="UTC-5","Запределами России",IF(H80131="UTC-6","Запределами России",IF(H80131="UTC-7","Запределами России",IF(H80131="UTC-8","Запределами России",IF(H80131="UTC-9","Запределами России",0))))))))))))))))))))))</f>
        <v>Запределами России</v>
      </c>
      <c s="71"/>
    </row>
    <row r="80132" spans="1:10" ht="15">
      <c r="A80132">
        <v>199199</v>
      </c>
      <c>
        <v>160958</v>
      </c>
      <c s="2">
        <v>44358.674944983817</v>
      </c>
      <c>
        <v>182191</v>
      </c>
      <c s="71">
        <v>6</v>
      </c>
      <c>
        <v>16</v>
      </c>
      <c s="71" t="str">
        <f t="shared" si="2504"/>
        <v>пятница</v>
      </c>
      <c s="71" t="str">
        <f>VLOOKUP(A80132,Подписчики!A:C,2,0)</f>
        <v>UTC+0</v>
      </c>
      <c s="71" t="str">
        <f t="shared" si="2505"/>
        <v>Запределами России</v>
      </c>
      <c s="71"/>
    </row>
    <row r="80133" spans="1:10" ht="15">
      <c r="A80133">
        <v>199199</v>
      </c>
      <c>
        <v>164123</v>
      </c>
      <c s="2">
        <v>44359.29313028352</v>
      </c>
      <c>
        <v>410635</v>
      </c>
      <c s="71">
        <v>7</v>
      </c>
      <c>
        <v>7</v>
      </c>
      <c s="71" t="str">
        <f t="shared" si="2504"/>
        <v>суббота</v>
      </c>
      <c s="71" t="str">
        <f>VLOOKUP(A80133,Подписчики!A:C,2,0)</f>
        <v>UTC+0</v>
      </c>
      <c s="71" t="str">
        <f t="shared" si="2505"/>
        <v>Запределами России</v>
      </c>
      <c s="71"/>
    </row>
    <row r="80134" spans="1:10" ht="15">
      <c r="A80134">
        <v>199199</v>
      </c>
      <c>
        <v>172962</v>
      </c>
      <c s="2">
        <v>44360.984006472492</v>
      </c>
      <c>
        <v>318131</v>
      </c>
      <c s="71">
        <v>1</v>
      </c>
      <c>
        <v>23</v>
      </c>
      <c s="71" t="str">
        <f t="shared" si="2504"/>
        <v>воскресенье</v>
      </c>
      <c s="71" t="str">
        <f>VLOOKUP(A80134,Подписчики!A:C,2,0)</f>
        <v>UTC+0</v>
      </c>
      <c s="71" t="str">
        <f t="shared" si="2505"/>
        <v>Запределами России</v>
      </c>
      <c s="71"/>
    </row>
    <row r="80135" spans="1:10" ht="15">
      <c r="A80135">
        <v>199199</v>
      </c>
      <c>
        <v>261545</v>
      </c>
      <c s="2">
        <v>44387.242072817164</v>
      </c>
      <c>
        <v>82850</v>
      </c>
      <c s="71">
        <v>7</v>
      </c>
      <c>
        <v>5</v>
      </c>
      <c s="71" t="str">
        <f t="shared" si="2504"/>
        <v>суббота</v>
      </c>
      <c s="71" t="str">
        <f>VLOOKUP(A80135,Подписчики!A:C,2,0)</f>
        <v>UTC+0</v>
      </c>
      <c s="71" t="str">
        <f t="shared" si="2505"/>
        <v>Запределами России</v>
      </c>
      <c s="71"/>
    </row>
    <row r="80136" spans="1:10" ht="15">
      <c r="A80136">
        <v>199199</v>
      </c>
      <c>
        <v>301648</v>
      </c>
      <c s="2">
        <v>44398.948407766991</v>
      </c>
      <c>
        <v>412882</v>
      </c>
      <c s="71">
        <v>4</v>
      </c>
      <c>
        <v>22</v>
      </c>
      <c s="71" t="str">
        <f t="shared" si="2504"/>
        <v>среда</v>
      </c>
      <c s="71" t="str">
        <f>VLOOKUP(A80136,Подписчики!A:C,2,0)</f>
        <v>UTC+0</v>
      </c>
      <c s="71" t="str">
        <f t="shared" si="2505"/>
        <v>Запределами России</v>
      </c>
      <c s="71"/>
    </row>
    <row r="80137" spans="1:10" ht="15">
      <c r="A80137">
        <v>199199</v>
      </c>
      <c>
        <v>411441</v>
      </c>
      <c s="2">
        <v>44431.061676375408</v>
      </c>
      <c>
        <v>86587</v>
      </c>
      <c s="71">
        <v>2</v>
      </c>
      <c>
        <v>1</v>
      </c>
      <c s="71" t="str">
        <f t="shared" si="2504"/>
        <v>понедельник</v>
      </c>
      <c s="71" t="str">
        <f>VLOOKUP(A80137,Подписчики!A:C,2,0)</f>
        <v>UTC+0</v>
      </c>
      <c s="71" t="str">
        <f t="shared" si="2505"/>
        <v>Запределами России</v>
      </c>
      <c s="71"/>
    </row>
    <row r="80138" spans="1:10" ht="15">
      <c r="A80138">
        <v>199199</v>
      </c>
      <c>
        <v>421029</v>
      </c>
      <c s="2">
        <v>44434.977533980586</v>
      </c>
      <c>
        <v>347393</v>
      </c>
      <c s="71">
        <v>5</v>
      </c>
      <c>
        <v>23</v>
      </c>
      <c s="71" t="str">
        <f t="shared" si="2504"/>
        <v>четверг</v>
      </c>
      <c s="71" t="str">
        <f>VLOOKUP(A80138,Подписчики!A:C,2,0)</f>
        <v>UTC+0</v>
      </c>
      <c s="71" t="str">
        <f t="shared" si="2505"/>
        <v>Запределами России</v>
      </c>
      <c s="71"/>
    </row>
    <row r="80139" spans="1:10" ht="15">
      <c r="A80139">
        <v>199217</v>
      </c>
      <c>
        <v>33484</v>
      </c>
      <c s="2">
        <v>44315.612242718445</v>
      </c>
      <c>
        <v>244574</v>
      </c>
      <c s="71">
        <v>5</v>
      </c>
      <c>
        <v>14</v>
      </c>
      <c s="71" t="str">
        <f t="shared" si="2504"/>
        <v>четверг</v>
      </c>
      <c s="71" t="str">
        <f>VLOOKUP(A80139,Подписчики!A:C,2,0)</f>
        <v>UTC+1</v>
      </c>
      <c s="71" t="str">
        <f t="shared" si="2505"/>
        <v>Центральноевропейское время</v>
      </c>
      <c s="71"/>
    </row>
    <row r="80140" spans="1:10" ht="15">
      <c r="A80140">
        <v>199217</v>
      </c>
      <c>
        <v>41285</v>
      </c>
      <c s="2">
        <v>44318.288735618153</v>
      </c>
      <c>
        <v>230507</v>
      </c>
      <c s="71">
        <v>1</v>
      </c>
      <c>
        <v>6</v>
      </c>
      <c s="71" t="str">
        <f t="shared" si="2504"/>
        <v>воскресенье</v>
      </c>
      <c s="71" t="str">
        <f>VLOOKUP(A80140,Подписчики!A:C,2,0)</f>
        <v>UTC+1</v>
      </c>
      <c s="71" t="str">
        <f t="shared" si="2505"/>
        <v>Центральноевропейское время</v>
      </c>
      <c s="71"/>
    </row>
    <row r="80141" spans="1:10" ht="15">
      <c r="A80141">
        <v>199217</v>
      </c>
      <c>
        <v>42640</v>
      </c>
      <c s="2">
        <v>44318.730643635368</v>
      </c>
      <c>
        <v>158978</v>
      </c>
      <c s="71">
        <v>1</v>
      </c>
      <c>
        <v>17</v>
      </c>
      <c s="71" t="str">
        <f t="shared" si="2504"/>
        <v>воскресенье</v>
      </c>
      <c s="71" t="str">
        <f>VLOOKUP(A80141,Подписчики!A:C,2,0)</f>
        <v>UTC+1</v>
      </c>
      <c s="71" t="str">
        <f t="shared" si="2505"/>
        <v>Центральноевропейское время</v>
      </c>
      <c s="71"/>
    </row>
    <row r="80142" spans="1:10" ht="15">
      <c r="A80142">
        <v>199217</v>
      </c>
      <c>
        <v>90001</v>
      </c>
      <c s="2">
        <v>44337.753019417476</v>
      </c>
      <c>
        <v>441799</v>
      </c>
      <c s="71">
        <v>6</v>
      </c>
      <c>
        <v>18</v>
      </c>
      <c s="71" t="str">
        <f t="shared" si="2504"/>
        <v>пятница</v>
      </c>
      <c s="71" t="str">
        <f>VLOOKUP(A80142,Подписчики!A:C,2,0)</f>
        <v>UTC+1</v>
      </c>
      <c s="71" t="str">
        <f t="shared" si="2505"/>
        <v>Центральноевропейское время</v>
      </c>
      <c s="71"/>
    </row>
    <row r="80143" spans="1:10" ht="15">
      <c r="A80143">
        <v>199217</v>
      </c>
      <c>
        <v>102851</v>
      </c>
      <c s="2">
        <v>44340.9083592233</v>
      </c>
      <c>
        <v>250679</v>
      </c>
      <c s="71">
        <v>2</v>
      </c>
      <c>
        <v>21</v>
      </c>
      <c s="71" t="str">
        <f t="shared" si="2504"/>
        <v>понедельник</v>
      </c>
      <c s="71" t="str">
        <f>VLOOKUP(A80143,Подписчики!A:C,2,0)</f>
        <v>UTC+1</v>
      </c>
      <c s="71" t="str">
        <f t="shared" si="2505"/>
        <v>Центральноевропейское время</v>
      </c>
      <c s="71"/>
    </row>
    <row r="80144" spans="1:10" ht="15">
      <c r="A80144">
        <v>199217</v>
      </c>
      <c>
        <v>129852</v>
      </c>
      <c s="2">
        <v>44348.749783171523</v>
      </c>
      <c>
        <v>436070</v>
      </c>
      <c s="71">
        <v>3</v>
      </c>
      <c>
        <v>17</v>
      </c>
      <c s="71" t="str">
        <f t="shared" si="2504"/>
        <v>вторник</v>
      </c>
      <c s="71" t="str">
        <f>VLOOKUP(A80144,Подписчики!A:C,2,0)</f>
        <v>UTC+1</v>
      </c>
      <c s="71" t="str">
        <f t="shared" si="2505"/>
        <v>Центральноевропейское время</v>
      </c>
      <c s="71"/>
    </row>
    <row r="80145" spans="1:10" ht="15">
      <c r="A80145">
        <v>199217</v>
      </c>
      <c>
        <v>155862</v>
      </c>
      <c s="2">
        <v>44356.888941747573</v>
      </c>
      <c>
        <v>389985</v>
      </c>
      <c s="71">
        <v>4</v>
      </c>
      <c>
        <v>21</v>
      </c>
      <c s="71" t="str">
        <f t="shared" si="2504"/>
        <v>среда</v>
      </c>
      <c s="71" t="str">
        <f>VLOOKUP(A80145,Подписчики!A:C,2,0)</f>
        <v>UTC+1</v>
      </c>
      <c s="71" t="str">
        <f t="shared" si="2505"/>
        <v>Центральноевропейское время</v>
      </c>
      <c s="71"/>
    </row>
    <row r="80146" spans="1:10" ht="15">
      <c r="A80146">
        <v>199217</v>
      </c>
      <c>
        <v>171761</v>
      </c>
      <c s="2">
        <v>44360.77081877023</v>
      </c>
      <c>
        <v>363811</v>
      </c>
      <c s="71">
        <v>1</v>
      </c>
      <c>
        <v>18</v>
      </c>
      <c s="71" t="str">
        <f t="shared" si="2504"/>
        <v>воскресенье</v>
      </c>
      <c s="71" t="str">
        <f>VLOOKUP(A80146,Подписчики!A:C,2,0)</f>
        <v>UTC+1</v>
      </c>
      <c s="71" t="str">
        <f t="shared" si="2505"/>
        <v>Центральноевропейское время</v>
      </c>
      <c s="71"/>
    </row>
    <row r="80147" spans="1:10" ht="15">
      <c r="A80147">
        <v>199217</v>
      </c>
      <c>
        <v>174814</v>
      </c>
      <c s="2">
        <v>44361.806417475731</v>
      </c>
      <c>
        <v>117516</v>
      </c>
      <c s="71">
        <v>2</v>
      </c>
      <c>
        <v>19</v>
      </c>
      <c s="71" t="str">
        <f t="shared" si="2504"/>
        <v>понедельник</v>
      </c>
      <c s="71" t="str">
        <f>VLOOKUP(A80147,Подписчики!A:C,2,0)</f>
        <v>UTC+1</v>
      </c>
      <c s="71" t="str">
        <f t="shared" si="2505"/>
        <v>Центральноевропейское время</v>
      </c>
      <c s="71"/>
    </row>
    <row r="80148" spans="1:10" ht="15">
      <c r="A80148">
        <v>199217</v>
      </c>
      <c>
        <v>187642</v>
      </c>
      <c s="2">
        <v>44365.895414239487</v>
      </c>
      <c>
        <v>467908</v>
      </c>
      <c s="71">
        <v>6</v>
      </c>
      <c>
        <v>21</v>
      </c>
      <c s="71" t="str">
        <f t="shared" si="2504"/>
        <v>пятница</v>
      </c>
      <c s="71" t="str">
        <f>VLOOKUP(A80148,Подписчики!A:C,2,0)</f>
        <v>UTC+1</v>
      </c>
      <c s="71" t="str">
        <f t="shared" si="2505"/>
        <v>Центральноевропейское время</v>
      </c>
      <c s="71"/>
    </row>
    <row r="80149" spans="1:10" ht="15">
      <c r="A80149">
        <v>199217</v>
      </c>
      <c>
        <v>188172</v>
      </c>
      <c s="2">
        <v>44366.011919093857</v>
      </c>
      <c>
        <v>433572</v>
      </c>
      <c s="71">
        <v>7</v>
      </c>
      <c>
        <v>0</v>
      </c>
      <c s="71" t="str">
        <f t="shared" si="2504"/>
        <v>суббота</v>
      </c>
      <c s="71" t="str">
        <f>VLOOKUP(A80149,Подписчики!A:C,2,0)</f>
        <v>UTC+1</v>
      </c>
      <c s="71" t="str">
        <f t="shared" si="2505"/>
        <v>Центральноевропейское время</v>
      </c>
      <c s="71"/>
    </row>
    <row r="80150" spans="1:10" ht="15">
      <c r="A80150">
        <v>199217</v>
      </c>
      <c>
        <v>192058</v>
      </c>
      <c s="2">
        <v>44366.843634304212</v>
      </c>
      <c>
        <v>292258</v>
      </c>
      <c s="71">
        <v>7</v>
      </c>
      <c>
        <v>20</v>
      </c>
      <c s="71" t="str">
        <f t="shared" si="2504"/>
        <v>суббота</v>
      </c>
      <c s="71" t="str">
        <f>VLOOKUP(A80150,Подписчики!A:C,2,0)</f>
        <v>UTC+1</v>
      </c>
      <c s="71" t="str">
        <f t="shared" si="2505"/>
        <v>Центральноевропейское время</v>
      </c>
      <c s="71"/>
    </row>
    <row r="80151" spans="1:10" ht="15">
      <c r="A80151">
        <v>199217</v>
      </c>
      <c>
        <v>246743</v>
      </c>
      <c s="2">
        <v>44381.979556634309</v>
      </c>
      <c>
        <v>204394</v>
      </c>
      <c s="71">
        <v>1</v>
      </c>
      <c>
        <v>23</v>
      </c>
      <c s="71" t="str">
        <f t="shared" si="2504"/>
        <v>воскресенье</v>
      </c>
      <c s="71" t="str">
        <f>VLOOKUP(A80151,Подписчики!A:C,2,0)</f>
        <v>UTC+1</v>
      </c>
      <c s="71" t="str">
        <f t="shared" si="2505"/>
        <v>Центральноевропейское время</v>
      </c>
      <c s="71"/>
    </row>
    <row r="80152" spans="1:10" ht="15">
      <c r="A80152">
        <v>199217</v>
      </c>
      <c>
        <v>265592</v>
      </c>
      <c s="2">
        <v>44387.957333333339</v>
      </c>
      <c>
        <v>42705</v>
      </c>
      <c s="71">
        <v>7</v>
      </c>
      <c>
        <v>22</v>
      </c>
      <c s="71" t="str">
        <f t="shared" si="2504"/>
        <v>суббота</v>
      </c>
      <c s="71" t="str">
        <f>VLOOKUP(A80152,Подписчики!A:C,2,0)</f>
        <v>UTC+1</v>
      </c>
      <c s="71" t="str">
        <f t="shared" si="2505"/>
        <v>Центральноевропейское время</v>
      </c>
      <c s="71"/>
    </row>
    <row r="80153" spans="1:10" ht="15">
      <c r="A80153">
        <v>199217</v>
      </c>
      <c>
        <v>376650</v>
      </c>
      <c s="2">
        <v>44420.848488673138</v>
      </c>
      <c>
        <v>351192</v>
      </c>
      <c s="71">
        <v>5</v>
      </c>
      <c>
        <v>20</v>
      </c>
      <c s="71" t="str">
        <f t="shared" si="2504"/>
        <v>четверг</v>
      </c>
      <c s="71" t="str">
        <f>VLOOKUP(A80153,Подписчики!A:C,2,0)</f>
        <v>UTC+1</v>
      </c>
      <c s="71" t="str">
        <f t="shared" si="2505"/>
        <v>Центральноевропейское время</v>
      </c>
      <c s="71"/>
    </row>
    <row r="80154" spans="1:10" ht="15">
      <c r="A80154">
        <v>199217</v>
      </c>
      <c>
        <v>392170</v>
      </c>
      <c s="2">
        <v>44425.566935275085</v>
      </c>
      <c>
        <v>347393</v>
      </c>
      <c s="71">
        <v>3</v>
      </c>
      <c>
        <v>13</v>
      </c>
      <c s="71" t="str">
        <f t="shared" si="2504"/>
        <v>вторник</v>
      </c>
      <c s="71" t="str">
        <f>VLOOKUP(A80154,Подписчики!A:C,2,0)</f>
        <v>UTC+1</v>
      </c>
      <c s="71" t="str">
        <f t="shared" si="2505"/>
        <v>Центральноевропейское время</v>
      </c>
      <c s="71"/>
    </row>
    <row r="80155" spans="1:10" ht="15">
      <c r="A80155">
        <v>199217</v>
      </c>
      <c>
        <v>410431</v>
      </c>
      <c s="2">
        <v>44430.806417475731</v>
      </c>
      <c>
        <v>388561</v>
      </c>
      <c s="71">
        <v>1</v>
      </c>
      <c>
        <v>19</v>
      </c>
      <c s="71" t="str">
        <f t="shared" si="2504"/>
        <v>воскресенье</v>
      </c>
      <c s="71" t="str">
        <f>VLOOKUP(A80155,Подписчики!A:C,2,0)</f>
        <v>UTC+1</v>
      </c>
      <c s="71" t="str">
        <f t="shared" si="2505"/>
        <v>Центральноевропейское время</v>
      </c>
      <c s="71"/>
    </row>
    <row r="80156" spans="1:10" ht="15">
      <c r="A80156">
        <v>199217</v>
      </c>
      <c>
        <v>414735</v>
      </c>
      <c s="2">
        <v>44432.64136893204</v>
      </c>
      <c>
        <v>242428</v>
      </c>
      <c s="71">
        <v>3</v>
      </c>
      <c>
        <v>15</v>
      </c>
      <c s="71" t="str">
        <f t="shared" si="2504"/>
        <v>вторник</v>
      </c>
      <c s="71" t="str">
        <f>VLOOKUP(A80156,Подписчики!A:C,2,0)</f>
        <v>UTC+1</v>
      </c>
      <c s="71" t="str">
        <f t="shared" si="2505"/>
        <v>Центральноевропейское время</v>
      </c>
      <c s="71"/>
    </row>
    <row r="80157" spans="1:10" ht="15">
      <c r="A80157">
        <v>199221</v>
      </c>
      <c>
        <v>27155</v>
      </c>
      <c s="2">
        <v>44311.730365695796</v>
      </c>
      <c>
        <v>227775</v>
      </c>
      <c s="71">
        <v>1</v>
      </c>
      <c>
        <v>17</v>
      </c>
      <c s="71" t="str">
        <f t="shared" si="2504"/>
        <v>воскресенье</v>
      </c>
      <c s="71" t="str">
        <f>VLOOKUP(A80157,Подписчики!A:C,2,0)</f>
        <v>UTC+1</v>
      </c>
      <c s="71" t="str">
        <f t="shared" si="2505"/>
        <v>Центральноевропейское время</v>
      </c>
      <c s="71"/>
    </row>
    <row r="80158" spans="1:10" ht="15">
      <c r="A80158">
        <v>199221</v>
      </c>
      <c>
        <v>41366</v>
      </c>
      <c s="2">
        <v>44318.369487594224</v>
      </c>
      <c>
        <v>347393</v>
      </c>
      <c s="71">
        <v>1</v>
      </c>
      <c>
        <v>8</v>
      </c>
      <c s="71" t="str">
        <f t="shared" si="2504"/>
        <v>воскресенье</v>
      </c>
      <c s="71" t="str">
        <f>VLOOKUP(A80158,Подписчики!A:C,2,0)</f>
        <v>UTC+1</v>
      </c>
      <c s="71" t="str">
        <f t="shared" si="2505"/>
        <v>Центральноевропейское время</v>
      </c>
      <c s="71"/>
    </row>
    <row r="80159" spans="1:10" ht="15">
      <c r="A80159">
        <v>199221</v>
      </c>
      <c>
        <v>43322</v>
      </c>
      <c s="2">
        <v>44318.858197411006</v>
      </c>
      <c>
        <v>250679</v>
      </c>
      <c s="71">
        <v>1</v>
      </c>
      <c>
        <v>20</v>
      </c>
      <c s="71" t="str">
        <f t="shared" si="2504"/>
        <v>воскресенье</v>
      </c>
      <c s="71" t="str">
        <f>VLOOKUP(A80159,Подписчики!A:C,2,0)</f>
        <v>UTC+1</v>
      </c>
      <c s="71" t="str">
        <f t="shared" si="2505"/>
        <v>Центральноевропейское время</v>
      </c>
      <c s="71"/>
    </row>
    <row r="80160" spans="1:10" ht="15">
      <c r="A80160">
        <v>199221</v>
      </c>
      <c>
        <v>48393</v>
      </c>
      <c s="2">
        <v>44321.545899676377</v>
      </c>
      <c>
        <v>341333</v>
      </c>
      <c s="71">
        <v>4</v>
      </c>
      <c>
        <v>13</v>
      </c>
      <c s="71" t="str">
        <f t="shared" si="2504"/>
        <v>среда</v>
      </c>
      <c s="71" t="str">
        <f>VLOOKUP(A80160,Подписчики!A:C,2,0)</f>
        <v>UTC+1</v>
      </c>
      <c s="71" t="str">
        <f t="shared" si="2505"/>
        <v>Центральноевропейское время</v>
      </c>
      <c s="71"/>
    </row>
    <row r="80161" spans="1:10" ht="15">
      <c r="A80161">
        <v>199221</v>
      </c>
      <c>
        <v>105620</v>
      </c>
      <c s="2">
        <v>44342.070171521038</v>
      </c>
      <c>
        <v>180863</v>
      </c>
      <c s="71">
        <v>4</v>
      </c>
      <c>
        <v>1</v>
      </c>
      <c s="71" t="str">
        <f t="shared" si="2504"/>
        <v>среда</v>
      </c>
      <c s="71" t="str">
        <f>VLOOKUP(A80161,Подписчики!A:C,2,0)</f>
        <v>UTC+1</v>
      </c>
      <c s="71" t="str">
        <f t="shared" si="2505"/>
        <v>Центральноевропейское время</v>
      </c>
      <c s="71"/>
    </row>
    <row r="80162" spans="1:10" ht="15">
      <c r="A80162">
        <v>199221</v>
      </c>
      <c>
        <v>139545</v>
      </c>
      <c s="2">
        <v>44351.932631067961</v>
      </c>
      <c>
        <v>95783</v>
      </c>
      <c s="71">
        <v>6</v>
      </c>
      <c>
        <v>22</v>
      </c>
      <c s="71" t="str">
        <f t="shared" si="2504"/>
        <v>пятница</v>
      </c>
      <c s="71" t="str">
        <f>VLOOKUP(A80162,Подписчики!A:C,2,0)</f>
        <v>UTC+1</v>
      </c>
      <c s="71" t="str">
        <f t="shared" si="2505"/>
        <v>Центральноевропейское время</v>
      </c>
      <c s="71"/>
    </row>
    <row r="80163" spans="1:10" ht="15">
      <c r="A80163">
        <v>199221</v>
      </c>
      <c>
        <v>158839</v>
      </c>
      <c s="2">
        <v>44357.90997734628</v>
      </c>
      <c>
        <v>182841</v>
      </c>
      <c s="71">
        <v>5</v>
      </c>
      <c>
        <v>21</v>
      </c>
      <c s="71" t="str">
        <f t="shared" si="2504"/>
        <v>четверг</v>
      </c>
      <c s="71" t="str">
        <f>VLOOKUP(A80163,Подписчики!A:C,2,0)</f>
        <v>UTC+1</v>
      </c>
      <c s="71" t="str">
        <f t="shared" si="2505"/>
        <v>Центральноевропейское время</v>
      </c>
      <c s="71"/>
    </row>
    <row r="80164" spans="1:10" ht="15">
      <c r="A80164">
        <v>199221</v>
      </c>
      <c>
        <v>174194</v>
      </c>
      <c s="2">
        <v>44361.710948220069</v>
      </c>
      <c>
        <v>351192</v>
      </c>
      <c s="71">
        <v>2</v>
      </c>
      <c>
        <v>17</v>
      </c>
      <c s="71" t="str">
        <f t="shared" si="2504"/>
        <v>понедельник</v>
      </c>
      <c s="71" t="str">
        <f>VLOOKUP(A80164,Подписчики!A:C,2,0)</f>
        <v>UTC+1</v>
      </c>
      <c s="71" t="str">
        <f t="shared" si="2505"/>
        <v>Центральноевропейское время</v>
      </c>
      <c s="71"/>
    </row>
    <row r="80165" spans="1:10" ht="15">
      <c r="A80165">
        <v>199221</v>
      </c>
      <c>
        <v>191438</v>
      </c>
      <c s="2">
        <v>44366.767582524277</v>
      </c>
      <c>
        <v>279337</v>
      </c>
      <c s="71">
        <v>7</v>
      </c>
      <c>
        <v>18</v>
      </c>
      <c s="71" t="str">
        <f t="shared" si="2504"/>
        <v>суббота</v>
      </c>
      <c s="71" t="str">
        <f>VLOOKUP(A80165,Подписчики!A:C,2,0)</f>
        <v>UTC+1</v>
      </c>
      <c s="71" t="str">
        <f t="shared" si="2505"/>
        <v>Центральноевропейское время</v>
      </c>
      <c s="71"/>
    </row>
    <row r="80166" spans="1:10" ht="15">
      <c r="A80166">
        <v>199221</v>
      </c>
      <c>
        <v>202163</v>
      </c>
      <c s="2">
        <v>44369.736838187702</v>
      </c>
      <c>
        <v>389985</v>
      </c>
      <c s="71">
        <v>3</v>
      </c>
      <c>
        <v>17</v>
      </c>
      <c s="71" t="str">
        <f t="shared" si="2504"/>
        <v>вторник</v>
      </c>
      <c s="71" t="str">
        <f>VLOOKUP(A80166,Подписчики!A:C,2,0)</f>
        <v>UTC+1</v>
      </c>
      <c s="71" t="str">
        <f t="shared" si="2505"/>
        <v>Центральноевропейское время</v>
      </c>
      <c s="71"/>
    </row>
    <row r="80167" spans="1:10" ht="15">
      <c r="A80167">
        <v>199221</v>
      </c>
      <c>
        <v>237961</v>
      </c>
      <c s="2">
        <v>44379.895414239487</v>
      </c>
      <c>
        <v>411922</v>
      </c>
      <c s="71">
        <v>6</v>
      </c>
      <c>
        <v>21</v>
      </c>
      <c s="71" t="str">
        <f t="shared" si="2504"/>
        <v>пятница</v>
      </c>
      <c s="71" t="str">
        <f>VLOOKUP(A80167,Подписчики!A:C,2,0)</f>
        <v>UTC+1</v>
      </c>
      <c s="71" t="str">
        <f t="shared" si="2505"/>
        <v>Центральноевропейское время</v>
      </c>
      <c s="71"/>
    </row>
    <row r="80168" spans="1:10" ht="15">
      <c r="A80168">
        <v>199221</v>
      </c>
      <c>
        <v>277366</v>
      </c>
      <c s="2">
        <v>44391.733601941749</v>
      </c>
      <c>
        <v>148256</v>
      </c>
      <c s="71">
        <v>4</v>
      </c>
      <c>
        <v>17</v>
      </c>
      <c s="71" t="str">
        <f t="shared" si="2504"/>
        <v>среда</v>
      </c>
      <c s="71" t="str">
        <f>VLOOKUP(A80168,Подписчики!A:C,2,0)</f>
        <v>UTC+1</v>
      </c>
      <c s="71" t="str">
        <f t="shared" si="2505"/>
        <v>Центральноевропейское время</v>
      </c>
      <c s="71"/>
    </row>
    <row r="80169" spans="1:10" ht="15">
      <c r="A80169">
        <v>199221</v>
      </c>
      <c>
        <v>284168</v>
      </c>
      <c s="2">
        <v>44393.765964401297</v>
      </c>
      <c>
        <v>104958</v>
      </c>
      <c s="71">
        <v>6</v>
      </c>
      <c>
        <v>18</v>
      </c>
      <c s="71" t="str">
        <f t="shared" si="2504"/>
        <v>пятница</v>
      </c>
      <c s="71" t="str">
        <f>VLOOKUP(A80169,Подписчики!A:C,2,0)</f>
        <v>UTC+1</v>
      </c>
      <c s="71" t="str">
        <f t="shared" si="2505"/>
        <v>Центральноевропейское время</v>
      </c>
      <c s="71"/>
    </row>
    <row r="80170" spans="1:10" ht="15">
      <c r="A80170">
        <v>199221</v>
      </c>
      <c>
        <v>351273</v>
      </c>
      <c s="2">
        <v>44413.516773462783</v>
      </c>
      <c>
        <v>428166</v>
      </c>
      <c s="71">
        <v>5</v>
      </c>
      <c>
        <v>12</v>
      </c>
      <c s="71" t="str">
        <f t="shared" si="2504"/>
        <v>четверг</v>
      </c>
      <c s="71" t="str">
        <f>VLOOKUP(A80170,Подписчики!A:C,2,0)</f>
        <v>UTC+1</v>
      </c>
      <c s="71" t="str">
        <f t="shared" si="2505"/>
        <v>Центральноевропейское время</v>
      </c>
      <c s="71"/>
    </row>
    <row r="80171" spans="1:10" ht="15">
      <c r="A80171">
        <v>199221</v>
      </c>
      <c>
        <v>416908</v>
      </c>
      <c s="2">
        <v>44433.685058252428</v>
      </c>
      <c>
        <v>21760</v>
      </c>
      <c s="71">
        <v>4</v>
      </c>
      <c>
        <v>16</v>
      </c>
      <c s="71" t="str">
        <f t="shared" si="2504"/>
        <v>среда</v>
      </c>
      <c s="71" t="str">
        <f>VLOOKUP(A80171,Подписчики!A:C,2,0)</f>
        <v>UTC+1</v>
      </c>
      <c s="71" t="str">
        <f t="shared" si="2505"/>
        <v>Центральноевропейское время</v>
      </c>
      <c s="71"/>
    </row>
    <row r="80172" spans="1:10" ht="15">
      <c r="A80172">
        <v>199229</v>
      </c>
      <c>
        <v>199797</v>
      </c>
      <c s="2">
        <v>44368.880446601943</v>
      </c>
      <c>
        <v>158978</v>
      </c>
      <c s="71">
        <v>2</v>
      </c>
      <c>
        <v>21</v>
      </c>
      <c s="71" t="str">
        <f t="shared" si="2504"/>
        <v>понедельник</v>
      </c>
      <c s="71" t="str">
        <f>VLOOKUP(A80172,Подписчики!A:C,2,0)</f>
        <v>UTC+0</v>
      </c>
      <c s="71" t="str">
        <f t="shared" si="2505"/>
        <v>Запределами России</v>
      </c>
      <c s="71"/>
    </row>
    <row r="80173" spans="1:10" ht="15">
      <c r="A80173">
        <v>199229</v>
      </c>
      <c>
        <v>220006</v>
      </c>
      <c s="2">
        <v>44374.569766990295</v>
      </c>
      <c>
        <v>347393</v>
      </c>
      <c s="71">
        <v>1</v>
      </c>
      <c>
        <v>13</v>
      </c>
      <c s="71" t="str">
        <f t="shared" si="2504"/>
        <v>воскресенье</v>
      </c>
      <c s="71" t="str">
        <f>VLOOKUP(A80173,Подписчики!A:C,2,0)</f>
        <v>UTC+0</v>
      </c>
      <c s="71" t="str">
        <f t="shared" si="2505"/>
        <v>Запределами России</v>
      </c>
      <c s="71"/>
    </row>
    <row r="80174" spans="1:10" ht="15">
      <c r="A80174">
        <v>199229</v>
      </c>
      <c>
        <v>254589</v>
      </c>
      <c s="2">
        <v>44385.019605177993</v>
      </c>
      <c>
        <v>170007</v>
      </c>
      <c s="71">
        <v>5</v>
      </c>
      <c>
        <v>0</v>
      </c>
      <c s="71" t="str">
        <f t="shared" si="2504"/>
        <v>четверг</v>
      </c>
      <c s="71" t="str">
        <f>VLOOKUP(A80174,Подписчики!A:C,2,0)</f>
        <v>UTC+0</v>
      </c>
      <c s="71" t="str">
        <f t="shared" si="2505"/>
        <v>Запределами России</v>
      </c>
      <c s="71"/>
    </row>
    <row r="80175" spans="1:10" ht="15">
      <c r="A80175">
        <v>199229</v>
      </c>
      <c>
        <v>264677</v>
      </c>
      <c s="2">
        <v>44387.822194174754</v>
      </c>
      <c>
        <v>351192</v>
      </c>
      <c s="71">
        <v>7</v>
      </c>
      <c>
        <v>19</v>
      </c>
      <c s="71" t="str">
        <f t="shared" si="2504"/>
        <v>суббота</v>
      </c>
      <c s="71" t="str">
        <f>VLOOKUP(A80175,Подписчики!A:C,2,0)</f>
        <v>UTC+0</v>
      </c>
      <c s="71" t="str">
        <f t="shared" si="2505"/>
        <v>Запределами России</v>
      </c>
      <c s="71"/>
    </row>
    <row r="80176" spans="1:10" ht="15">
      <c r="A80176">
        <v>199229</v>
      </c>
      <c>
        <v>273392</v>
      </c>
      <c s="2">
        <v>44390.517987055013</v>
      </c>
      <c>
        <v>144445</v>
      </c>
      <c s="71">
        <v>3</v>
      </c>
      <c>
        <v>12</v>
      </c>
      <c s="71" t="str">
        <f t="shared" si="2504"/>
        <v>вторник</v>
      </c>
      <c s="71" t="str">
        <f>VLOOKUP(A80176,Подписчики!A:C,2,0)</f>
        <v>UTC+0</v>
      </c>
      <c s="71" t="str">
        <f t="shared" si="2505"/>
        <v>Запределами России</v>
      </c>
      <c s="71"/>
    </row>
    <row r="80177" spans="1:10" ht="15">
      <c r="A80177">
        <v>199229</v>
      </c>
      <c>
        <v>307209</v>
      </c>
      <c s="2">
        <v>44400.797922330094</v>
      </c>
      <c>
        <v>472712</v>
      </c>
      <c s="71">
        <v>6</v>
      </c>
      <c>
        <v>19</v>
      </c>
      <c s="71" t="str">
        <f t="shared" si="2504"/>
        <v>пятница</v>
      </c>
      <c s="71" t="str">
        <f>VLOOKUP(A80177,Подписчики!A:C,2,0)</f>
        <v>UTC+0</v>
      </c>
      <c s="71" t="str">
        <f t="shared" si="2505"/>
        <v>Запределами России</v>
      </c>
      <c s="71"/>
    </row>
    <row r="80178" spans="1:10" ht="15">
      <c r="A80178">
        <v>199229</v>
      </c>
      <c>
        <v>316177</v>
      </c>
      <c s="2">
        <v>44402.79468608414</v>
      </c>
      <c>
        <v>343712</v>
      </c>
      <c s="71">
        <v>1</v>
      </c>
      <c>
        <v>19</v>
      </c>
      <c s="71" t="str">
        <f t="shared" si="2504"/>
        <v>воскресенье</v>
      </c>
      <c s="71" t="str">
        <f>VLOOKUP(A80178,Подписчики!A:C,2,0)</f>
        <v>UTC+0</v>
      </c>
      <c s="71" t="str">
        <f t="shared" si="2505"/>
        <v>Запределами России</v>
      </c>
      <c s="71"/>
    </row>
    <row r="80179" spans="1:10" ht="15">
      <c r="A80179">
        <v>199229</v>
      </c>
      <c>
        <v>319346</v>
      </c>
      <c s="2">
        <v>44403.739669902912</v>
      </c>
      <c>
        <v>21760</v>
      </c>
      <c s="71">
        <v>2</v>
      </c>
      <c>
        <v>17</v>
      </c>
      <c s="71" t="str">
        <f t="shared" si="2504"/>
        <v>понедельник</v>
      </c>
      <c s="71" t="str">
        <f>VLOOKUP(A80179,Подписчики!A:C,2,0)</f>
        <v>UTC+0</v>
      </c>
      <c s="71" t="str">
        <f t="shared" si="2505"/>
        <v>Запределами России</v>
      </c>
      <c s="71"/>
    </row>
    <row r="80180" spans="1:10" ht="15">
      <c r="A80180">
        <v>199229</v>
      </c>
      <c>
        <v>325134</v>
      </c>
      <c s="2">
        <v>44405.759087378639</v>
      </c>
      <c>
        <v>436838</v>
      </c>
      <c s="71">
        <v>4</v>
      </c>
      <c>
        <v>18</v>
      </c>
      <c s="71" t="str">
        <f t="shared" si="2504"/>
        <v>среда</v>
      </c>
      <c s="71" t="str">
        <f>VLOOKUP(A80180,Подписчики!A:C,2,0)</f>
        <v>UTC+0</v>
      </c>
      <c s="71" t="str">
        <f t="shared" si="2505"/>
        <v>Запределами России</v>
      </c>
      <c s="71"/>
    </row>
    <row r="80181" spans="1:10" ht="15">
      <c r="A80181">
        <v>199229</v>
      </c>
      <c>
        <v>348192</v>
      </c>
      <c s="2">
        <v>44412.437080906151</v>
      </c>
      <c>
        <v>264901</v>
      </c>
      <c s="71">
        <v>4</v>
      </c>
      <c>
        <v>10</v>
      </c>
      <c s="71" t="str">
        <f t="shared" si="2504"/>
        <v>среда</v>
      </c>
      <c s="71" t="str">
        <f>VLOOKUP(A80181,Подписчики!A:C,2,0)</f>
        <v>UTC+0</v>
      </c>
      <c s="71" t="str">
        <f t="shared" si="2505"/>
        <v>Запределами России</v>
      </c>
      <c s="71"/>
    </row>
    <row r="80182" spans="1:10" ht="15">
      <c r="A80182">
        <v>199229</v>
      </c>
      <c>
        <v>394014</v>
      </c>
      <c s="2">
        <v>44426.178</v>
      </c>
      <c>
        <v>153893</v>
      </c>
      <c s="71">
        <v>4</v>
      </c>
      <c>
        <v>4</v>
      </c>
      <c s="71" t="str">
        <f t="shared" si="2504"/>
        <v>среда</v>
      </c>
      <c s="71" t="str">
        <f>VLOOKUP(A80182,Подписчики!A:C,2,0)</f>
        <v>UTC+0</v>
      </c>
      <c s="71" t="str">
        <f t="shared" si="2505"/>
        <v>Запределами России</v>
      </c>
      <c s="71"/>
    </row>
    <row r="80183" spans="1:10" ht="15">
      <c r="A80183">
        <v>199229</v>
      </c>
      <c>
        <v>408164</v>
      </c>
      <c s="2">
        <v>44430.39783928953</v>
      </c>
      <c>
        <v>476894</v>
      </c>
      <c s="71">
        <v>1</v>
      </c>
      <c>
        <v>9</v>
      </c>
      <c s="71" t="str">
        <f t="shared" si="2504"/>
        <v>воскресенье</v>
      </c>
      <c s="71" t="str">
        <f>VLOOKUP(A80183,Подписчики!A:C,2,0)</f>
        <v>UTC+0</v>
      </c>
      <c s="71" t="str">
        <f t="shared" si="2505"/>
        <v>Запределами России</v>
      </c>
      <c s="71"/>
    </row>
    <row r="80184" spans="1:10" ht="15">
      <c r="A80184">
        <v>199237</v>
      </c>
      <c>
        <v>243781</v>
      </c>
      <c s="2">
        <v>44381.33069856868</v>
      </c>
      <c>
        <v>158978</v>
      </c>
      <c s="71">
        <v>1</v>
      </c>
      <c>
        <v>7</v>
      </c>
      <c s="71" t="str">
        <f t="shared" si="2504"/>
        <v>воскресенье</v>
      </c>
      <c s="71" t="str">
        <f>VLOOKUP(A80184,Подписчики!A:C,2,0)</f>
        <v>UTC+1</v>
      </c>
      <c s="71" t="str">
        <f t="shared" si="2505"/>
        <v>Центральноевропейское время</v>
      </c>
      <c s="71"/>
    </row>
    <row r="80185" spans="1:10" ht="15">
      <c r="A80185">
        <v>199237</v>
      </c>
      <c>
        <v>278462</v>
      </c>
      <c s="2">
        <v>44391.926158576054</v>
      </c>
      <c>
        <v>396686</v>
      </c>
      <c s="71">
        <v>4</v>
      </c>
      <c>
        <v>22</v>
      </c>
      <c s="71" t="str">
        <f t="shared" si="2504"/>
        <v>среда</v>
      </c>
      <c s="71" t="str">
        <f>VLOOKUP(A80185,Подписчики!A:C,2,0)</f>
        <v>UTC+1</v>
      </c>
      <c s="71" t="str">
        <f t="shared" si="2505"/>
        <v>Центральноевропейское время</v>
      </c>
      <c s="71"/>
    </row>
    <row r="80186" spans="1:10" ht="15">
      <c r="A80186">
        <v>199237</v>
      </c>
      <c>
        <v>294855</v>
      </c>
      <c s="2">
        <v>44396.744928802589</v>
      </c>
      <c>
        <v>250679</v>
      </c>
      <c s="71">
        <v>2</v>
      </c>
      <c>
        <v>17</v>
      </c>
      <c s="71" t="str">
        <f t="shared" si="2504"/>
        <v>понедельник</v>
      </c>
      <c s="71" t="str">
        <f>VLOOKUP(A80186,Подписчики!A:C,2,0)</f>
        <v>UTC+1</v>
      </c>
      <c s="71" t="str">
        <f t="shared" si="2505"/>
        <v>Центральноевропейское время</v>
      </c>
      <c s="71"/>
    </row>
    <row r="80187" spans="1:10" ht="15">
      <c r="A80187">
        <v>199237</v>
      </c>
      <c>
        <v>370224</v>
      </c>
      <c s="2">
        <v>44418.667258899681</v>
      </c>
      <c>
        <v>108812</v>
      </c>
      <c s="71">
        <v>3</v>
      </c>
      <c>
        <v>16</v>
      </c>
      <c s="71" t="str">
        <f t="shared" si="2504"/>
        <v>вторник</v>
      </c>
      <c s="71" t="str">
        <f>VLOOKUP(A80187,Подписчики!A:C,2,0)</f>
        <v>UTC+1</v>
      </c>
      <c s="71" t="str">
        <f t="shared" si="2505"/>
        <v>Центральноевропейское время</v>
      </c>
      <c s="71"/>
    </row>
    <row r="80188" spans="1:10" ht="15">
      <c r="A80188">
        <v>199237</v>
      </c>
      <c>
        <v>405745</v>
      </c>
      <c s="2">
        <v>44429.753019417476</v>
      </c>
      <c>
        <v>149755</v>
      </c>
      <c s="71">
        <v>7</v>
      </c>
      <c>
        <v>18</v>
      </c>
      <c s="71" t="str">
        <f t="shared" si="2504"/>
        <v>суббота</v>
      </c>
      <c s="71" t="str">
        <f>VLOOKUP(A80188,Подписчики!A:C,2,0)</f>
        <v>UTC+1</v>
      </c>
      <c s="71" t="str">
        <f t="shared" si="2505"/>
        <v>Центральноевропейское время</v>
      </c>
      <c s="71"/>
    </row>
    <row r="80189" spans="1:10" ht="15">
      <c r="A80189">
        <v>199237</v>
      </c>
      <c>
        <v>407123</v>
      </c>
      <c s="2">
        <v>44429.989349040196</v>
      </c>
      <c>
        <v>5151</v>
      </c>
      <c s="71">
        <v>7</v>
      </c>
      <c>
        <v>23</v>
      </c>
      <c s="71" t="str">
        <f t="shared" si="2504"/>
        <v>суббота</v>
      </c>
      <c s="71" t="str">
        <f>VLOOKUP(A80189,Подписчики!A:C,2,0)</f>
        <v>UTC+1</v>
      </c>
      <c s="71" t="str">
        <f t="shared" si="2505"/>
        <v>Центральноевропейское время</v>
      </c>
      <c s="71"/>
    </row>
    <row r="80190" spans="1:10" ht="15">
      <c r="A80190">
        <v>199237</v>
      </c>
      <c>
        <v>421323</v>
      </c>
      <c s="2">
        <v>44435.644605177993</v>
      </c>
      <c>
        <v>271435</v>
      </c>
      <c s="71">
        <v>6</v>
      </c>
      <c>
        <v>15</v>
      </c>
      <c s="71" t="str">
        <f t="shared" si="2504"/>
        <v>пятница</v>
      </c>
      <c s="71" t="str">
        <f>VLOOKUP(A80190,Подписчики!A:C,2,0)</f>
        <v>UTC+1</v>
      </c>
      <c s="71" t="str">
        <f t="shared" si="2505"/>
        <v>Центральноевропейское время</v>
      </c>
      <c s="71"/>
    </row>
    <row r="80191" spans="1:10" ht="15">
      <c r="A80191">
        <v>199274</v>
      </c>
      <c>
        <v>124412</v>
      </c>
      <c s="2">
        <v>44346.819362459551</v>
      </c>
      <c>
        <v>258219</v>
      </c>
      <c s="71">
        <v>1</v>
      </c>
      <c>
        <v>19</v>
      </c>
      <c s="71" t="str">
        <f t="shared" si="2504"/>
        <v>воскресенье</v>
      </c>
      <c s="71" t="str">
        <f>VLOOKUP(A80191,Подписчики!A:C,2,0)</f>
        <v>UTC+1</v>
      </c>
      <c s="71" t="str">
        <f t="shared" si="2505"/>
        <v>Центральноевропейское время</v>
      </c>
      <c s="71"/>
    </row>
    <row r="80192" spans="1:10" ht="15">
      <c r="A80192">
        <v>199274</v>
      </c>
      <c>
        <v>154046</v>
      </c>
      <c s="2">
        <v>44356.576644012945</v>
      </c>
      <c>
        <v>176633</v>
      </c>
      <c s="71">
        <v>4</v>
      </c>
      <c>
        <v>13</v>
      </c>
      <c s="71" t="str">
        <f t="shared" si="2504"/>
        <v>среда</v>
      </c>
      <c s="71" t="str">
        <f>VLOOKUP(A80192,Подписчики!A:C,2,0)</f>
        <v>UTC+1</v>
      </c>
      <c s="71" t="str">
        <f t="shared" si="2505"/>
        <v>Центральноевропейское время</v>
      </c>
      <c s="71"/>
    </row>
    <row r="80193" spans="1:10" ht="15">
      <c r="A80193">
        <v>199274</v>
      </c>
      <c>
        <v>197184</v>
      </c>
      <c s="2">
        <v>44368.03780906149</v>
      </c>
      <c>
        <v>470762</v>
      </c>
      <c s="71">
        <v>2</v>
      </c>
      <c>
        <v>0</v>
      </c>
      <c s="71" t="str">
        <f t="shared" si="2504"/>
        <v>понедельник</v>
      </c>
      <c s="71" t="str">
        <f>VLOOKUP(A80193,Подписчики!A:C,2,0)</f>
        <v>UTC+1</v>
      </c>
      <c s="71" t="str">
        <f t="shared" si="2505"/>
        <v>Центральноевропейское время</v>
      </c>
      <c s="71"/>
    </row>
    <row r="80194" spans="1:10" ht="15">
      <c r="A80194">
        <v>199274</v>
      </c>
      <c>
        <v>224990</v>
      </c>
      <c s="2">
        <v>44375.825834951458</v>
      </c>
      <c>
        <v>3876</v>
      </c>
      <c s="71">
        <v>2</v>
      </c>
      <c>
        <v>19</v>
      </c>
      <c s="71" t="str">
        <f t="shared" si="2504"/>
        <v>понедельник</v>
      </c>
      <c s="71" t="str">
        <f>VLOOKUP(A80194,Подписчики!A:C,2,0)</f>
        <v>UTC+1</v>
      </c>
      <c s="71" t="str">
        <f t="shared" si="2505"/>
        <v>Центральноевропейское время</v>
      </c>
      <c s="71"/>
    </row>
    <row r="80195" spans="1:10" ht="15">
      <c r="A80195">
        <v>199274</v>
      </c>
      <c>
        <v>260394</v>
      </c>
      <c s="2">
        <v>44386.892177993534</v>
      </c>
      <c>
        <v>250679</v>
      </c>
      <c s="71">
        <v>6</v>
      </c>
      <c>
        <v>21</v>
      </c>
      <c s="71" t="str">
        <f t="shared" si="2506" ref="G80195:G80258">TEXT(C80195,"дддд")</f>
        <v>пятница</v>
      </c>
      <c s="71" t="str">
        <f>VLOOKUP(A80195,Подписчики!A:C,2,0)</f>
        <v>UTC+1</v>
      </c>
      <c s="71" t="str">
        <f t="shared" si="2507" ref="I80195:I80258">IF(H80195="UTC+1","Центральноевропейское время",IF(H80195="UTC+2","Калиниградское время",IF(H80195="UTC+3","Московское время",IF(H80195="UTC+4","Самарское время",IF(H80195="UTC+5","Екатеринбургское время",IF(H80195="UTC+6","Омское время",IF(H80195="UTC+7","Красноярское время",IF(H80195="UTC+8","Иркутское время",IF(H80195="UTC+9","Якутское время",IF(H80195="UTC+10","Владивостокское время",IF(H80195="UTC+11","Магаданское время",IF(H80195="UTC+12","Камчатское время",IF(H80195="UTC+0","Запределами России",IF(H80195="UTC-1","Запределами России",IF(H80195="UTC-2","Запределами России",IF(H80195="UTC-3","Запределами России",IF(H80195="UTC-4","Запределами России",IF(H80195="UTC-5","Запределами России",IF(H80195="UTC-6","Запределами России",IF(H80195="UTC-7","Запределами России",IF(H80195="UTC-8","Запределами России",IF(H80195="UTC-9","Запределами России",0))))))))))))))))))))))</f>
        <v>Центральноевропейское время</v>
      </c>
      <c s="71"/>
    </row>
    <row r="80196" spans="1:10" ht="15">
      <c r="A80196">
        <v>199274</v>
      </c>
      <c>
        <v>273875</v>
      </c>
      <c s="2">
        <v>44390.638132686086</v>
      </c>
      <c>
        <v>411922</v>
      </c>
      <c s="71">
        <v>3</v>
      </c>
      <c>
        <v>15</v>
      </c>
      <c s="71" t="str">
        <f t="shared" si="2506"/>
        <v>вторник</v>
      </c>
      <c s="71" t="str">
        <f>VLOOKUP(A80196,Подписчики!A:C,2,0)</f>
        <v>UTC+1</v>
      </c>
      <c s="71" t="str">
        <f t="shared" si="2507"/>
        <v>Центральноевропейское время</v>
      </c>
      <c s="71"/>
    </row>
    <row r="80197" spans="1:10" ht="15">
      <c r="A80197">
        <v>199274</v>
      </c>
      <c>
        <v>280515</v>
      </c>
      <c s="2">
        <v>44392.740074433663</v>
      </c>
      <c>
        <v>378438</v>
      </c>
      <c s="71">
        <v>5</v>
      </c>
      <c>
        <v>17</v>
      </c>
      <c s="71" t="str">
        <f t="shared" si="2506"/>
        <v>четверг</v>
      </c>
      <c s="71" t="str">
        <f>VLOOKUP(A80197,Подписчики!A:C,2,0)</f>
        <v>UTC+1</v>
      </c>
      <c s="71" t="str">
        <f t="shared" si="2507"/>
        <v>Центральноевропейское время</v>
      </c>
      <c s="71"/>
    </row>
    <row r="80198" spans="1:10" ht="15">
      <c r="A80198">
        <v>199274</v>
      </c>
      <c>
        <v>290921</v>
      </c>
      <c s="2">
        <v>44395.510483108003</v>
      </c>
      <c>
        <v>158978</v>
      </c>
      <c s="71">
        <v>1</v>
      </c>
      <c>
        <v>12</v>
      </c>
      <c s="71" t="str">
        <f t="shared" si="2506"/>
        <v>воскресенье</v>
      </c>
      <c s="71" t="str">
        <f>VLOOKUP(A80198,Подписчики!A:C,2,0)</f>
        <v>UTC+1</v>
      </c>
      <c s="71" t="str">
        <f t="shared" si="2507"/>
        <v>Центральноевропейское время</v>
      </c>
      <c s="71"/>
    </row>
    <row r="80199" spans="1:10" ht="15">
      <c r="A80199">
        <v>199274</v>
      </c>
      <c>
        <v>309014</v>
      </c>
      <c s="2">
        <v>44401.209234900969</v>
      </c>
      <c>
        <v>396686</v>
      </c>
      <c s="71">
        <v>7</v>
      </c>
      <c>
        <v>5</v>
      </c>
      <c s="71" t="str">
        <f t="shared" si="2506"/>
        <v>суббота</v>
      </c>
      <c s="71" t="str">
        <f>VLOOKUP(A80199,Подписчики!A:C,2,0)</f>
        <v>UTC+1</v>
      </c>
      <c s="71" t="str">
        <f t="shared" si="2507"/>
        <v>Центральноевропейское время</v>
      </c>
      <c s="71"/>
    </row>
    <row r="80200" spans="1:10" ht="15">
      <c r="A80200">
        <v>199274</v>
      </c>
      <c>
        <v>319233</v>
      </c>
      <c s="2">
        <v>44403.728747572815</v>
      </c>
      <c>
        <v>117699</v>
      </c>
      <c s="71">
        <v>2</v>
      </c>
      <c>
        <v>17</v>
      </c>
      <c s="71" t="str">
        <f t="shared" si="2506"/>
        <v>понедельник</v>
      </c>
      <c s="71" t="str">
        <f>VLOOKUP(A80200,Подписчики!A:C,2,0)</f>
        <v>UTC+1</v>
      </c>
      <c s="71" t="str">
        <f t="shared" si="2507"/>
        <v>Центральноевропейское время</v>
      </c>
      <c s="71"/>
    </row>
    <row r="80201" spans="1:10" ht="15">
      <c r="A80201">
        <v>199274</v>
      </c>
      <c>
        <v>337251</v>
      </c>
      <c s="2">
        <v>44408.890559870553</v>
      </c>
      <c>
        <v>230507</v>
      </c>
      <c s="71">
        <v>7</v>
      </c>
      <c>
        <v>21</v>
      </c>
      <c s="71" t="str">
        <f t="shared" si="2506"/>
        <v>суббота</v>
      </c>
      <c s="71" t="str">
        <f>VLOOKUP(A80201,Подписчики!A:C,2,0)</f>
        <v>UTC+1</v>
      </c>
      <c s="71" t="str">
        <f t="shared" si="2507"/>
        <v>Центральноевропейское время</v>
      </c>
      <c s="71"/>
    </row>
    <row r="80202" spans="1:10" ht="15">
      <c r="A80202">
        <v>199274</v>
      </c>
      <c>
        <v>381396</v>
      </c>
      <c s="2">
        <v>44422.185064241465</v>
      </c>
      <c>
        <v>217497</v>
      </c>
      <c s="71">
        <v>7</v>
      </c>
      <c>
        <v>4</v>
      </c>
      <c s="71" t="str">
        <f t="shared" si="2506"/>
        <v>суббота</v>
      </c>
      <c s="71" t="str">
        <f>VLOOKUP(A80202,Подписчики!A:C,2,0)</f>
        <v>UTC+1</v>
      </c>
      <c s="71" t="str">
        <f t="shared" si="2507"/>
        <v>Центральноевропейское время</v>
      </c>
      <c s="71"/>
    </row>
    <row r="80203" spans="1:10" ht="15">
      <c r="A80203">
        <v>199274</v>
      </c>
      <c>
        <v>389133</v>
      </c>
      <c s="2">
        <v>44424.000592233009</v>
      </c>
      <c>
        <v>333426</v>
      </c>
      <c s="71">
        <v>2</v>
      </c>
      <c>
        <v>0</v>
      </c>
      <c s="71" t="str">
        <f t="shared" si="2506"/>
        <v>понедельник</v>
      </c>
      <c s="71" t="str">
        <f>VLOOKUP(A80203,Подписчики!A:C,2,0)</f>
        <v>UTC+1</v>
      </c>
      <c s="71" t="str">
        <f t="shared" si="2507"/>
        <v>Центральноевропейское время</v>
      </c>
      <c s="71"/>
    </row>
    <row r="80204" spans="1:10" ht="15">
      <c r="A80204">
        <v>199274</v>
      </c>
      <c>
        <v>422001</v>
      </c>
      <c s="2">
        <v>44435.945576051781</v>
      </c>
      <c>
        <v>122902</v>
      </c>
      <c s="71">
        <v>6</v>
      </c>
      <c>
        <v>22</v>
      </c>
      <c s="71" t="str">
        <f t="shared" si="2506"/>
        <v>пятница</v>
      </c>
      <c s="71" t="str">
        <f>VLOOKUP(A80204,Подписчики!A:C,2,0)</f>
        <v>UTC+1</v>
      </c>
      <c s="71" t="str">
        <f t="shared" si="2507"/>
        <v>Центральноевропейское время</v>
      </c>
      <c s="71"/>
    </row>
    <row r="80205" spans="1:10" ht="15">
      <c r="A80205">
        <v>199274</v>
      </c>
      <c>
        <v>422451</v>
      </c>
      <c s="2">
        <v>44436.491378521074</v>
      </c>
      <c>
        <v>154228</v>
      </c>
      <c s="71">
        <v>7</v>
      </c>
      <c>
        <v>11</v>
      </c>
      <c s="71" t="str">
        <f t="shared" si="2506"/>
        <v>суббота</v>
      </c>
      <c s="71" t="str">
        <f>VLOOKUP(A80205,Подписчики!A:C,2,0)</f>
        <v>UTC+1</v>
      </c>
      <c s="71" t="str">
        <f t="shared" si="2507"/>
        <v>Центральноевропейское время</v>
      </c>
      <c s="71"/>
    </row>
    <row r="80206" spans="1:10" ht="15">
      <c r="A80206">
        <v>199291</v>
      </c>
      <c>
        <v>156670</v>
      </c>
      <c s="2">
        <v>44357.484815533979</v>
      </c>
      <c>
        <v>406570</v>
      </c>
      <c s="71">
        <v>5</v>
      </c>
      <c>
        <v>11</v>
      </c>
      <c s="71" t="str">
        <f t="shared" si="2506"/>
        <v>четверг</v>
      </c>
      <c s="71" t="str">
        <f>VLOOKUP(A80206,Подписчики!A:C,2,0)</f>
        <v>UTC+6</v>
      </c>
      <c s="71" t="str">
        <f t="shared" si="2507"/>
        <v>Омское время</v>
      </c>
      <c s="71"/>
    </row>
    <row r="80207" spans="1:10" ht="15">
      <c r="A80207">
        <v>199291</v>
      </c>
      <c>
        <v>164582</v>
      </c>
      <c s="2">
        <v>44359.44883571886</v>
      </c>
      <c>
        <v>62068</v>
      </c>
      <c s="71">
        <v>7</v>
      </c>
      <c>
        <v>10</v>
      </c>
      <c s="71" t="str">
        <f t="shared" si="2506"/>
        <v>суббота</v>
      </c>
      <c s="71" t="str">
        <f>VLOOKUP(A80207,Подписчики!A:C,2,0)</f>
        <v>UTC+6</v>
      </c>
      <c s="71" t="str">
        <f t="shared" si="2507"/>
        <v>Омское время</v>
      </c>
      <c s="71"/>
    </row>
    <row r="80208" spans="1:10" ht="15">
      <c r="A80208">
        <v>199291</v>
      </c>
      <c>
        <v>165333</v>
      </c>
      <c s="2">
        <v>44359.601320388349</v>
      </c>
      <c>
        <v>347393</v>
      </c>
      <c s="71">
        <v>7</v>
      </c>
      <c>
        <v>14</v>
      </c>
      <c s="71" t="str">
        <f t="shared" si="2506"/>
        <v>суббота</v>
      </c>
      <c s="71" t="str">
        <f>VLOOKUP(A80208,Подписчики!A:C,2,0)</f>
        <v>UTC+6</v>
      </c>
      <c s="71" t="str">
        <f t="shared" si="2507"/>
        <v>Омское время</v>
      </c>
      <c s="71"/>
    </row>
    <row r="80209" spans="1:10" ht="15">
      <c r="A80209">
        <v>199291</v>
      </c>
      <c>
        <v>173524</v>
      </c>
      <c s="2">
        <v>44361.593229773462</v>
      </c>
      <c>
        <v>263825</v>
      </c>
      <c s="71">
        <v>2</v>
      </c>
      <c>
        <v>14</v>
      </c>
      <c s="71" t="str">
        <f t="shared" si="2506"/>
        <v>понедельник</v>
      </c>
      <c s="71" t="str">
        <f>VLOOKUP(A80209,Подписчики!A:C,2,0)</f>
        <v>UTC+6</v>
      </c>
      <c s="71" t="str">
        <f t="shared" si="2507"/>
        <v>Омское время</v>
      </c>
      <c s="71"/>
    </row>
    <row r="80210" spans="1:10" ht="15">
      <c r="A80210">
        <v>199291</v>
      </c>
      <c>
        <v>177933</v>
      </c>
      <c s="2">
        <v>44362.919999999998</v>
      </c>
      <c>
        <v>242428</v>
      </c>
      <c s="71">
        <v>3</v>
      </c>
      <c>
        <v>22</v>
      </c>
      <c s="71" t="str">
        <f t="shared" si="2506"/>
        <v>вторник</v>
      </c>
      <c s="71" t="str">
        <f>VLOOKUP(A80210,Подписчики!A:C,2,0)</f>
        <v>UTC+6</v>
      </c>
      <c s="71" t="str">
        <f t="shared" si="2507"/>
        <v>Омское время</v>
      </c>
      <c s="71"/>
    </row>
    <row r="80211" spans="1:10" ht="15">
      <c r="A80211">
        <v>199291</v>
      </c>
      <c>
        <v>197606</v>
      </c>
      <c s="2">
        <v>44368.449216828478</v>
      </c>
      <c>
        <v>411922</v>
      </c>
      <c s="71">
        <v>2</v>
      </c>
      <c>
        <v>10</v>
      </c>
      <c s="71" t="str">
        <f t="shared" si="2506"/>
        <v>понедельник</v>
      </c>
      <c s="71" t="str">
        <f>VLOOKUP(A80211,Подписчики!A:C,2,0)</f>
        <v>UTC+6</v>
      </c>
      <c s="71" t="str">
        <f t="shared" si="2507"/>
        <v>Омское время</v>
      </c>
      <c s="71"/>
    </row>
    <row r="80212" spans="1:10" ht="15">
      <c r="A80212">
        <v>199291</v>
      </c>
      <c>
        <v>258696</v>
      </c>
      <c s="2">
        <v>44386.698407766991</v>
      </c>
      <c>
        <v>111457</v>
      </c>
      <c s="71">
        <v>6</v>
      </c>
      <c>
        <v>16</v>
      </c>
      <c s="71" t="str">
        <f t="shared" si="2506"/>
        <v>пятница</v>
      </c>
      <c s="71" t="str">
        <f>VLOOKUP(A80212,Подписчики!A:C,2,0)</f>
        <v>UTC+6</v>
      </c>
      <c s="71" t="str">
        <f t="shared" si="2507"/>
        <v>Омское время</v>
      </c>
      <c s="71"/>
    </row>
    <row r="80213" spans="1:10" ht="15">
      <c r="A80213">
        <v>199291</v>
      </c>
      <c>
        <v>291733</v>
      </c>
      <c s="2">
        <v>44395.722679611652</v>
      </c>
      <c>
        <v>113183</v>
      </c>
      <c s="71">
        <v>1</v>
      </c>
      <c>
        <v>17</v>
      </c>
      <c s="71" t="str">
        <f t="shared" si="2506"/>
        <v>воскресенье</v>
      </c>
      <c s="71" t="str">
        <f>VLOOKUP(A80213,Подписчики!A:C,2,0)</f>
        <v>UTC+6</v>
      </c>
      <c s="71" t="str">
        <f t="shared" si="2507"/>
        <v>Омское время</v>
      </c>
      <c s="71"/>
    </row>
    <row r="80214" spans="1:10" ht="15">
      <c r="A80214">
        <v>199291</v>
      </c>
      <c>
        <v>296951</v>
      </c>
      <c s="2">
        <v>44397.619119741103</v>
      </c>
      <c>
        <v>347367</v>
      </c>
      <c s="71">
        <v>3</v>
      </c>
      <c>
        <v>14</v>
      </c>
      <c s="71" t="str">
        <f t="shared" si="2506"/>
        <v>вторник</v>
      </c>
      <c s="71" t="str">
        <f>VLOOKUP(A80214,Подписчики!A:C,2,0)</f>
        <v>UTC+6</v>
      </c>
      <c s="71" t="str">
        <f t="shared" si="2507"/>
        <v>Омское время</v>
      </c>
      <c s="71"/>
    </row>
    <row r="80215" spans="1:10" ht="15">
      <c r="A80215">
        <v>199291</v>
      </c>
      <c>
        <v>372828</v>
      </c>
      <c s="2">
        <v>44419.646627831717</v>
      </c>
      <c>
        <v>59225</v>
      </c>
      <c s="71">
        <v>4</v>
      </c>
      <c>
        <v>15</v>
      </c>
      <c s="71" t="str">
        <f t="shared" si="2506"/>
        <v>среда</v>
      </c>
      <c s="71" t="str">
        <f>VLOOKUP(A80215,Подписчики!A:C,2,0)</f>
        <v>UTC+6</v>
      </c>
      <c s="71" t="str">
        <f t="shared" si="2507"/>
        <v>Омское время</v>
      </c>
      <c s="71"/>
    </row>
    <row r="80216" spans="1:10" ht="15">
      <c r="A80216">
        <v>199291</v>
      </c>
      <c>
        <v>381847</v>
      </c>
      <c s="2">
        <v>44422.373165048542</v>
      </c>
      <c>
        <v>324991</v>
      </c>
      <c s="71">
        <v>7</v>
      </c>
      <c>
        <v>8</v>
      </c>
      <c s="71" t="str">
        <f t="shared" si="2506"/>
        <v>суббота</v>
      </c>
      <c s="71" t="str">
        <f>VLOOKUP(A80216,Подписчики!A:C,2,0)</f>
        <v>UTC+6</v>
      </c>
      <c s="71" t="str">
        <f t="shared" si="2507"/>
        <v>Омское время</v>
      </c>
      <c s="71"/>
    </row>
    <row r="80217" spans="1:10" ht="15">
      <c r="A80217">
        <v>199312</v>
      </c>
      <c>
        <v>289772</v>
      </c>
      <c s="2">
        <v>44395.005446601943</v>
      </c>
      <c>
        <v>242719</v>
      </c>
      <c s="71">
        <v>1</v>
      </c>
      <c>
        <v>0</v>
      </c>
      <c s="71" t="str">
        <f t="shared" si="2506"/>
        <v>воскресенье</v>
      </c>
      <c s="71" t="str">
        <f>VLOOKUP(A80217,Подписчики!A:C,2,0)</f>
        <v>UTC+1</v>
      </c>
      <c s="71" t="str">
        <f t="shared" si="2507"/>
        <v>Центральноевропейское время</v>
      </c>
      <c s="71"/>
    </row>
    <row r="80218" spans="1:10" ht="15">
      <c r="A80218">
        <v>199312</v>
      </c>
      <c>
        <v>354788</v>
      </c>
      <c s="2">
        <v>44414.621951456313</v>
      </c>
      <c>
        <v>411922</v>
      </c>
      <c s="71">
        <v>6</v>
      </c>
      <c>
        <v>14</v>
      </c>
      <c s="71" t="str">
        <f t="shared" si="2506"/>
        <v>пятница</v>
      </c>
      <c s="71" t="str">
        <f>VLOOKUP(A80218,Подписчики!A:C,2,0)</f>
        <v>UTC+1</v>
      </c>
      <c s="71" t="str">
        <f t="shared" si="2507"/>
        <v>Центральноевропейское время</v>
      </c>
      <c s="71"/>
    </row>
    <row r="80219" spans="1:10" ht="15">
      <c r="A80219">
        <v>199328</v>
      </c>
      <c>
        <v>104223</v>
      </c>
      <c s="2">
        <v>44341.736838187702</v>
      </c>
      <c>
        <v>206313</v>
      </c>
      <c s="71">
        <v>3</v>
      </c>
      <c>
        <v>17</v>
      </c>
      <c s="71" t="str">
        <f t="shared" si="2506"/>
        <v>вторник</v>
      </c>
      <c s="71" t="str">
        <f>VLOOKUP(A80219,Подписчики!A:C,2,0)</f>
        <v>UTC+1</v>
      </c>
      <c s="71" t="str">
        <f t="shared" si="2507"/>
        <v>Центральноевропейское время</v>
      </c>
      <c s="71"/>
    </row>
    <row r="80220" spans="1:10" ht="15">
      <c r="A80220">
        <v>199328</v>
      </c>
      <c>
        <v>111870</v>
      </c>
      <c s="2">
        <v>44344.531336569584</v>
      </c>
      <c>
        <v>122902</v>
      </c>
      <c s="71">
        <v>6</v>
      </c>
      <c>
        <v>12</v>
      </c>
      <c s="71" t="str">
        <f t="shared" si="2506"/>
        <v>пятница</v>
      </c>
      <c s="71" t="str">
        <f>VLOOKUP(A80220,Подписчики!A:C,2,0)</f>
        <v>UTC+1</v>
      </c>
      <c s="71" t="str">
        <f t="shared" si="2507"/>
        <v>Центральноевропейское время</v>
      </c>
      <c s="71"/>
    </row>
    <row r="80221" spans="1:10" ht="15">
      <c r="A80221">
        <v>199328</v>
      </c>
      <c>
        <v>153713</v>
      </c>
      <c s="2">
        <v>44356.468229773462</v>
      </c>
      <c>
        <v>147928</v>
      </c>
      <c s="71">
        <v>4</v>
      </c>
      <c>
        <v>11</v>
      </c>
      <c s="71" t="str">
        <f t="shared" si="2506"/>
        <v>среда</v>
      </c>
      <c s="71" t="str">
        <f>VLOOKUP(A80221,Подписчики!A:C,2,0)</f>
        <v>UTC+1</v>
      </c>
      <c s="71" t="str">
        <f t="shared" si="2507"/>
        <v>Центральноевропейское время</v>
      </c>
      <c s="71"/>
    </row>
    <row r="80222" spans="1:10" ht="15">
      <c r="A80222">
        <v>199328</v>
      </c>
      <c>
        <v>164704</v>
      </c>
      <c s="2">
        <v>44359.489265372169</v>
      </c>
      <c>
        <v>158978</v>
      </c>
      <c s="71">
        <v>7</v>
      </c>
      <c>
        <v>11</v>
      </c>
      <c s="71" t="str">
        <f t="shared" si="2506"/>
        <v>суббота</v>
      </c>
      <c s="71" t="str">
        <f>VLOOKUP(A80222,Подписчики!A:C,2,0)</f>
        <v>UTC+1</v>
      </c>
      <c s="71" t="str">
        <f t="shared" si="2507"/>
        <v>Центральноевропейское время</v>
      </c>
      <c s="71"/>
    </row>
    <row r="80223" spans="1:10" ht="15">
      <c r="A80223">
        <v>199328</v>
      </c>
      <c>
        <v>174564</v>
      </c>
      <c s="2">
        <v>44361.762728155343</v>
      </c>
      <c>
        <v>154815</v>
      </c>
      <c s="71">
        <v>2</v>
      </c>
      <c>
        <v>18</v>
      </c>
      <c s="71" t="str">
        <f t="shared" si="2506"/>
        <v>понедельник</v>
      </c>
      <c s="71" t="str">
        <f>VLOOKUP(A80223,Подписчики!A:C,2,0)</f>
        <v>UTC+1</v>
      </c>
      <c s="71" t="str">
        <f t="shared" si="2507"/>
        <v>Центральноевропейское время</v>
      </c>
      <c s="71"/>
    </row>
    <row r="80224" spans="1:10" ht="15">
      <c r="A80224">
        <v>199328</v>
      </c>
      <c>
        <v>199438</v>
      </c>
      <c s="2">
        <v>44368.820980582524</v>
      </c>
      <c>
        <v>241927</v>
      </c>
      <c s="71">
        <v>2</v>
      </c>
      <c>
        <v>19</v>
      </c>
      <c s="71" t="str">
        <f t="shared" si="2506"/>
        <v>понедельник</v>
      </c>
      <c s="71" t="str">
        <f>VLOOKUP(A80224,Подписчики!A:C,2,0)</f>
        <v>UTC+1</v>
      </c>
      <c s="71" t="str">
        <f t="shared" si="2507"/>
        <v>Центральноевропейское время</v>
      </c>
      <c s="71"/>
    </row>
    <row r="80225" spans="1:10" ht="15">
      <c r="A80225">
        <v>199379</v>
      </c>
      <c>
        <v>31287</v>
      </c>
      <c s="2">
        <v>44314.596466019415</v>
      </c>
      <c>
        <v>227775</v>
      </c>
      <c s="71">
        <v>4</v>
      </c>
      <c>
        <v>14</v>
      </c>
      <c s="71" t="str">
        <f t="shared" si="2506"/>
        <v>среда</v>
      </c>
      <c s="71" t="str">
        <f>VLOOKUP(A80225,Подписчики!A:C,2,0)</f>
        <v>UTC+2</v>
      </c>
      <c s="71" t="str">
        <f t="shared" si="2507"/>
        <v>Калиниградское время</v>
      </c>
      <c s="71"/>
    </row>
    <row r="80226" spans="1:10" ht="15">
      <c r="A80226">
        <v>199379</v>
      </c>
      <c>
        <v>40468</v>
      </c>
      <c s="2">
        <v>44317.887728155336</v>
      </c>
      <c>
        <v>273603</v>
      </c>
      <c s="71">
        <v>7</v>
      </c>
      <c>
        <v>21</v>
      </c>
      <c s="71" t="str">
        <f t="shared" si="2506"/>
        <v>суббота</v>
      </c>
      <c s="71" t="str">
        <f>VLOOKUP(A80226,Подписчики!A:C,2,0)</f>
        <v>UTC+2</v>
      </c>
      <c s="71" t="str">
        <f t="shared" si="2507"/>
        <v>Калиниградское время</v>
      </c>
      <c s="71"/>
    </row>
    <row r="80227" spans="1:10" ht="15">
      <c r="A80227">
        <v>199379</v>
      </c>
      <c>
        <v>65278</v>
      </c>
      <c s="2">
        <v>44328.619119741095</v>
      </c>
      <c>
        <v>175948</v>
      </c>
      <c s="71">
        <v>4</v>
      </c>
      <c>
        <v>14</v>
      </c>
      <c s="71" t="str">
        <f t="shared" si="2506"/>
        <v>среда</v>
      </c>
      <c s="71" t="str">
        <f>VLOOKUP(A80227,Подписчики!A:C,2,0)</f>
        <v>UTC+2</v>
      </c>
      <c s="71" t="str">
        <f t="shared" si="2507"/>
        <v>Калиниградское время</v>
      </c>
      <c s="71"/>
    </row>
    <row r="80228" spans="1:10" ht="15">
      <c r="A80228">
        <v>199379</v>
      </c>
      <c>
        <v>114273</v>
      </c>
      <c s="2">
        <v>44344.810058252428</v>
      </c>
      <c>
        <v>125536</v>
      </c>
      <c s="71">
        <v>6</v>
      </c>
      <c>
        <v>19</v>
      </c>
      <c s="71" t="str">
        <f t="shared" si="2506"/>
        <v>пятница</v>
      </c>
      <c s="71" t="str">
        <f>VLOOKUP(A80228,Подписчики!A:C,2,0)</f>
        <v>UTC+2</v>
      </c>
      <c s="71" t="str">
        <f t="shared" si="2507"/>
        <v>Калиниградское время</v>
      </c>
      <c s="71"/>
    </row>
    <row r="80229" spans="1:10" ht="15">
      <c r="A80229">
        <v>199379</v>
      </c>
      <c>
        <v>117125</v>
      </c>
      <c s="2">
        <v>44345.523514511551</v>
      </c>
      <c>
        <v>250679</v>
      </c>
      <c s="71">
        <v>7</v>
      </c>
      <c>
        <v>12</v>
      </c>
      <c s="71" t="str">
        <f t="shared" si="2506"/>
        <v>суббота</v>
      </c>
      <c s="71" t="str">
        <f>VLOOKUP(A80229,Подписчики!A:C,2,0)</f>
        <v>UTC+2</v>
      </c>
      <c s="71" t="str">
        <f t="shared" si="2507"/>
        <v>Калиниградское время</v>
      </c>
      <c s="71"/>
    </row>
    <row r="80230" spans="1:10" ht="15">
      <c r="A80230">
        <v>199379</v>
      </c>
      <c>
        <v>122907</v>
      </c>
      <c s="2">
        <v>44346.633682847896</v>
      </c>
      <c>
        <v>198326</v>
      </c>
      <c s="71">
        <v>1</v>
      </c>
      <c>
        <v>15</v>
      </c>
      <c s="71" t="str">
        <f t="shared" si="2506"/>
        <v>воскресенье</v>
      </c>
      <c s="71" t="str">
        <f>VLOOKUP(A80230,Подписчики!A:C,2,0)</f>
        <v>UTC+2</v>
      </c>
      <c s="71" t="str">
        <f t="shared" si="2507"/>
        <v>Калиниградское время</v>
      </c>
      <c s="71"/>
    </row>
    <row r="80231" spans="1:10" ht="15">
      <c r="A80231">
        <v>199379</v>
      </c>
      <c>
        <v>155992</v>
      </c>
      <c s="2">
        <v>44356.921708737864</v>
      </c>
      <c>
        <v>455878</v>
      </c>
      <c s="71">
        <v>4</v>
      </c>
      <c>
        <v>22</v>
      </c>
      <c s="71" t="str">
        <f t="shared" si="2506"/>
        <v>среда</v>
      </c>
      <c s="71" t="str">
        <f>VLOOKUP(A80231,Подписчики!A:C,2,0)</f>
        <v>UTC+2</v>
      </c>
      <c s="71" t="str">
        <f t="shared" si="2507"/>
        <v>Калиниградское время</v>
      </c>
      <c s="71"/>
    </row>
    <row r="80232" spans="1:10" ht="15">
      <c r="A80232">
        <v>199379</v>
      </c>
      <c>
        <v>172583</v>
      </c>
      <c s="2">
        <v>44360.897305215614</v>
      </c>
      <c>
        <v>88863</v>
      </c>
      <c s="71">
        <v>1</v>
      </c>
      <c>
        <v>21</v>
      </c>
      <c s="71" t="str">
        <f t="shared" si="2506"/>
        <v>воскресенье</v>
      </c>
      <c s="71" t="str">
        <f>VLOOKUP(A80232,Подписчики!A:C,2,0)</f>
        <v>UTC+2</v>
      </c>
      <c s="71" t="str">
        <f t="shared" si="2507"/>
        <v>Калиниградское время</v>
      </c>
      <c s="71"/>
    </row>
    <row r="80233" spans="1:10" ht="15">
      <c r="A80233">
        <v>199379</v>
      </c>
      <c>
        <v>179430</v>
      </c>
      <c s="2">
        <v>44363.721061488672</v>
      </c>
      <c>
        <v>396686</v>
      </c>
      <c s="71">
        <v>4</v>
      </c>
      <c>
        <v>17</v>
      </c>
      <c s="71" t="str">
        <f t="shared" si="2506"/>
        <v>среда</v>
      </c>
      <c s="71" t="str">
        <f>VLOOKUP(A80233,Подписчики!A:C,2,0)</f>
        <v>UTC+2</v>
      </c>
      <c s="71" t="str">
        <f t="shared" si="2507"/>
        <v>Калиниградское время</v>
      </c>
      <c s="71"/>
    </row>
    <row r="80234" spans="1:10" ht="15">
      <c r="A80234">
        <v>199379</v>
      </c>
      <c>
        <v>190675</v>
      </c>
      <c s="2">
        <v>44366.67251779935</v>
      </c>
      <c>
        <v>430433</v>
      </c>
      <c s="71">
        <v>7</v>
      </c>
      <c>
        <v>16</v>
      </c>
      <c s="71" t="str">
        <f t="shared" si="2506"/>
        <v>суббота</v>
      </c>
      <c s="71" t="str">
        <f>VLOOKUP(A80234,Подписчики!A:C,2,0)</f>
        <v>UTC+2</v>
      </c>
      <c s="71" t="str">
        <f t="shared" si="2507"/>
        <v>Калиниградское время</v>
      </c>
      <c s="71"/>
    </row>
    <row r="80235" spans="1:10" ht="15">
      <c r="A80235">
        <v>199379</v>
      </c>
      <c>
        <v>268564</v>
      </c>
      <c s="2">
        <v>44388.7760776699</v>
      </c>
      <c>
        <v>314092</v>
      </c>
      <c s="71">
        <v>1</v>
      </c>
      <c>
        <v>18</v>
      </c>
      <c s="71" t="str">
        <f t="shared" si="2506"/>
        <v>воскресенье</v>
      </c>
      <c s="71" t="str">
        <f>VLOOKUP(A80235,Подписчики!A:C,2,0)</f>
        <v>UTC+2</v>
      </c>
      <c s="71" t="str">
        <f t="shared" si="2507"/>
        <v>Калиниградское время</v>
      </c>
      <c s="71"/>
    </row>
    <row r="80236" spans="1:10" ht="15">
      <c r="A80236">
        <v>199379</v>
      </c>
      <c>
        <v>271426</v>
      </c>
      <c s="2">
        <v>44389.717825242718</v>
      </c>
      <c>
        <v>21760</v>
      </c>
      <c s="71">
        <v>2</v>
      </c>
      <c>
        <v>17</v>
      </c>
      <c s="71" t="str">
        <f t="shared" si="2506"/>
        <v>понедельник</v>
      </c>
      <c s="71" t="str">
        <f>VLOOKUP(A80236,Подписчики!A:C,2,0)</f>
        <v>UTC+2</v>
      </c>
      <c s="71" t="str">
        <f t="shared" si="2507"/>
        <v>Калиниградское время</v>
      </c>
      <c s="71"/>
    </row>
    <row r="80237" spans="1:10" ht="15">
      <c r="A80237">
        <v>199379</v>
      </c>
      <c>
        <v>310372</v>
      </c>
      <c s="2">
        <v>44401.585139158575</v>
      </c>
      <c>
        <v>351192</v>
      </c>
      <c s="71">
        <v>7</v>
      </c>
      <c>
        <v>14</v>
      </c>
      <c s="71" t="str">
        <f t="shared" si="2506"/>
        <v>суббота</v>
      </c>
      <c s="71" t="str">
        <f>VLOOKUP(A80237,Подписчики!A:C,2,0)</f>
        <v>UTC+2</v>
      </c>
      <c s="71" t="str">
        <f t="shared" si="2507"/>
        <v>Калиниградское время</v>
      </c>
      <c s="71"/>
    </row>
    <row r="80238" spans="1:10" ht="15">
      <c r="A80238">
        <v>199379</v>
      </c>
      <c>
        <v>360208</v>
      </c>
      <c s="2">
        <v>44415.678990291257</v>
      </c>
      <c>
        <v>13229</v>
      </c>
      <c s="71">
        <v>7</v>
      </c>
      <c>
        <v>16</v>
      </c>
      <c s="71" t="str">
        <f t="shared" si="2506"/>
        <v>суббота</v>
      </c>
      <c s="71" t="str">
        <f>VLOOKUP(A80238,Подписчики!A:C,2,0)</f>
        <v>UTC+2</v>
      </c>
      <c s="71" t="str">
        <f t="shared" si="2507"/>
        <v>Калиниградское время</v>
      </c>
      <c s="71"/>
    </row>
    <row r="80239" spans="1:10" ht="15">
      <c r="A80239">
        <v>199379</v>
      </c>
      <c>
        <v>397391</v>
      </c>
      <c s="2">
        <v>44427.619119741095</v>
      </c>
      <c>
        <v>398027</v>
      </c>
      <c s="71">
        <v>5</v>
      </c>
      <c>
        <v>14</v>
      </c>
      <c s="71" t="str">
        <f t="shared" si="2506"/>
        <v>четверг</v>
      </c>
      <c s="71" t="str">
        <f>VLOOKUP(A80239,Подписчики!A:C,2,0)</f>
        <v>UTC+2</v>
      </c>
      <c s="71" t="str">
        <f t="shared" si="2507"/>
        <v>Калиниградское время</v>
      </c>
      <c s="71"/>
    </row>
    <row r="80240" spans="1:10" ht="15">
      <c r="A80240">
        <v>199379</v>
      </c>
      <c>
        <v>421970</v>
      </c>
      <c s="2">
        <v>44435.931417475724</v>
      </c>
      <c>
        <v>182984</v>
      </c>
      <c s="71">
        <v>6</v>
      </c>
      <c>
        <v>22</v>
      </c>
      <c s="71" t="str">
        <f t="shared" si="2506"/>
        <v>пятница</v>
      </c>
      <c s="71" t="str">
        <f>VLOOKUP(A80240,Подписчики!A:C,2,0)</f>
        <v>UTC+2</v>
      </c>
      <c s="71" t="str">
        <f t="shared" si="2507"/>
        <v>Калиниградское время</v>
      </c>
      <c s="71"/>
    </row>
    <row r="80241" spans="1:10" ht="15">
      <c r="A80241">
        <v>199401</v>
      </c>
      <c>
        <v>214034</v>
      </c>
      <c s="2">
        <v>44373.292000000001</v>
      </c>
      <c>
        <v>135377</v>
      </c>
      <c s="71">
        <v>7</v>
      </c>
      <c>
        <v>7</v>
      </c>
      <c s="71" t="str">
        <f t="shared" si="2506"/>
        <v>суббота</v>
      </c>
      <c s="71" t="str">
        <f>VLOOKUP(A80241,Подписчики!A:C,2,0)</f>
        <v>UTC+3</v>
      </c>
      <c s="71" t="str">
        <f t="shared" si="2507"/>
        <v>Московское время</v>
      </c>
      <c s="71"/>
    </row>
    <row r="80242" spans="1:10" ht="15">
      <c r="A80242">
        <v>199401</v>
      </c>
      <c>
        <v>220550</v>
      </c>
      <c s="2">
        <v>44374.64541423948</v>
      </c>
      <c>
        <v>394819</v>
      </c>
      <c s="71">
        <v>1</v>
      </c>
      <c>
        <v>15</v>
      </c>
      <c s="71" t="str">
        <f t="shared" si="2506"/>
        <v>воскресенье</v>
      </c>
      <c s="71" t="str">
        <f>VLOOKUP(A80242,Подписчики!A:C,2,0)</f>
        <v>UTC+3</v>
      </c>
      <c s="71" t="str">
        <f t="shared" si="2507"/>
        <v>Московское время</v>
      </c>
      <c s="71"/>
    </row>
    <row r="80243" spans="1:10" ht="15">
      <c r="A80243">
        <v>199401</v>
      </c>
      <c>
        <v>243220</v>
      </c>
      <c s="2">
        <v>44381.068208868681</v>
      </c>
      <c>
        <v>411922</v>
      </c>
      <c s="71">
        <v>1</v>
      </c>
      <c>
        <v>1</v>
      </c>
      <c s="71" t="str">
        <f t="shared" si="2506"/>
        <v>воскресенье</v>
      </c>
      <c s="71" t="str">
        <f>VLOOKUP(A80243,Подписчики!A:C,2,0)</f>
        <v>UTC+3</v>
      </c>
      <c s="71" t="str">
        <f t="shared" si="2507"/>
        <v>Московское время</v>
      </c>
      <c s="71"/>
    </row>
    <row r="80244" spans="1:10" ht="15">
      <c r="A80244">
        <v>199401</v>
      </c>
      <c>
        <v>264729</v>
      </c>
      <c s="2">
        <v>44387.828262135925</v>
      </c>
      <c>
        <v>168970</v>
      </c>
      <c s="71">
        <v>7</v>
      </c>
      <c>
        <v>19</v>
      </c>
      <c s="71" t="str">
        <f t="shared" si="2506"/>
        <v>суббота</v>
      </c>
      <c s="71" t="str">
        <f>VLOOKUP(A80244,Подписчики!A:C,2,0)</f>
        <v>UTC+3</v>
      </c>
      <c s="71" t="str">
        <f t="shared" si="2507"/>
        <v>Московское время</v>
      </c>
      <c s="71"/>
    </row>
    <row r="80245" spans="1:10" ht="15">
      <c r="A80245">
        <v>199401</v>
      </c>
      <c>
        <v>265977</v>
      </c>
      <c s="2">
        <v>44388.117374187445</v>
      </c>
      <c>
        <v>304722</v>
      </c>
      <c s="71">
        <v>1</v>
      </c>
      <c>
        <v>2</v>
      </c>
      <c s="71" t="str">
        <f t="shared" si="2506"/>
        <v>воскресенье</v>
      </c>
      <c s="71" t="str">
        <f>VLOOKUP(A80245,Подписчики!A:C,2,0)</f>
        <v>UTC+3</v>
      </c>
      <c s="71" t="str">
        <f t="shared" si="2507"/>
        <v>Московское время</v>
      </c>
      <c s="71"/>
    </row>
    <row r="80246" spans="1:10" ht="15">
      <c r="A80246">
        <v>199401</v>
      </c>
      <c>
        <v>286949</v>
      </c>
      <c s="2">
        <v>44394.543472491911</v>
      </c>
      <c>
        <v>250679</v>
      </c>
      <c s="71">
        <v>7</v>
      </c>
      <c>
        <v>13</v>
      </c>
      <c s="71" t="str">
        <f t="shared" si="2506"/>
        <v>суббота</v>
      </c>
      <c s="71" t="str">
        <f>VLOOKUP(A80246,Подписчики!A:C,2,0)</f>
        <v>UTC+3</v>
      </c>
      <c s="71" t="str">
        <f t="shared" si="2507"/>
        <v>Московское время</v>
      </c>
      <c s="71"/>
    </row>
    <row r="80247" spans="1:10" ht="15">
      <c r="A80247">
        <v>199401</v>
      </c>
      <c>
        <v>331536</v>
      </c>
      <c s="2">
        <v>44407.818553398058</v>
      </c>
      <c>
        <v>153808</v>
      </c>
      <c s="71">
        <v>6</v>
      </c>
      <c>
        <v>19</v>
      </c>
      <c s="71" t="str">
        <f t="shared" si="2506"/>
        <v>пятница</v>
      </c>
      <c s="71" t="str">
        <f>VLOOKUP(A80247,Подписчики!A:C,2,0)</f>
        <v>UTC+3</v>
      </c>
      <c s="71" t="str">
        <f t="shared" si="2507"/>
        <v>Московское время</v>
      </c>
      <c s="71"/>
    </row>
    <row r="80248" spans="1:10" ht="15">
      <c r="A80248">
        <v>199408</v>
      </c>
      <c>
        <v>19599</v>
      </c>
      <c s="2">
        <v>44308.575430420708</v>
      </c>
      <c>
        <v>196571</v>
      </c>
      <c s="71">
        <v>5</v>
      </c>
      <c>
        <v>13</v>
      </c>
      <c s="71" t="str">
        <f t="shared" si="2506"/>
        <v>четверг</v>
      </c>
      <c s="71" t="str">
        <f>VLOOKUP(A80248,Подписчики!A:C,2,0)</f>
        <v>UTC+2</v>
      </c>
      <c s="71" t="str">
        <f t="shared" si="2507"/>
        <v>Калиниградское время</v>
      </c>
      <c s="71"/>
    </row>
    <row r="80249" spans="1:10" ht="15">
      <c r="A80249">
        <v>199408</v>
      </c>
      <c>
        <v>21435</v>
      </c>
      <c s="2">
        <v>44309.764750809059</v>
      </c>
      <c>
        <v>42705</v>
      </c>
      <c s="71">
        <v>6</v>
      </c>
      <c>
        <v>18</v>
      </c>
      <c s="71" t="str">
        <f t="shared" si="2506"/>
        <v>пятница</v>
      </c>
      <c s="71" t="str">
        <f>VLOOKUP(A80249,Подписчики!A:C,2,0)</f>
        <v>UTC+2</v>
      </c>
      <c s="71" t="str">
        <f t="shared" si="2507"/>
        <v>Калиниградское время</v>
      </c>
      <c s="71"/>
    </row>
    <row r="80250" spans="1:10" ht="15">
      <c r="A80250">
        <v>199408</v>
      </c>
      <c>
        <v>47784</v>
      </c>
      <c s="2">
        <v>44320.936271844657</v>
      </c>
      <c>
        <v>146115</v>
      </c>
      <c s="71">
        <v>3</v>
      </c>
      <c>
        <v>22</v>
      </c>
      <c s="71" t="str">
        <f t="shared" si="2506"/>
        <v>вторник</v>
      </c>
      <c s="71" t="str">
        <f>VLOOKUP(A80250,Подписчики!A:C,2,0)</f>
        <v>UTC+2</v>
      </c>
      <c s="71" t="str">
        <f t="shared" si="2507"/>
        <v>Калиниградское время</v>
      </c>
      <c s="71"/>
    </row>
    <row r="80251" spans="1:10" ht="15">
      <c r="A80251">
        <v>199408</v>
      </c>
      <c>
        <v>54758</v>
      </c>
      <c s="2">
        <v>44324.429181798761</v>
      </c>
      <c>
        <v>411922</v>
      </c>
      <c s="71">
        <v>7</v>
      </c>
      <c>
        <v>10</v>
      </c>
      <c s="71" t="str">
        <f t="shared" si="2506"/>
        <v>суббота</v>
      </c>
      <c s="71" t="str">
        <f>VLOOKUP(A80251,Подписчики!A:C,2,0)</f>
        <v>UTC+2</v>
      </c>
      <c s="71" t="str">
        <f t="shared" si="2507"/>
        <v>Калиниградское время</v>
      </c>
      <c s="71"/>
    </row>
    <row r="80252" spans="1:10" ht="15">
      <c r="A80252">
        <v>199408</v>
      </c>
      <c>
        <v>87605</v>
      </c>
      <c s="2">
        <v>44336.811676375401</v>
      </c>
      <c>
        <v>241927</v>
      </c>
      <c s="71">
        <v>5</v>
      </c>
      <c>
        <v>19</v>
      </c>
      <c s="71" t="str">
        <f t="shared" si="2506"/>
        <v>четверг</v>
      </c>
      <c s="71" t="str">
        <f>VLOOKUP(A80252,Подписчики!A:C,2,0)</f>
        <v>UTC+2</v>
      </c>
      <c s="71" t="str">
        <f t="shared" si="2507"/>
        <v>Калиниградское время</v>
      </c>
      <c s="71"/>
    </row>
    <row r="80253" spans="1:10" ht="15">
      <c r="A80253">
        <v>199424</v>
      </c>
      <c>
        <v>334621</v>
      </c>
      <c s="2">
        <v>44408.554063539537</v>
      </c>
      <c>
        <v>82319</v>
      </c>
      <c s="71">
        <v>7</v>
      </c>
      <c>
        <v>13</v>
      </c>
      <c s="71" t="str">
        <f t="shared" si="2506"/>
        <v>суббота</v>
      </c>
      <c s="71" t="str">
        <f>VLOOKUP(A80253,Подписчики!A:C,2,0)</f>
        <v>UTC+0</v>
      </c>
      <c s="71" t="str">
        <f t="shared" si="2507"/>
        <v>Запределами России</v>
      </c>
      <c s="71"/>
    </row>
    <row r="80254" spans="1:10" ht="15">
      <c r="A80254">
        <v>199424</v>
      </c>
      <c>
        <v>421277</v>
      </c>
      <c s="2">
        <v>44435.593000000001</v>
      </c>
      <c>
        <v>252165</v>
      </c>
      <c s="71">
        <v>6</v>
      </c>
      <c>
        <v>14</v>
      </c>
      <c s="71" t="str">
        <f t="shared" si="2506"/>
        <v>пятница</v>
      </c>
      <c s="71" t="str">
        <f>VLOOKUP(A80254,Подписчики!A:C,2,0)</f>
        <v>UTC+0</v>
      </c>
      <c s="71" t="str">
        <f t="shared" si="2507"/>
        <v>Запределами России</v>
      </c>
      <c s="71"/>
    </row>
    <row r="80255" spans="1:10" ht="15">
      <c r="A80255">
        <v>199425</v>
      </c>
      <c>
        <v>122590</v>
      </c>
      <c s="2">
        <v>44346.588000000003</v>
      </c>
      <c>
        <v>154228</v>
      </c>
      <c s="71">
        <v>1</v>
      </c>
      <c>
        <v>14</v>
      </c>
      <c s="71" t="str">
        <f t="shared" si="2506"/>
        <v>воскресенье</v>
      </c>
      <c s="71" t="str">
        <f>VLOOKUP(A80255,Подписчики!A:C,2,0)</f>
        <v>UTC+0</v>
      </c>
      <c s="71" t="str">
        <f t="shared" si="2507"/>
        <v>Запределами России</v>
      </c>
      <c s="71"/>
    </row>
    <row r="80256" spans="1:10" ht="15">
      <c r="A80256">
        <v>199425</v>
      </c>
      <c>
        <v>134963</v>
      </c>
      <c s="2">
        <v>44350.7833592233</v>
      </c>
      <c>
        <v>73365</v>
      </c>
      <c s="71">
        <v>5</v>
      </c>
      <c>
        <v>18</v>
      </c>
      <c s="71" t="str">
        <f t="shared" si="2506"/>
        <v>четверг</v>
      </c>
      <c s="71" t="str">
        <f>VLOOKUP(A80256,Подписчики!A:C,2,0)</f>
        <v>UTC+0</v>
      </c>
      <c s="71" t="str">
        <f t="shared" si="2507"/>
        <v>Запределами России</v>
      </c>
      <c s="71"/>
    </row>
    <row r="80257" spans="1:10" ht="15">
      <c r="A80257">
        <v>199425</v>
      </c>
      <c>
        <v>148217</v>
      </c>
      <c s="2">
        <v>44354.334999999999</v>
      </c>
      <c>
        <v>344776</v>
      </c>
      <c s="71">
        <v>2</v>
      </c>
      <c>
        <v>8</v>
      </c>
      <c s="71" t="str">
        <f t="shared" si="2506"/>
        <v>понедельник</v>
      </c>
      <c s="71" t="str">
        <f>VLOOKUP(A80257,Подписчики!A:C,2,0)</f>
        <v>UTC+0</v>
      </c>
      <c s="71" t="str">
        <f t="shared" si="2507"/>
        <v>Запределами России</v>
      </c>
      <c s="71"/>
    </row>
    <row r="80258" spans="1:10" ht="15">
      <c r="A80258">
        <v>199425</v>
      </c>
      <c>
        <v>160943</v>
      </c>
      <c s="2">
        <v>44358.673326860844</v>
      </c>
      <c>
        <v>411922</v>
      </c>
      <c s="71">
        <v>6</v>
      </c>
      <c>
        <v>16</v>
      </c>
      <c s="71" t="str">
        <f t="shared" si="2506"/>
        <v>пятница</v>
      </c>
      <c s="71" t="str">
        <f>VLOOKUP(A80258,Подписчики!A:C,2,0)</f>
        <v>UTC+0</v>
      </c>
      <c s="71" t="str">
        <f t="shared" si="2507"/>
        <v>Запределами России</v>
      </c>
      <c s="71"/>
    </row>
    <row r="80259" spans="1:10" ht="15">
      <c r="A80259">
        <v>199425</v>
      </c>
      <c>
        <v>182213</v>
      </c>
      <c s="2">
        <v>44364.729961165045</v>
      </c>
      <c>
        <v>132570</v>
      </c>
      <c s="71">
        <v>5</v>
      </c>
      <c>
        <v>17</v>
      </c>
      <c s="71" t="str">
        <f t="shared" si="2508" ref="G80259:G80322">TEXT(C80259,"дддд")</f>
        <v>четверг</v>
      </c>
      <c s="71" t="str">
        <f>VLOOKUP(A80259,Подписчики!A:C,2,0)</f>
        <v>UTC+0</v>
      </c>
      <c s="71" t="str">
        <f t="shared" si="2509" ref="I80259:I80322">IF(H80259="UTC+1","Центральноевропейское время",IF(H80259="UTC+2","Калиниградское время",IF(H80259="UTC+3","Московское время",IF(H80259="UTC+4","Самарское время",IF(H80259="UTC+5","Екатеринбургское время",IF(H80259="UTC+6","Омское время",IF(H80259="UTC+7","Красноярское время",IF(H80259="UTC+8","Иркутское время",IF(H80259="UTC+9","Якутское время",IF(H80259="UTC+10","Владивостокское время",IF(H80259="UTC+11","Магаданское время",IF(H80259="UTC+12","Камчатское время",IF(H80259="UTC+0","Запределами России",IF(H80259="UTC-1","Запределами России",IF(H80259="UTC-2","Запределами России",IF(H80259="UTC-3","Запределами России",IF(H80259="UTC-4","Запределами России",IF(H80259="UTC-5","Запределами России",IF(H80259="UTC-6","Запределами России",IF(H80259="UTC-7","Запределами России",IF(H80259="UTC-8","Запределами России",IF(H80259="UTC-9","Запределами России",0))))))))))))))))))))))</f>
        <v>Запределами России</v>
      </c>
      <c s="71"/>
    </row>
    <row r="80260" spans="1:10" ht="15">
      <c r="A80260">
        <v>199425</v>
      </c>
      <c>
        <v>191506</v>
      </c>
      <c s="2">
        <v>44366.775268608413</v>
      </c>
      <c>
        <v>227775</v>
      </c>
      <c s="71">
        <v>7</v>
      </c>
      <c>
        <v>18</v>
      </c>
      <c s="71" t="str">
        <f t="shared" si="2508"/>
        <v>суббота</v>
      </c>
      <c s="71" t="str">
        <f>VLOOKUP(A80260,Подписчики!A:C,2,0)</f>
        <v>UTC+0</v>
      </c>
      <c s="71" t="str">
        <f t="shared" si="2509"/>
        <v>Запределами России</v>
      </c>
      <c s="71"/>
    </row>
    <row r="80261" spans="1:10" ht="15">
      <c r="A80261">
        <v>199438</v>
      </c>
      <c>
        <v>179796</v>
      </c>
      <c s="2">
        <v>44363.790236245957</v>
      </c>
      <c>
        <v>54565</v>
      </c>
      <c s="71">
        <v>4</v>
      </c>
      <c>
        <v>18</v>
      </c>
      <c s="71" t="str">
        <f t="shared" si="2508"/>
        <v>среда</v>
      </c>
      <c s="71" t="str">
        <f>VLOOKUP(A80261,Подписчики!A:C,2,0)</f>
        <v>UTC+1</v>
      </c>
      <c s="71" t="str">
        <f t="shared" si="2509"/>
        <v>Центральноевропейское время</v>
      </c>
      <c s="71"/>
    </row>
    <row r="80262" spans="1:10" ht="15">
      <c r="A80262">
        <v>199438</v>
      </c>
      <c>
        <v>186717</v>
      </c>
      <c s="2">
        <v>44365.775673139164</v>
      </c>
      <c>
        <v>373415</v>
      </c>
      <c s="71">
        <v>6</v>
      </c>
      <c>
        <v>18</v>
      </c>
      <c s="71" t="str">
        <f t="shared" si="2508"/>
        <v>пятница</v>
      </c>
      <c s="71" t="str">
        <f>VLOOKUP(A80262,Подписчики!A:C,2,0)</f>
        <v>UTC+1</v>
      </c>
      <c s="71" t="str">
        <f t="shared" si="2509"/>
        <v>Центральноевропейское время</v>
      </c>
      <c s="71"/>
    </row>
    <row r="80263" spans="1:10" ht="15">
      <c r="A80263">
        <v>199449</v>
      </c>
      <c>
        <v>72900</v>
      </c>
      <c s="2">
        <v>44331.337504196294</v>
      </c>
      <c>
        <v>47419</v>
      </c>
      <c s="71">
        <v>7</v>
      </c>
      <c>
        <v>8</v>
      </c>
      <c s="71" t="str">
        <f t="shared" si="2508"/>
        <v>суббота</v>
      </c>
      <c s="71" t="str">
        <f>VLOOKUP(A80263,Подписчики!A:C,2,0)</f>
        <v>UTC+2</v>
      </c>
      <c s="71" t="str">
        <f t="shared" si="2509"/>
        <v>Калиниградское время</v>
      </c>
      <c s="71"/>
    </row>
    <row r="80264" spans="1:10" ht="15">
      <c r="A80264">
        <v>199449</v>
      </c>
      <c>
        <v>86066</v>
      </c>
      <c s="2">
        <v>44336.035666666663</v>
      </c>
      <c>
        <v>403089</v>
      </c>
      <c s="71">
        <v>5</v>
      </c>
      <c>
        <v>0</v>
      </c>
      <c s="71" t="str">
        <f t="shared" si="2508"/>
        <v>четверг</v>
      </c>
      <c s="71" t="str">
        <f>VLOOKUP(A80264,Подписчики!A:C,2,0)</f>
        <v>UTC+2</v>
      </c>
      <c s="71" t="str">
        <f t="shared" si="2509"/>
        <v>Калиниградское время</v>
      </c>
      <c s="71"/>
    </row>
    <row r="80265" spans="1:10" ht="15">
      <c r="A80265">
        <v>199449</v>
      </c>
      <c>
        <v>99299</v>
      </c>
      <c s="2">
        <v>44339.757683034761</v>
      </c>
      <c>
        <v>392434</v>
      </c>
      <c s="71">
        <v>1</v>
      </c>
      <c>
        <v>18</v>
      </c>
      <c s="71" t="str">
        <f t="shared" si="2508"/>
        <v>воскресенье</v>
      </c>
      <c s="71" t="str">
        <f>VLOOKUP(A80265,Подписчики!A:C,2,0)</f>
        <v>UTC+2</v>
      </c>
      <c s="71" t="str">
        <f t="shared" si="2509"/>
        <v>Калиниградское время</v>
      </c>
      <c s="71"/>
    </row>
    <row r="80266" spans="1:10" ht="15">
      <c r="A80266">
        <v>199457</v>
      </c>
      <c>
        <v>71047</v>
      </c>
      <c s="2">
        <v>44330.761514563106</v>
      </c>
      <c>
        <v>128969</v>
      </c>
      <c s="71">
        <v>6</v>
      </c>
      <c>
        <v>18</v>
      </c>
      <c s="71" t="str">
        <f t="shared" si="2508"/>
        <v>пятница</v>
      </c>
      <c s="71" t="str">
        <f>VLOOKUP(A80266,Подписчики!A:C,2,0)</f>
        <v>UTC+2</v>
      </c>
      <c s="71" t="str">
        <f t="shared" si="2509"/>
        <v>Калиниградское время</v>
      </c>
      <c s="71"/>
    </row>
    <row r="80267" spans="1:10" ht="15">
      <c r="A80267">
        <v>199457</v>
      </c>
      <c>
        <v>85720</v>
      </c>
      <c s="2">
        <v>44335.874783171515</v>
      </c>
      <c>
        <v>412882</v>
      </c>
      <c s="71">
        <v>4</v>
      </c>
      <c>
        <v>20</v>
      </c>
      <c s="71" t="str">
        <f t="shared" si="2508"/>
        <v>среда</v>
      </c>
      <c s="71" t="str">
        <f>VLOOKUP(A80267,Подписчики!A:C,2,0)</f>
        <v>UTC+2</v>
      </c>
      <c s="71" t="str">
        <f t="shared" si="2509"/>
        <v>Калиниградское время</v>
      </c>
      <c s="71"/>
    </row>
    <row r="80268" spans="1:10" ht="15">
      <c r="A80268">
        <v>199457</v>
      </c>
      <c>
        <v>107626</v>
      </c>
      <c s="2">
        <v>44342.810058252428</v>
      </c>
      <c>
        <v>411922</v>
      </c>
      <c s="71">
        <v>4</v>
      </c>
      <c>
        <v>19</v>
      </c>
      <c s="71" t="str">
        <f t="shared" si="2508"/>
        <v>среда</v>
      </c>
      <c s="71" t="str">
        <f>VLOOKUP(A80268,Подписчики!A:C,2,0)</f>
        <v>UTC+2</v>
      </c>
      <c s="71" t="str">
        <f t="shared" si="2509"/>
        <v>Калиниградское время</v>
      </c>
      <c s="71"/>
    </row>
    <row r="80269" spans="1:10" ht="15">
      <c r="A80269">
        <v>199457</v>
      </c>
      <c>
        <v>108682</v>
      </c>
      <c s="2">
        <v>44343.588375404528</v>
      </c>
      <c>
        <v>299439</v>
      </c>
      <c s="71">
        <v>5</v>
      </c>
      <c>
        <v>14</v>
      </c>
      <c s="71" t="str">
        <f t="shared" si="2508"/>
        <v>четверг</v>
      </c>
      <c s="71" t="str">
        <f>VLOOKUP(A80269,Подписчики!A:C,2,0)</f>
        <v>UTC+2</v>
      </c>
      <c s="71" t="str">
        <f t="shared" si="2509"/>
        <v>Калиниградское время</v>
      </c>
      <c s="71"/>
    </row>
    <row r="80270" spans="1:10" ht="15">
      <c r="A80270">
        <v>199457</v>
      </c>
      <c>
        <v>120562</v>
      </c>
      <c s="2">
        <v>44345.931974242376</v>
      </c>
      <c>
        <v>394819</v>
      </c>
      <c s="71">
        <v>7</v>
      </c>
      <c>
        <v>22</v>
      </c>
      <c s="71" t="str">
        <f t="shared" si="2508"/>
        <v>суббота</v>
      </c>
      <c s="71" t="str">
        <f>VLOOKUP(A80270,Подписчики!A:C,2,0)</f>
        <v>UTC+2</v>
      </c>
      <c s="71" t="str">
        <f t="shared" si="2509"/>
        <v>Калиниградское время</v>
      </c>
      <c s="71"/>
    </row>
    <row r="80271" spans="1:10" ht="15">
      <c r="A80271">
        <v>199457</v>
      </c>
      <c>
        <v>135133</v>
      </c>
      <c s="2">
        <v>44350.816530744334</v>
      </c>
      <c>
        <v>477565</v>
      </c>
      <c s="71">
        <v>5</v>
      </c>
      <c>
        <v>19</v>
      </c>
      <c s="71" t="str">
        <f t="shared" si="2508"/>
        <v>четверг</v>
      </c>
      <c s="71" t="str">
        <f>VLOOKUP(A80271,Подписчики!A:C,2,0)</f>
        <v>UTC+2</v>
      </c>
      <c s="71" t="str">
        <f t="shared" si="2509"/>
        <v>Калиниградское время</v>
      </c>
      <c s="71"/>
    </row>
    <row r="80272" spans="1:10" ht="15">
      <c r="A80272">
        <v>199457</v>
      </c>
      <c>
        <v>136591</v>
      </c>
      <c s="2">
        <v>44351.507469255659</v>
      </c>
      <c>
        <v>347008</v>
      </c>
      <c s="71">
        <v>6</v>
      </c>
      <c>
        <v>12</v>
      </c>
      <c s="71" t="str">
        <f t="shared" si="2508"/>
        <v>пятница</v>
      </c>
      <c s="71" t="str">
        <f>VLOOKUP(A80272,Подписчики!A:C,2,0)</f>
        <v>UTC+2</v>
      </c>
      <c s="71" t="str">
        <f t="shared" si="2509"/>
        <v>Калиниградское время</v>
      </c>
      <c s="71"/>
    </row>
    <row r="80273" spans="1:10" ht="15">
      <c r="A80273">
        <v>199457</v>
      </c>
      <c>
        <v>143749</v>
      </c>
      <c s="2">
        <v>44352.941126213591</v>
      </c>
      <c>
        <v>343626</v>
      </c>
      <c s="71">
        <v>7</v>
      </c>
      <c>
        <v>22</v>
      </c>
      <c s="71" t="str">
        <f t="shared" si="2508"/>
        <v>суббота</v>
      </c>
      <c s="71" t="str">
        <f>VLOOKUP(A80273,Подписчики!A:C,2,0)</f>
        <v>UTC+2</v>
      </c>
      <c s="71" t="str">
        <f t="shared" si="2509"/>
        <v>Калиниградское время</v>
      </c>
      <c s="71"/>
    </row>
    <row r="80274" spans="1:10" ht="15">
      <c r="A80274">
        <v>199457</v>
      </c>
      <c>
        <v>146314</v>
      </c>
      <c s="2">
        <v>44353.719443365691</v>
      </c>
      <c>
        <v>357547</v>
      </c>
      <c s="71">
        <v>1</v>
      </c>
      <c>
        <v>17</v>
      </c>
      <c s="71" t="str">
        <f t="shared" si="2508"/>
        <v>воскресенье</v>
      </c>
      <c s="71" t="str">
        <f>VLOOKUP(A80274,Подписчики!A:C,2,0)</f>
        <v>UTC+2</v>
      </c>
      <c s="71" t="str">
        <f t="shared" si="2509"/>
        <v>Калиниградское время</v>
      </c>
      <c s="71"/>
    </row>
    <row r="80275" spans="1:10" ht="15">
      <c r="A80275">
        <v>199481</v>
      </c>
      <c>
        <v>333241</v>
      </c>
      <c s="2">
        <v>44408.078666666661</v>
      </c>
      <c>
        <v>81226</v>
      </c>
      <c s="71">
        <v>7</v>
      </c>
      <c>
        <v>1</v>
      </c>
      <c s="71" t="str">
        <f t="shared" si="2508"/>
        <v>суббота</v>
      </c>
      <c s="71" t="str">
        <f>VLOOKUP(A80275,Подписчики!A:C,2,0)</f>
        <v>UTC+2</v>
      </c>
      <c s="71" t="str">
        <f t="shared" si="2509"/>
        <v>Калиниградское время</v>
      </c>
      <c s="71"/>
    </row>
    <row r="80276" spans="1:10" ht="15">
      <c r="A80276">
        <v>199481</v>
      </c>
      <c>
        <v>371284</v>
      </c>
      <c s="2">
        <v>44418.803585760514</v>
      </c>
      <c>
        <v>331902</v>
      </c>
      <c s="71">
        <v>3</v>
      </c>
      <c>
        <v>19</v>
      </c>
      <c s="71" t="str">
        <f t="shared" si="2508"/>
        <v>вторник</v>
      </c>
      <c s="71" t="str">
        <f>VLOOKUP(A80276,Подписчики!A:C,2,0)</f>
        <v>UTC+2</v>
      </c>
      <c s="71" t="str">
        <f t="shared" si="2509"/>
        <v>Калиниградское время</v>
      </c>
      <c s="71"/>
    </row>
    <row r="80277" spans="1:10" ht="15">
      <c r="A80277">
        <v>199481</v>
      </c>
      <c>
        <v>382422</v>
      </c>
      <c s="2">
        <v>44422.535782952364</v>
      </c>
      <c>
        <v>182191</v>
      </c>
      <c s="71">
        <v>7</v>
      </c>
      <c>
        <v>12</v>
      </c>
      <c s="71" t="str">
        <f t="shared" si="2508"/>
        <v>суббота</v>
      </c>
      <c s="71" t="str">
        <f>VLOOKUP(A80277,Подписчики!A:C,2,0)</f>
        <v>UTC+2</v>
      </c>
      <c s="71" t="str">
        <f t="shared" si="2509"/>
        <v>Калиниградское время</v>
      </c>
      <c s="71"/>
    </row>
    <row r="80278" spans="1:10" ht="15">
      <c r="A80278">
        <v>199481</v>
      </c>
      <c>
        <v>391393</v>
      </c>
      <c s="2">
        <v>44424.927666666663</v>
      </c>
      <c>
        <v>411922</v>
      </c>
      <c s="71">
        <v>2</v>
      </c>
      <c>
        <v>22</v>
      </c>
      <c s="71" t="str">
        <f t="shared" si="2508"/>
        <v>понедельник</v>
      </c>
      <c s="71" t="str">
        <f>VLOOKUP(A80278,Подписчики!A:C,2,0)</f>
        <v>UTC+2</v>
      </c>
      <c s="71" t="str">
        <f t="shared" si="2509"/>
        <v>Калиниградское время</v>
      </c>
      <c s="71"/>
    </row>
    <row r="80279" spans="1:10" ht="15">
      <c r="A80279">
        <v>199481</v>
      </c>
      <c>
        <v>400017</v>
      </c>
      <c s="2">
        <v>44428.589993527508</v>
      </c>
      <c>
        <v>313721</v>
      </c>
      <c s="71">
        <v>6</v>
      </c>
      <c>
        <v>14</v>
      </c>
      <c s="71" t="str">
        <f t="shared" si="2508"/>
        <v>пятница</v>
      </c>
      <c s="71" t="str">
        <f>VLOOKUP(A80279,Подписчики!A:C,2,0)</f>
        <v>UTC+2</v>
      </c>
      <c s="71" t="str">
        <f t="shared" si="2509"/>
        <v>Калиниградское время</v>
      </c>
      <c s="71"/>
    </row>
    <row r="80280" spans="1:10" ht="15">
      <c r="A80280">
        <v>199490</v>
      </c>
      <c>
        <v>211994</v>
      </c>
      <c s="2">
        <v>44372.725511326862</v>
      </c>
      <c>
        <v>78899</v>
      </c>
      <c s="71">
        <v>6</v>
      </c>
      <c>
        <v>17</v>
      </c>
      <c s="71" t="str">
        <f t="shared" si="2508"/>
        <v>пятница</v>
      </c>
      <c s="71" t="str">
        <f>VLOOKUP(A80280,Подписчики!A:C,2,0)</f>
        <v>UTC+1</v>
      </c>
      <c s="71" t="str">
        <f t="shared" si="2509"/>
        <v>Центральноевропейское время</v>
      </c>
      <c s="71"/>
    </row>
    <row r="80281" spans="1:10" ht="15">
      <c r="A80281">
        <v>199490</v>
      </c>
      <c>
        <v>221572</v>
      </c>
      <c s="2">
        <v>44374.796708737864</v>
      </c>
      <c>
        <v>91120</v>
      </c>
      <c s="71">
        <v>1</v>
      </c>
      <c>
        <v>19</v>
      </c>
      <c s="71" t="str">
        <f t="shared" si="2508"/>
        <v>воскресенье</v>
      </c>
      <c s="71" t="str">
        <f>VLOOKUP(A80281,Подписчики!A:C,2,0)</f>
        <v>UTC+1</v>
      </c>
      <c s="71" t="str">
        <f t="shared" si="2509"/>
        <v>Центральноевропейское время</v>
      </c>
      <c s="71"/>
    </row>
    <row r="80282" spans="1:10" ht="15">
      <c r="A80282">
        <v>199490</v>
      </c>
      <c>
        <v>224546</v>
      </c>
      <c s="2">
        <v>44375.75949190939</v>
      </c>
      <c>
        <v>15045</v>
      </c>
      <c s="71">
        <v>2</v>
      </c>
      <c>
        <v>18</v>
      </c>
      <c s="71" t="str">
        <f t="shared" si="2508"/>
        <v>понедельник</v>
      </c>
      <c s="71" t="str">
        <f>VLOOKUP(A80282,Подписчики!A:C,2,0)</f>
        <v>UTC+1</v>
      </c>
      <c s="71" t="str">
        <f t="shared" si="2509"/>
        <v>Центральноевропейское время</v>
      </c>
      <c s="71"/>
    </row>
    <row r="80283" spans="1:10" ht="15">
      <c r="A80283">
        <v>199490</v>
      </c>
      <c>
        <v>237817</v>
      </c>
      <c s="2">
        <v>44379.874378640779</v>
      </c>
      <c>
        <v>75550</v>
      </c>
      <c s="71">
        <v>6</v>
      </c>
      <c>
        <v>20</v>
      </c>
      <c s="71" t="str">
        <f t="shared" si="2508"/>
        <v>пятница</v>
      </c>
      <c s="71" t="str">
        <f>VLOOKUP(A80283,Подписчики!A:C,2,0)</f>
        <v>UTC+1</v>
      </c>
      <c s="71" t="str">
        <f t="shared" si="2509"/>
        <v>Центральноевропейское время</v>
      </c>
      <c s="71"/>
    </row>
    <row r="80284" spans="1:10" ht="15">
      <c r="A80284">
        <v>199490</v>
      </c>
      <c>
        <v>246629</v>
      </c>
      <c s="2">
        <v>44381.944120609151</v>
      </c>
      <c>
        <v>84465</v>
      </c>
      <c s="71">
        <v>1</v>
      </c>
      <c>
        <v>22</v>
      </c>
      <c s="71" t="str">
        <f t="shared" si="2508"/>
        <v>воскресенье</v>
      </c>
      <c s="71" t="str">
        <f>VLOOKUP(A80284,Подписчики!A:C,2,0)</f>
        <v>UTC+1</v>
      </c>
      <c s="71" t="str">
        <f t="shared" si="2509"/>
        <v>Центральноевропейское время</v>
      </c>
      <c s="71"/>
    </row>
    <row r="80285" spans="1:10" ht="15">
      <c r="A80285">
        <v>199490</v>
      </c>
      <c>
        <v>296896</v>
      </c>
      <c s="2">
        <v>44397.612242718445</v>
      </c>
      <c>
        <v>168838</v>
      </c>
      <c s="71">
        <v>3</v>
      </c>
      <c>
        <v>14</v>
      </c>
      <c s="71" t="str">
        <f t="shared" si="2508"/>
        <v>вторник</v>
      </c>
      <c s="71" t="str">
        <f>VLOOKUP(A80285,Подписчики!A:C,2,0)</f>
        <v>UTC+1</v>
      </c>
      <c s="71" t="str">
        <f t="shared" si="2509"/>
        <v>Центральноевропейское время</v>
      </c>
      <c s="71"/>
    </row>
    <row r="80286" spans="1:10" ht="15">
      <c r="A80286">
        <v>199490</v>
      </c>
      <c>
        <v>346554</v>
      </c>
      <c s="2">
        <v>44411.686676375408</v>
      </c>
      <c>
        <v>258251</v>
      </c>
      <c s="71">
        <v>3</v>
      </c>
      <c>
        <v>16</v>
      </c>
      <c s="71" t="str">
        <f t="shared" si="2508"/>
        <v>вторник</v>
      </c>
      <c s="71" t="str">
        <f>VLOOKUP(A80286,Подписчики!A:C,2,0)</f>
        <v>UTC+1</v>
      </c>
      <c s="71" t="str">
        <f t="shared" si="2509"/>
        <v>Центральноевропейское время</v>
      </c>
      <c s="71"/>
    </row>
    <row r="80287" spans="1:10" ht="15">
      <c r="A80287">
        <v>199490</v>
      </c>
      <c>
        <v>354300</v>
      </c>
      <c s="2">
        <v>44414.51515533981</v>
      </c>
      <c>
        <v>250679</v>
      </c>
      <c s="71">
        <v>6</v>
      </c>
      <c>
        <v>12</v>
      </c>
      <c s="71" t="str">
        <f t="shared" si="2508"/>
        <v>пятница</v>
      </c>
      <c s="71" t="str">
        <f>VLOOKUP(A80287,Подписчики!A:C,2,0)</f>
        <v>UTC+1</v>
      </c>
      <c s="71" t="str">
        <f t="shared" si="2509"/>
        <v>Центральноевропейское время</v>
      </c>
      <c s="71"/>
    </row>
    <row r="80288" spans="1:10" ht="15">
      <c r="A80288">
        <v>199490</v>
      </c>
      <c>
        <v>358172</v>
      </c>
      <c s="2">
        <v>44415.246333333336</v>
      </c>
      <c>
        <v>214179</v>
      </c>
      <c s="71">
        <v>7</v>
      </c>
      <c>
        <v>5</v>
      </c>
      <c s="71" t="str">
        <f t="shared" si="2508"/>
        <v>суббота</v>
      </c>
      <c s="71" t="str">
        <f>VLOOKUP(A80288,Подписчики!A:C,2,0)</f>
        <v>UTC+1</v>
      </c>
      <c s="71" t="str">
        <f t="shared" si="2509"/>
        <v>Центральноевропейское время</v>
      </c>
      <c s="71"/>
    </row>
    <row r="80289" spans="1:10" ht="15">
      <c r="A80289">
        <v>199490</v>
      </c>
      <c>
        <v>377100</v>
      </c>
      <c s="2">
        <v>44420.916449838187</v>
      </c>
      <c>
        <v>242428</v>
      </c>
      <c s="71">
        <v>5</v>
      </c>
      <c>
        <v>21</v>
      </c>
      <c s="71" t="str">
        <f t="shared" si="2508"/>
        <v>четверг</v>
      </c>
      <c s="71" t="str">
        <f>VLOOKUP(A80289,Подписчики!A:C,2,0)</f>
        <v>UTC+1</v>
      </c>
      <c s="71" t="str">
        <f t="shared" si="2509"/>
        <v>Центральноевропейское время</v>
      </c>
      <c s="71"/>
    </row>
    <row r="80290" spans="1:10" ht="15">
      <c r="A80290">
        <v>199506</v>
      </c>
      <c>
        <v>57824</v>
      </c>
      <c s="2">
        <v>44325.392333333337</v>
      </c>
      <c>
        <v>250679</v>
      </c>
      <c s="71">
        <v>1</v>
      </c>
      <c>
        <v>9</v>
      </c>
      <c s="71" t="str">
        <f t="shared" si="2508"/>
        <v>воскресенье</v>
      </c>
      <c s="71" t="str">
        <f>VLOOKUP(A80290,Подписчики!A:C,2,0)</f>
        <v>UTC+1</v>
      </c>
      <c s="71" t="str">
        <f t="shared" si="2509"/>
        <v>Центральноевропейское время</v>
      </c>
      <c s="71"/>
    </row>
    <row r="80291" spans="1:10" ht="15">
      <c r="A80291">
        <v>199506</v>
      </c>
      <c>
        <v>71495</v>
      </c>
      <c s="2">
        <v>44330.829071197411</v>
      </c>
      <c>
        <v>180863</v>
      </c>
      <c s="71">
        <v>6</v>
      </c>
      <c>
        <v>19</v>
      </c>
      <c s="71" t="str">
        <f t="shared" si="2508"/>
        <v>пятница</v>
      </c>
      <c s="71" t="str">
        <f>VLOOKUP(A80291,Подписчики!A:C,2,0)</f>
        <v>UTC+1</v>
      </c>
      <c s="71" t="str">
        <f t="shared" si="2509"/>
        <v>Центральноевропейское время</v>
      </c>
      <c s="71"/>
    </row>
    <row r="80292" spans="1:10" ht="15">
      <c r="A80292">
        <v>199506</v>
      </c>
      <c>
        <v>75039</v>
      </c>
      <c s="2">
        <v>44331.790368358408</v>
      </c>
      <c>
        <v>351192</v>
      </c>
      <c s="71">
        <v>7</v>
      </c>
      <c>
        <v>18</v>
      </c>
      <c s="71" t="str">
        <f t="shared" si="2508"/>
        <v>суббота</v>
      </c>
      <c s="71" t="str">
        <f>VLOOKUP(A80292,Подписчики!A:C,2,0)</f>
        <v>UTC+1</v>
      </c>
      <c s="71" t="str">
        <f t="shared" si="2509"/>
        <v>Центральноевропейское время</v>
      </c>
      <c s="71"/>
    </row>
    <row r="80293" spans="1:10" ht="15">
      <c r="A80293">
        <v>199506</v>
      </c>
      <c>
        <v>86844</v>
      </c>
      <c s="2">
        <v>44336.651077669907</v>
      </c>
      <c>
        <v>268989</v>
      </c>
      <c s="71">
        <v>5</v>
      </c>
      <c>
        <v>15</v>
      </c>
      <c s="71" t="str">
        <f t="shared" si="2508"/>
        <v>четверг</v>
      </c>
      <c s="71" t="str">
        <f>VLOOKUP(A80293,Подписчики!A:C,2,0)</f>
        <v>UTC+1</v>
      </c>
      <c s="71" t="str">
        <f t="shared" si="2509"/>
        <v>Центральноевропейское время</v>
      </c>
      <c s="71"/>
    </row>
    <row r="80294" spans="1:10" ht="15">
      <c r="A80294">
        <v>199506</v>
      </c>
      <c>
        <v>141199</v>
      </c>
      <c s="2">
        <v>44352.522049623098</v>
      </c>
      <c>
        <v>65828</v>
      </c>
      <c s="71">
        <v>7</v>
      </c>
      <c>
        <v>12</v>
      </c>
      <c s="71" t="str">
        <f t="shared" si="2508"/>
        <v>суббота</v>
      </c>
      <c s="71" t="str">
        <f>VLOOKUP(A80294,Подписчики!A:C,2,0)</f>
        <v>UTC+1</v>
      </c>
      <c s="71" t="str">
        <f t="shared" si="2509"/>
        <v>Центральноевропейское время</v>
      </c>
      <c s="71"/>
    </row>
    <row r="80295" spans="1:10" ht="15">
      <c r="A80295">
        <v>199506</v>
      </c>
      <c>
        <v>157095</v>
      </c>
      <c s="2">
        <v>44357.620333333332</v>
      </c>
      <c>
        <v>153893</v>
      </c>
      <c s="71">
        <v>5</v>
      </c>
      <c>
        <v>14</v>
      </c>
      <c s="71" t="str">
        <f t="shared" si="2508"/>
        <v>четверг</v>
      </c>
      <c s="71" t="str">
        <f>VLOOKUP(A80295,Подписчики!A:C,2,0)</f>
        <v>UTC+1</v>
      </c>
      <c s="71" t="str">
        <f t="shared" si="2509"/>
        <v>Центральноевропейское время</v>
      </c>
      <c s="71"/>
    </row>
    <row r="80296" spans="1:10" ht="15">
      <c r="A80296">
        <v>199506</v>
      </c>
      <c>
        <v>159307</v>
      </c>
      <c s="2">
        <v>44358.088333333333</v>
      </c>
      <c>
        <v>469849</v>
      </c>
      <c s="71">
        <v>6</v>
      </c>
      <c>
        <v>2</v>
      </c>
      <c s="71" t="str">
        <f t="shared" si="2508"/>
        <v>пятница</v>
      </c>
      <c s="71" t="str">
        <f>VLOOKUP(A80296,Подписчики!A:C,2,0)</f>
        <v>UTC+1</v>
      </c>
      <c s="71" t="str">
        <f t="shared" si="2509"/>
        <v>Центральноевропейское время</v>
      </c>
      <c s="71"/>
    </row>
    <row r="80297" spans="1:10" ht="15">
      <c r="A80297">
        <v>199506</v>
      </c>
      <c>
        <v>183050</v>
      </c>
      <c s="2">
        <v>44364.866288025893</v>
      </c>
      <c>
        <v>64359</v>
      </c>
      <c s="71">
        <v>5</v>
      </c>
      <c>
        <v>20</v>
      </c>
      <c s="71" t="str">
        <f t="shared" si="2508"/>
        <v>четверг</v>
      </c>
      <c s="71" t="str">
        <f>VLOOKUP(A80297,Подписчики!A:C,2,0)</f>
        <v>UTC+1</v>
      </c>
      <c s="71" t="str">
        <f t="shared" si="2509"/>
        <v>Центральноевропейское время</v>
      </c>
      <c s="71"/>
    </row>
    <row r="80298" spans="1:10" ht="15">
      <c r="A80298">
        <v>199506</v>
      </c>
      <c>
        <v>218818</v>
      </c>
      <c s="2">
        <v>44374.193090609457</v>
      </c>
      <c>
        <v>449379</v>
      </c>
      <c s="71">
        <v>1</v>
      </c>
      <c>
        <v>4</v>
      </c>
      <c s="71" t="str">
        <f t="shared" si="2508"/>
        <v>воскресенье</v>
      </c>
      <c s="71" t="str">
        <f>VLOOKUP(A80298,Подписчики!A:C,2,0)</f>
        <v>UTC+1</v>
      </c>
      <c s="71" t="str">
        <f t="shared" si="2509"/>
        <v>Центральноевропейское время</v>
      </c>
      <c s="71"/>
    </row>
    <row r="80299" spans="1:10" ht="15">
      <c r="A80299">
        <v>199508</v>
      </c>
      <c>
        <v>110908</v>
      </c>
      <c s="2">
        <v>44344.000187702266</v>
      </c>
      <c>
        <v>460633</v>
      </c>
      <c s="71">
        <v>6</v>
      </c>
      <c>
        <v>0</v>
      </c>
      <c s="71" t="str">
        <f t="shared" si="2508"/>
        <v>пятница</v>
      </c>
      <c s="71" t="str">
        <f>VLOOKUP(A80299,Подписчики!A:C,2,0)</f>
        <v>UTC+0</v>
      </c>
      <c s="71" t="str">
        <f t="shared" si="2509"/>
        <v>Запределами России</v>
      </c>
      <c s="71"/>
    </row>
    <row r="80300" spans="1:10" ht="15">
      <c r="A80300">
        <v>199508</v>
      </c>
      <c>
        <v>135929</v>
      </c>
      <c s="2">
        <v>44351.017987055013</v>
      </c>
      <c>
        <v>150172</v>
      </c>
      <c s="71">
        <v>6</v>
      </c>
      <c>
        <v>0</v>
      </c>
      <c s="71" t="str">
        <f t="shared" si="2508"/>
        <v>пятница</v>
      </c>
      <c s="71" t="str">
        <f>VLOOKUP(A80300,Подписчики!A:C,2,0)</f>
        <v>UTC+0</v>
      </c>
      <c s="71" t="str">
        <f t="shared" si="2509"/>
        <v>Запределами России</v>
      </c>
      <c s="71"/>
    </row>
    <row r="80301" spans="1:10" ht="15">
      <c r="A80301">
        <v>199508</v>
      </c>
      <c>
        <v>143966</v>
      </c>
      <c s="2">
        <v>44352.990478964399</v>
      </c>
      <c>
        <v>433247</v>
      </c>
      <c s="71">
        <v>7</v>
      </c>
      <c>
        <v>23</v>
      </c>
      <c s="71" t="str">
        <f t="shared" si="2508"/>
        <v>суббота</v>
      </c>
      <c s="71" t="str">
        <f>VLOOKUP(A80301,Подписчики!A:C,2,0)</f>
        <v>UTC+0</v>
      </c>
      <c s="71" t="str">
        <f t="shared" si="2509"/>
        <v>Запределами России</v>
      </c>
      <c s="71"/>
    </row>
    <row r="80302" spans="1:10" ht="15">
      <c r="A80302">
        <v>199508</v>
      </c>
      <c>
        <v>170003</v>
      </c>
      <c s="2">
        <v>44360.513132686086</v>
      </c>
      <c>
        <v>182191</v>
      </c>
      <c s="71">
        <v>1</v>
      </c>
      <c>
        <v>12</v>
      </c>
      <c s="71" t="str">
        <f t="shared" si="2508"/>
        <v>воскресенье</v>
      </c>
      <c s="71" t="str">
        <f>VLOOKUP(A80302,Подписчики!A:C,2,0)</f>
        <v>UTC+0</v>
      </c>
      <c s="71" t="str">
        <f t="shared" si="2509"/>
        <v>Запределами России</v>
      </c>
      <c s="71"/>
    </row>
    <row r="80303" spans="1:10" ht="15">
      <c r="A80303">
        <v>199508</v>
      </c>
      <c>
        <v>188996</v>
      </c>
      <c s="2">
        <v>44366.330332346566</v>
      </c>
      <c>
        <v>148309</v>
      </c>
      <c s="71">
        <v>7</v>
      </c>
      <c>
        <v>7</v>
      </c>
      <c s="71" t="str">
        <f t="shared" si="2508"/>
        <v>суббота</v>
      </c>
      <c s="71" t="str">
        <f>VLOOKUP(A80303,Подписчики!A:C,2,0)</f>
        <v>UTC+0</v>
      </c>
      <c s="71" t="str">
        <f t="shared" si="2509"/>
        <v>Запределами России</v>
      </c>
      <c s="71"/>
    </row>
    <row r="80304" spans="1:10" ht="15">
      <c r="A80304">
        <v>199508</v>
      </c>
      <c>
        <v>261352</v>
      </c>
      <c s="2">
        <v>44387.139591662344</v>
      </c>
      <c>
        <v>230507</v>
      </c>
      <c s="71">
        <v>7</v>
      </c>
      <c>
        <v>3</v>
      </c>
      <c s="71" t="str">
        <f t="shared" si="2508"/>
        <v>суббота</v>
      </c>
      <c s="71" t="str">
        <f>VLOOKUP(A80304,Подписчики!A:C,2,0)</f>
        <v>UTC+0</v>
      </c>
      <c s="71" t="str">
        <f t="shared" si="2509"/>
        <v>Запределами России</v>
      </c>
      <c s="71"/>
    </row>
    <row r="80305" spans="1:10" ht="15">
      <c r="A80305">
        <v>199508</v>
      </c>
      <c>
        <v>264447</v>
      </c>
      <c s="2">
        <v>44387.793067961167</v>
      </c>
      <c>
        <v>74456</v>
      </c>
      <c s="71">
        <v>7</v>
      </c>
      <c>
        <v>19</v>
      </c>
      <c s="71" t="str">
        <f t="shared" si="2508"/>
        <v>суббота</v>
      </c>
      <c s="71" t="str">
        <f>VLOOKUP(A80305,Подписчики!A:C,2,0)</f>
        <v>UTC+0</v>
      </c>
      <c s="71" t="str">
        <f t="shared" si="2509"/>
        <v>Запределами России</v>
      </c>
      <c s="71"/>
    </row>
    <row r="80306" spans="1:10" ht="15">
      <c r="A80306">
        <v>199508</v>
      </c>
      <c>
        <v>299071</v>
      </c>
      <c s="2">
        <v>44398.326000000001</v>
      </c>
      <c>
        <v>258219</v>
      </c>
      <c s="71">
        <v>4</v>
      </c>
      <c>
        <v>7</v>
      </c>
      <c s="71" t="str">
        <f t="shared" si="2508"/>
        <v>среда</v>
      </c>
      <c s="71" t="str">
        <f>VLOOKUP(A80306,Подписчики!A:C,2,0)</f>
        <v>UTC+0</v>
      </c>
      <c s="71" t="str">
        <f t="shared" si="2509"/>
        <v>Запределами России</v>
      </c>
      <c s="71"/>
    </row>
    <row r="80307" spans="1:10" ht="15">
      <c r="A80307">
        <v>199508</v>
      </c>
      <c>
        <v>325982</v>
      </c>
      <c s="2">
        <v>44405.90148220065</v>
      </c>
      <c>
        <v>242428</v>
      </c>
      <c s="71">
        <v>4</v>
      </c>
      <c>
        <v>21</v>
      </c>
      <c s="71" t="str">
        <f t="shared" si="2508"/>
        <v>среда</v>
      </c>
      <c s="71" t="str">
        <f>VLOOKUP(A80307,Подписчики!A:C,2,0)</f>
        <v>UTC+0</v>
      </c>
      <c s="71" t="str">
        <f t="shared" si="2509"/>
        <v>Запределами России</v>
      </c>
      <c s="71"/>
    </row>
    <row r="80308" spans="1:10" ht="15">
      <c r="A80308">
        <v>199540</v>
      </c>
      <c>
        <v>214191</v>
      </c>
      <c s="2">
        <v>44373.348246711634</v>
      </c>
      <c>
        <v>227775</v>
      </c>
      <c s="71">
        <v>7</v>
      </c>
      <c>
        <v>8</v>
      </c>
      <c s="71" t="str">
        <f t="shared" si="2508"/>
        <v>суббота</v>
      </c>
      <c s="71" t="str">
        <f>VLOOKUP(A80308,Подписчики!A:C,2,0)</f>
        <v>UTC+1</v>
      </c>
      <c s="71" t="str">
        <f t="shared" si="2509"/>
        <v>Центральноевропейское время</v>
      </c>
      <c s="71"/>
    </row>
    <row r="80309" spans="1:10" ht="15">
      <c r="A80309">
        <v>199540</v>
      </c>
      <c>
        <v>234540</v>
      </c>
      <c s="2">
        <v>44378.927776699034</v>
      </c>
      <c>
        <v>405737</v>
      </c>
      <c s="71">
        <v>5</v>
      </c>
      <c>
        <v>22</v>
      </c>
      <c s="71" t="str">
        <f t="shared" si="2508"/>
        <v>четверг</v>
      </c>
      <c s="71" t="str">
        <f>VLOOKUP(A80309,Подписчики!A:C,2,0)</f>
        <v>UTC+1</v>
      </c>
      <c s="71" t="str">
        <f t="shared" si="2509"/>
        <v>Центральноевропейское время</v>
      </c>
      <c s="71"/>
    </row>
    <row r="80310" spans="1:10" ht="15">
      <c r="A80310">
        <v>199540</v>
      </c>
      <c>
        <v>242862</v>
      </c>
      <c s="2">
        <v>44380.933530686358</v>
      </c>
      <c>
        <v>258251</v>
      </c>
      <c s="71">
        <v>7</v>
      </c>
      <c>
        <v>22</v>
      </c>
      <c s="71" t="str">
        <f t="shared" si="2508"/>
        <v>суббота</v>
      </c>
      <c s="71" t="str">
        <f>VLOOKUP(A80310,Подписчики!A:C,2,0)</f>
        <v>UTC+1</v>
      </c>
      <c s="71" t="str">
        <f t="shared" si="2509"/>
        <v>Центральноевропейское время</v>
      </c>
      <c s="71"/>
    </row>
    <row r="80311" spans="1:10" ht="15">
      <c r="A80311">
        <v>199540</v>
      </c>
      <c>
        <v>253716</v>
      </c>
      <c s="2">
        <v>44384.803181229778</v>
      </c>
      <c>
        <v>411922</v>
      </c>
      <c s="71">
        <v>4</v>
      </c>
      <c>
        <v>19</v>
      </c>
      <c s="71" t="str">
        <f t="shared" si="2508"/>
        <v>среда</v>
      </c>
      <c s="71" t="str">
        <f>VLOOKUP(A80311,Подписчики!A:C,2,0)</f>
        <v>UTC+1</v>
      </c>
      <c s="71" t="str">
        <f t="shared" si="2509"/>
        <v>Центральноевропейское время</v>
      </c>
      <c s="71"/>
    </row>
    <row r="80312" spans="1:10" ht="15">
      <c r="A80312">
        <v>199540</v>
      </c>
      <c>
        <v>258437</v>
      </c>
      <c s="2">
        <v>44386.664022653727</v>
      </c>
      <c>
        <v>270383</v>
      </c>
      <c s="71">
        <v>6</v>
      </c>
      <c>
        <v>15</v>
      </c>
      <c s="71" t="str">
        <f t="shared" si="2508"/>
        <v>пятница</v>
      </c>
      <c s="71" t="str">
        <f>VLOOKUP(A80312,Подписчики!A:C,2,0)</f>
        <v>UTC+1</v>
      </c>
      <c s="71" t="str">
        <f t="shared" si="2509"/>
        <v>Центральноевропейское время</v>
      </c>
      <c s="71"/>
    </row>
    <row r="80313" spans="1:10" ht="15">
      <c r="A80313">
        <v>199540</v>
      </c>
      <c>
        <v>291367</v>
      </c>
      <c s="2">
        <v>44395.672113268614</v>
      </c>
      <c>
        <v>472330</v>
      </c>
      <c s="71">
        <v>1</v>
      </c>
      <c>
        <v>16</v>
      </c>
      <c s="71" t="str">
        <f t="shared" si="2508"/>
        <v>воскресенье</v>
      </c>
      <c s="71" t="str">
        <f>VLOOKUP(A80313,Подписчики!A:C,2,0)</f>
        <v>UTC+1</v>
      </c>
      <c s="71" t="str">
        <f t="shared" si="2509"/>
        <v>Центральноевропейское время</v>
      </c>
      <c s="71"/>
    </row>
    <row r="80314" spans="1:10" ht="15">
      <c r="A80314">
        <v>199540</v>
      </c>
      <c>
        <v>305814</v>
      </c>
      <c s="2">
        <v>44400.583116504858</v>
      </c>
      <c>
        <v>241927</v>
      </c>
      <c s="71">
        <v>6</v>
      </c>
      <c>
        <v>13</v>
      </c>
      <c s="71" t="str">
        <f t="shared" si="2508"/>
        <v>пятница</v>
      </c>
      <c s="71" t="str">
        <f>VLOOKUP(A80314,Подписчики!A:C,2,0)</f>
        <v>UTC+1</v>
      </c>
      <c s="71" t="str">
        <f t="shared" si="2509"/>
        <v>Центральноевропейское время</v>
      </c>
      <c s="71"/>
    </row>
    <row r="80315" spans="1:10" ht="15">
      <c r="A80315">
        <v>199540</v>
      </c>
      <c>
        <v>314424</v>
      </c>
      <c s="2">
        <v>44402.51170384838</v>
      </c>
      <c>
        <v>122902</v>
      </c>
      <c s="71">
        <v>1</v>
      </c>
      <c>
        <v>12</v>
      </c>
      <c s="71" t="str">
        <f t="shared" si="2508"/>
        <v>воскресенье</v>
      </c>
      <c s="71" t="str">
        <f>VLOOKUP(A80315,Подписчики!A:C,2,0)</f>
        <v>UTC+1</v>
      </c>
      <c s="71" t="str">
        <f t="shared" si="2509"/>
        <v>Центральноевропейское время</v>
      </c>
      <c s="71"/>
    </row>
    <row r="80316" spans="1:10" ht="15">
      <c r="A80316">
        <v>199564</v>
      </c>
      <c>
        <v>231320</v>
      </c>
      <c s="2">
        <v>44377.810462783171</v>
      </c>
      <c>
        <v>372101</v>
      </c>
      <c s="71">
        <v>4</v>
      </c>
      <c>
        <v>19</v>
      </c>
      <c s="71" t="str">
        <f t="shared" si="2508"/>
        <v>среда</v>
      </c>
      <c s="71" t="str">
        <f>VLOOKUP(A80316,Подписчики!A:C,2,0)</f>
        <v>UTC+3</v>
      </c>
      <c s="71" t="str">
        <f t="shared" si="2509"/>
        <v>Московское время</v>
      </c>
      <c s="71"/>
    </row>
    <row r="80317" spans="1:10" ht="15">
      <c r="A80317">
        <v>199564</v>
      </c>
      <c>
        <v>238953</v>
      </c>
      <c s="2">
        <v>44380.197058015685</v>
      </c>
      <c>
        <v>98398</v>
      </c>
      <c s="71">
        <v>7</v>
      </c>
      <c>
        <v>4</v>
      </c>
      <c s="71" t="str">
        <f t="shared" si="2508"/>
        <v>суббота</v>
      </c>
      <c s="71" t="str">
        <f>VLOOKUP(A80317,Подписчики!A:C,2,0)</f>
        <v>UTC+3</v>
      </c>
      <c s="71" t="str">
        <f t="shared" si="2509"/>
        <v>Московское время</v>
      </c>
      <c s="71"/>
    </row>
    <row r="80318" spans="1:10" ht="15">
      <c r="A80318">
        <v>199564</v>
      </c>
      <c>
        <v>265806</v>
      </c>
      <c s="2">
        <v>44388.025940733052</v>
      </c>
      <c>
        <v>343712</v>
      </c>
      <c s="71">
        <v>1</v>
      </c>
      <c>
        <v>0</v>
      </c>
      <c s="71" t="str">
        <f t="shared" si="2508"/>
        <v>воскресенье</v>
      </c>
      <c s="71" t="str">
        <f>VLOOKUP(A80318,Подписчики!A:C,2,0)</f>
        <v>UTC+3</v>
      </c>
      <c s="71" t="str">
        <f t="shared" si="2509"/>
        <v>Московское время</v>
      </c>
      <c s="71"/>
    </row>
    <row r="80319" spans="1:10" ht="15">
      <c r="A80319">
        <v>199564</v>
      </c>
      <c>
        <v>311604</v>
      </c>
      <c s="2">
        <v>44401.782954692557</v>
      </c>
      <c>
        <v>411922</v>
      </c>
      <c s="71">
        <v>7</v>
      </c>
      <c>
        <v>18</v>
      </c>
      <c s="71" t="str">
        <f t="shared" si="2508"/>
        <v>суббота</v>
      </c>
      <c s="71" t="str">
        <f>VLOOKUP(A80319,Подписчики!A:C,2,0)</f>
        <v>UTC+3</v>
      </c>
      <c s="71" t="str">
        <f t="shared" si="2509"/>
        <v>Московское время</v>
      </c>
      <c s="71"/>
    </row>
    <row r="80320" spans="1:10" ht="15">
      <c r="A80320">
        <v>199564</v>
      </c>
      <c>
        <v>372551</v>
      </c>
      <c s="2">
        <v>44419.583925566345</v>
      </c>
      <c>
        <v>436070</v>
      </c>
      <c s="71">
        <v>4</v>
      </c>
      <c>
        <v>14</v>
      </c>
      <c s="71" t="str">
        <f t="shared" si="2508"/>
        <v>среда</v>
      </c>
      <c s="71" t="str">
        <f>VLOOKUP(A80320,Подписчики!A:C,2,0)</f>
        <v>UTC+3</v>
      </c>
      <c s="71" t="str">
        <f t="shared" si="2509"/>
        <v>Московское время</v>
      </c>
      <c s="71"/>
    </row>
    <row r="80321" spans="1:10" ht="15">
      <c r="A80321">
        <v>199564</v>
      </c>
      <c>
        <v>378047</v>
      </c>
      <c s="2">
        <v>44421.551563106797</v>
      </c>
      <c>
        <v>258219</v>
      </c>
      <c s="71">
        <v>6</v>
      </c>
      <c>
        <v>13</v>
      </c>
      <c s="71" t="str">
        <f t="shared" si="2508"/>
        <v>пятница</v>
      </c>
      <c s="71" t="str">
        <f>VLOOKUP(A80321,Подписчики!A:C,2,0)</f>
        <v>UTC+3</v>
      </c>
      <c s="71" t="str">
        <f t="shared" si="2509"/>
        <v>Московское время</v>
      </c>
      <c s="71"/>
    </row>
    <row r="80322" spans="1:10" ht="15">
      <c r="A80322">
        <v>199564</v>
      </c>
      <c>
        <v>385014</v>
      </c>
      <c s="2">
        <v>44422.925534836875</v>
      </c>
      <c>
        <v>369045</v>
      </c>
      <c s="71">
        <v>7</v>
      </c>
      <c>
        <v>22</v>
      </c>
      <c s="71" t="str">
        <f t="shared" si="2508"/>
        <v>суббота</v>
      </c>
      <c s="71" t="str">
        <f>VLOOKUP(A80322,Подписчики!A:C,2,0)</f>
        <v>UTC+3</v>
      </c>
      <c s="71" t="str">
        <f t="shared" si="2509"/>
        <v>Московское время</v>
      </c>
      <c s="71"/>
    </row>
    <row r="80323" spans="1:10" ht="15">
      <c r="A80323">
        <v>199564</v>
      </c>
      <c>
        <v>390794</v>
      </c>
      <c s="2">
        <v>44424.779718446604</v>
      </c>
      <c>
        <v>242428</v>
      </c>
      <c s="71">
        <v>2</v>
      </c>
      <c>
        <v>18</v>
      </c>
      <c s="71" t="str">
        <f t="shared" si="2510" ref="G80323:G80386">TEXT(C80323,"дддд")</f>
        <v>понедельник</v>
      </c>
      <c s="71" t="str">
        <f>VLOOKUP(A80323,Подписчики!A:C,2,0)</f>
        <v>UTC+3</v>
      </c>
      <c s="71" t="str">
        <f t="shared" si="2511" ref="I80323:I80386">IF(H80323="UTC+1","Центральноевропейское время",IF(H80323="UTC+2","Калиниградское время",IF(H80323="UTC+3","Московское время",IF(H80323="UTC+4","Самарское время",IF(H80323="UTC+5","Екатеринбургское время",IF(H80323="UTC+6","Омское время",IF(H80323="UTC+7","Красноярское время",IF(H80323="UTC+8","Иркутское время",IF(H80323="UTC+9","Якутское время",IF(H80323="UTC+10","Владивостокское время",IF(H80323="UTC+11","Магаданское время",IF(H80323="UTC+12","Камчатское время",IF(H80323="UTC+0","Запределами России",IF(H80323="UTC-1","Запределами России",IF(H80323="UTC-2","Запределами России",IF(H80323="UTC-3","Запределами России",IF(H80323="UTC-4","Запределами России",IF(H80323="UTC-5","Запределами России",IF(H80323="UTC-6","Запределами России",IF(H80323="UTC-7","Запределами России",IF(H80323="UTC-8","Запределами России",IF(H80323="UTC-9","Запределами России",0))))))))))))))))))))))</f>
        <v>Московское время</v>
      </c>
      <c s="71"/>
    </row>
    <row r="80324" spans="1:10" ht="15">
      <c r="A80324">
        <v>199637</v>
      </c>
      <c>
        <v>214527</v>
      </c>
      <c s="2">
        <v>44373.428083132421</v>
      </c>
      <c>
        <v>119030</v>
      </c>
      <c s="71">
        <v>7</v>
      </c>
      <c>
        <v>10</v>
      </c>
      <c s="71" t="str">
        <f t="shared" si="2510"/>
        <v>суббота</v>
      </c>
      <c s="71" t="str">
        <f>VLOOKUP(A80324,Подписчики!A:C,2,0)</f>
        <v>UTC+1</v>
      </c>
      <c s="71" t="str">
        <f t="shared" si="2511"/>
        <v>Центральноевропейское время</v>
      </c>
      <c s="71"/>
    </row>
    <row r="80325" spans="1:10" ht="15">
      <c r="A80325">
        <v>199637</v>
      </c>
      <c>
        <v>241357</v>
      </c>
      <c s="2">
        <v>44380.730365695796</v>
      </c>
      <c>
        <v>411922</v>
      </c>
      <c s="71">
        <v>7</v>
      </c>
      <c>
        <v>17</v>
      </c>
      <c s="71" t="str">
        <f t="shared" si="2510"/>
        <v>суббота</v>
      </c>
      <c s="71" t="str">
        <f>VLOOKUP(A80325,Подписчики!A:C,2,0)</f>
        <v>UTC+1</v>
      </c>
      <c s="71" t="str">
        <f t="shared" si="2511"/>
        <v>Центральноевропейское время</v>
      </c>
      <c s="71"/>
    </row>
    <row r="80326" spans="1:10" ht="15">
      <c r="A80326">
        <v>199637</v>
      </c>
      <c>
        <v>246362</v>
      </c>
      <c s="2">
        <v>44381.861171300392</v>
      </c>
      <c>
        <v>198404</v>
      </c>
      <c s="71">
        <v>1</v>
      </c>
      <c>
        <v>20</v>
      </c>
      <c s="71" t="str">
        <f t="shared" si="2510"/>
        <v>воскресенье</v>
      </c>
      <c s="71" t="str">
        <f>VLOOKUP(A80326,Подписчики!A:C,2,0)</f>
        <v>UTC+1</v>
      </c>
      <c s="71" t="str">
        <f t="shared" si="2511"/>
        <v>Центральноевропейское время</v>
      </c>
      <c s="71"/>
    </row>
    <row r="80327" spans="1:10" ht="15">
      <c r="A80327">
        <v>199637</v>
      </c>
      <c>
        <v>269703</v>
      </c>
      <c s="2">
        <v>44388.970946378977</v>
      </c>
      <c>
        <v>165114</v>
      </c>
      <c s="71">
        <v>1</v>
      </c>
      <c>
        <v>23</v>
      </c>
      <c s="71" t="str">
        <f t="shared" si="2510"/>
        <v>воскресенье</v>
      </c>
      <c s="71" t="str">
        <f>VLOOKUP(A80327,Подписчики!A:C,2,0)</f>
        <v>UTC+1</v>
      </c>
      <c s="71" t="str">
        <f t="shared" si="2511"/>
        <v>Центральноевропейское время</v>
      </c>
      <c s="71"/>
    </row>
    <row r="80328" spans="1:10" ht="15">
      <c r="A80328">
        <v>199637</v>
      </c>
      <c>
        <v>278253</v>
      </c>
      <c s="2">
        <v>44391.882469255666</v>
      </c>
      <c>
        <v>123413</v>
      </c>
      <c s="71">
        <v>4</v>
      </c>
      <c>
        <v>21</v>
      </c>
      <c s="71" t="str">
        <f t="shared" si="2510"/>
        <v>среда</v>
      </c>
      <c s="71" t="str">
        <f>VLOOKUP(A80328,Подписчики!A:C,2,0)</f>
        <v>UTC+1</v>
      </c>
      <c s="71" t="str">
        <f t="shared" si="2511"/>
        <v>Центральноевропейское время</v>
      </c>
      <c s="71"/>
    </row>
    <row r="80329" spans="1:10" ht="15">
      <c r="A80329">
        <v>199637</v>
      </c>
      <c>
        <v>287487</v>
      </c>
      <c s="2">
        <v>44394.627460554824</v>
      </c>
      <c>
        <v>158978</v>
      </c>
      <c s="71">
        <v>7</v>
      </c>
      <c>
        <v>15</v>
      </c>
      <c s="71" t="str">
        <f t="shared" si="2510"/>
        <v>суббота</v>
      </c>
      <c s="71" t="str">
        <f>VLOOKUP(A80329,Подписчики!A:C,2,0)</f>
        <v>UTC+1</v>
      </c>
      <c s="71" t="str">
        <f t="shared" si="2511"/>
        <v>Центральноевропейское время</v>
      </c>
      <c s="71"/>
    </row>
    <row r="80330" spans="1:10" ht="15">
      <c r="A80330">
        <v>199637</v>
      </c>
      <c>
        <v>289562</v>
      </c>
      <c s="2">
        <v>44394.964354380929</v>
      </c>
      <c>
        <v>466283</v>
      </c>
      <c s="71">
        <v>7</v>
      </c>
      <c>
        <v>23</v>
      </c>
      <c s="71" t="str">
        <f t="shared" si="2510"/>
        <v>суббота</v>
      </c>
      <c s="71" t="str">
        <f>VLOOKUP(A80330,Подписчики!A:C,2,0)</f>
        <v>UTC+1</v>
      </c>
      <c s="71" t="str">
        <f t="shared" si="2511"/>
        <v>Центральноевропейское время</v>
      </c>
      <c s="71"/>
    </row>
    <row r="80331" spans="1:10" ht="15">
      <c r="A80331">
        <v>199637</v>
      </c>
      <c>
        <v>299493</v>
      </c>
      <c s="2">
        <v>44398.549333333336</v>
      </c>
      <c>
        <v>4199</v>
      </c>
      <c s="71">
        <v>4</v>
      </c>
      <c>
        <v>13</v>
      </c>
      <c s="71" t="str">
        <f t="shared" si="2510"/>
        <v>среда</v>
      </c>
      <c s="71" t="str">
        <f>VLOOKUP(A80331,Подписчики!A:C,2,0)</f>
        <v>UTC+1</v>
      </c>
      <c s="71" t="str">
        <f t="shared" si="2511"/>
        <v>Центральноевропейское время</v>
      </c>
      <c s="71"/>
    </row>
    <row r="80332" spans="1:10" ht="15">
      <c r="A80332">
        <v>199637</v>
      </c>
      <c>
        <v>316827</v>
      </c>
      <c s="2">
        <v>44402.890559870553</v>
      </c>
      <c>
        <v>250679</v>
      </c>
      <c s="71">
        <v>1</v>
      </c>
      <c>
        <v>21</v>
      </c>
      <c s="71" t="str">
        <f t="shared" si="2510"/>
        <v>воскресенье</v>
      </c>
      <c s="71" t="str">
        <f>VLOOKUP(A80332,Подписчики!A:C,2,0)</f>
        <v>UTC+1</v>
      </c>
      <c s="71" t="str">
        <f t="shared" si="2511"/>
        <v>Центральноевропейское время</v>
      </c>
      <c s="71"/>
    </row>
    <row r="80333" spans="1:10" ht="15">
      <c r="A80333">
        <v>199637</v>
      </c>
      <c>
        <v>330098</v>
      </c>
      <c s="2">
        <v>44407.649333333335</v>
      </c>
      <c>
        <v>424456</v>
      </c>
      <c s="71">
        <v>6</v>
      </c>
      <c>
        <v>15</v>
      </c>
      <c s="71" t="str">
        <f t="shared" si="2510"/>
        <v>пятница</v>
      </c>
      <c s="71" t="str">
        <f>VLOOKUP(A80333,Подписчики!A:C,2,0)</f>
        <v>UTC+1</v>
      </c>
      <c s="71" t="str">
        <f t="shared" si="2511"/>
        <v>Центральноевропейское время</v>
      </c>
      <c s="71"/>
    </row>
    <row r="80334" spans="1:10" ht="15">
      <c r="A80334">
        <v>199637</v>
      </c>
      <c>
        <v>374811</v>
      </c>
      <c s="2">
        <v>44420.141333333333</v>
      </c>
      <c>
        <v>308796</v>
      </c>
      <c s="71">
        <v>5</v>
      </c>
      <c>
        <v>3</v>
      </c>
      <c s="71" t="str">
        <f t="shared" si="2510"/>
        <v>четверг</v>
      </c>
      <c s="71" t="str">
        <f>VLOOKUP(A80334,Подписчики!A:C,2,0)</f>
        <v>UTC+1</v>
      </c>
      <c s="71" t="str">
        <f t="shared" si="2511"/>
        <v>Центральноевропейское время</v>
      </c>
      <c s="71"/>
    </row>
    <row r="80335" spans="1:10" ht="15">
      <c r="A80335">
        <v>199637</v>
      </c>
      <c>
        <v>386794</v>
      </c>
      <c s="2">
        <v>44423.566935275085</v>
      </c>
      <c>
        <v>149170</v>
      </c>
      <c s="71">
        <v>1</v>
      </c>
      <c>
        <v>13</v>
      </c>
      <c s="71" t="str">
        <f t="shared" si="2510"/>
        <v>воскресенье</v>
      </c>
      <c s="71" t="str">
        <f>VLOOKUP(A80335,Подписчики!A:C,2,0)</f>
        <v>UTC+1</v>
      </c>
      <c s="71" t="str">
        <f t="shared" si="2511"/>
        <v>Центральноевропейское время</v>
      </c>
      <c s="71"/>
    </row>
    <row r="80336" spans="1:10" ht="15">
      <c r="A80336">
        <v>199637</v>
      </c>
      <c>
        <v>407371</v>
      </c>
      <c s="2">
        <v>44430.060333333335</v>
      </c>
      <c>
        <v>308230</v>
      </c>
      <c s="71">
        <v>1</v>
      </c>
      <c>
        <v>1</v>
      </c>
      <c s="71" t="str">
        <f t="shared" si="2510"/>
        <v>воскресенье</v>
      </c>
      <c s="71" t="str">
        <f>VLOOKUP(A80336,Подписчики!A:C,2,0)</f>
        <v>UTC+1</v>
      </c>
      <c s="71" t="str">
        <f t="shared" si="2511"/>
        <v>Центральноевропейское время</v>
      </c>
      <c s="71"/>
    </row>
    <row r="80337" spans="1:10" ht="15">
      <c r="A80337">
        <v>199664</v>
      </c>
      <c>
        <v>20633</v>
      </c>
      <c s="2">
        <v>44308.990074433656</v>
      </c>
      <c>
        <v>74456</v>
      </c>
      <c s="71">
        <v>5</v>
      </c>
      <c>
        <v>23</v>
      </c>
      <c s="71" t="str">
        <f t="shared" si="2510"/>
        <v>четверг</v>
      </c>
      <c s="71" t="str">
        <f>VLOOKUP(A80337,Подписчики!A:C,2,0)</f>
        <v>UTC+3</v>
      </c>
      <c s="71" t="str">
        <f t="shared" si="2511"/>
        <v>Московское время</v>
      </c>
      <c s="71"/>
    </row>
    <row r="80338" spans="1:10" ht="15">
      <c r="A80338">
        <v>199664</v>
      </c>
      <c>
        <v>39281</v>
      </c>
      <c s="2">
        <v>44317.603343042072</v>
      </c>
      <c>
        <v>367148</v>
      </c>
      <c s="71">
        <v>7</v>
      </c>
      <c>
        <v>14</v>
      </c>
      <c s="71" t="str">
        <f t="shared" si="2510"/>
        <v>суббота</v>
      </c>
      <c s="71" t="str">
        <f>VLOOKUP(A80338,Подписчики!A:C,2,0)</f>
        <v>UTC+3</v>
      </c>
      <c s="71" t="str">
        <f t="shared" si="2511"/>
        <v>Московское время</v>
      </c>
      <c s="71"/>
    </row>
    <row r="80339" spans="1:10" ht="15">
      <c r="A80339">
        <v>199664</v>
      </c>
      <c>
        <v>46302</v>
      </c>
      <c s="2">
        <v>44320.53052750809</v>
      </c>
      <c>
        <v>182191</v>
      </c>
      <c s="71">
        <v>3</v>
      </c>
      <c>
        <v>12</v>
      </c>
      <c s="71" t="str">
        <f t="shared" si="2510"/>
        <v>вторник</v>
      </c>
      <c s="71" t="str">
        <f>VLOOKUP(A80339,Подписчики!A:C,2,0)</f>
        <v>UTC+3</v>
      </c>
      <c s="71" t="str">
        <f t="shared" si="2511"/>
        <v>Московское время</v>
      </c>
      <c s="71"/>
    </row>
    <row r="80340" spans="1:10" ht="15">
      <c r="A80340">
        <v>199664</v>
      </c>
      <c>
        <v>50131</v>
      </c>
      <c s="2">
        <v>44322.566126213591</v>
      </c>
      <c>
        <v>21760</v>
      </c>
      <c s="71">
        <v>5</v>
      </c>
      <c>
        <v>13</v>
      </c>
      <c s="71" t="str">
        <f t="shared" si="2510"/>
        <v>четверг</v>
      </c>
      <c s="71" t="str">
        <f>VLOOKUP(A80340,Подписчики!A:C,2,0)</f>
        <v>UTC+3</v>
      </c>
      <c s="71" t="str">
        <f t="shared" si="2511"/>
        <v>Московское время</v>
      </c>
      <c s="71"/>
    </row>
    <row r="80341" spans="1:10" ht="15">
      <c r="A80341">
        <v>199664</v>
      </c>
      <c>
        <v>82559</v>
      </c>
      <c s="2">
        <v>44334.684249190941</v>
      </c>
      <c>
        <v>250679</v>
      </c>
      <c s="71">
        <v>3</v>
      </c>
      <c>
        <v>16</v>
      </c>
      <c s="71" t="str">
        <f t="shared" si="2510"/>
        <v>вторник</v>
      </c>
      <c s="71" t="str">
        <f>VLOOKUP(A80341,Подписчики!A:C,2,0)</f>
        <v>UTC+3</v>
      </c>
      <c s="71" t="str">
        <f t="shared" si="2511"/>
        <v>Московское время</v>
      </c>
      <c s="71"/>
    </row>
    <row r="80342" spans="1:10" ht="15">
      <c r="A80342">
        <v>199664</v>
      </c>
      <c>
        <v>103931</v>
      </c>
      <c s="2">
        <v>44341.564508090618</v>
      </c>
      <c>
        <v>347008</v>
      </c>
      <c s="71">
        <v>3</v>
      </c>
      <c>
        <v>13</v>
      </c>
      <c s="71" t="str">
        <f t="shared" si="2510"/>
        <v>вторник</v>
      </c>
      <c s="71" t="str">
        <f>VLOOKUP(A80342,Подписчики!A:C,2,0)</f>
        <v>UTC+3</v>
      </c>
      <c s="71" t="str">
        <f t="shared" si="2511"/>
        <v>Московское время</v>
      </c>
      <c s="71"/>
    </row>
    <row r="80343" spans="1:10" ht="15">
      <c r="A80343">
        <v>199664</v>
      </c>
      <c>
        <v>154403</v>
      </c>
      <c s="2">
        <v>44356.64541423948</v>
      </c>
      <c>
        <v>470762</v>
      </c>
      <c s="71">
        <v>4</v>
      </c>
      <c>
        <v>15</v>
      </c>
      <c s="71" t="str">
        <f t="shared" si="2510"/>
        <v>среда</v>
      </c>
      <c s="71" t="str">
        <f>VLOOKUP(A80343,Подписчики!A:C,2,0)</f>
        <v>UTC+3</v>
      </c>
      <c s="71" t="str">
        <f t="shared" si="2511"/>
        <v>Московское время</v>
      </c>
      <c s="71"/>
    </row>
    <row r="80344" spans="1:10" ht="15">
      <c r="A80344">
        <v>199664</v>
      </c>
      <c>
        <v>185241</v>
      </c>
      <c s="2">
        <v>44365.624378640779</v>
      </c>
      <c>
        <v>254150</v>
      </c>
      <c s="71">
        <v>6</v>
      </c>
      <c>
        <v>14</v>
      </c>
      <c s="71" t="str">
        <f t="shared" si="2510"/>
        <v>пятница</v>
      </c>
      <c s="71" t="str">
        <f>VLOOKUP(A80344,Подписчики!A:C,2,0)</f>
        <v>UTC+3</v>
      </c>
      <c s="71" t="str">
        <f t="shared" si="2511"/>
        <v>Московское время</v>
      </c>
      <c s="71"/>
    </row>
    <row r="80345" spans="1:10" ht="15">
      <c r="A80345">
        <v>199664</v>
      </c>
      <c>
        <v>194671</v>
      </c>
      <c s="2">
        <v>44367.595252427185</v>
      </c>
      <c>
        <v>411922</v>
      </c>
      <c s="71">
        <v>1</v>
      </c>
      <c>
        <v>14</v>
      </c>
      <c s="71" t="str">
        <f t="shared" si="2510"/>
        <v>воскресенье</v>
      </c>
      <c s="71" t="str">
        <f>VLOOKUP(A80345,Подписчики!A:C,2,0)</f>
        <v>UTC+3</v>
      </c>
      <c s="71" t="str">
        <f t="shared" si="2511"/>
        <v>Московское время</v>
      </c>
      <c s="71"/>
    </row>
    <row r="80346" spans="1:10" ht="15">
      <c r="A80346">
        <v>199664</v>
      </c>
      <c>
        <v>199148</v>
      </c>
      <c s="2">
        <v>44368.768391585763</v>
      </c>
      <c>
        <v>398945</v>
      </c>
      <c s="71">
        <v>2</v>
      </c>
      <c>
        <v>18</v>
      </c>
      <c s="71" t="str">
        <f t="shared" si="2510"/>
        <v>понедельник</v>
      </c>
      <c s="71" t="str">
        <f>VLOOKUP(A80346,Подписчики!A:C,2,0)</f>
        <v>UTC+3</v>
      </c>
      <c s="71" t="str">
        <f t="shared" si="2511"/>
        <v>Московское время</v>
      </c>
      <c s="71"/>
    </row>
    <row r="80347" spans="1:10" ht="15">
      <c r="A80347">
        <v>199664</v>
      </c>
      <c>
        <v>264871</v>
      </c>
      <c s="2">
        <v>44387.846061488672</v>
      </c>
      <c>
        <v>158978</v>
      </c>
      <c s="71">
        <v>7</v>
      </c>
      <c>
        <v>20</v>
      </c>
      <c s="71" t="str">
        <f t="shared" si="2510"/>
        <v>суббота</v>
      </c>
      <c s="71" t="str">
        <f>VLOOKUP(A80347,Подписчики!A:C,2,0)</f>
        <v>UTC+3</v>
      </c>
      <c s="71" t="str">
        <f t="shared" si="2511"/>
        <v>Московское время</v>
      </c>
      <c s="71"/>
    </row>
    <row r="80348" spans="1:10" ht="15">
      <c r="A80348">
        <v>199664</v>
      </c>
      <c>
        <v>274628</v>
      </c>
      <c s="2">
        <v>44390.747355987056</v>
      </c>
      <c>
        <v>209122</v>
      </c>
      <c s="71">
        <v>3</v>
      </c>
      <c>
        <v>17</v>
      </c>
      <c s="71" t="str">
        <f t="shared" si="2510"/>
        <v>вторник</v>
      </c>
      <c s="71" t="str">
        <f>VLOOKUP(A80348,Подписчики!A:C,2,0)</f>
        <v>UTC+3</v>
      </c>
      <c s="71" t="str">
        <f t="shared" si="2511"/>
        <v>Московское время</v>
      </c>
      <c s="71"/>
    </row>
    <row r="80349" spans="1:10" ht="15">
      <c r="A80349">
        <v>199664</v>
      </c>
      <c>
        <v>314126</v>
      </c>
      <c s="2">
        <v>44402.419080172127</v>
      </c>
      <c>
        <v>283642</v>
      </c>
      <c s="71">
        <v>1</v>
      </c>
      <c>
        <v>10</v>
      </c>
      <c s="71" t="str">
        <f t="shared" si="2510"/>
        <v>воскресенье</v>
      </c>
      <c s="71" t="str">
        <f>VLOOKUP(A80349,Подписчики!A:C,2,0)</f>
        <v>UTC+3</v>
      </c>
      <c s="71" t="str">
        <f t="shared" si="2511"/>
        <v>Московское время</v>
      </c>
      <c s="71"/>
    </row>
    <row r="80350" spans="1:10" ht="15">
      <c r="A80350">
        <v>199664</v>
      </c>
      <c>
        <v>335548</v>
      </c>
      <c s="2">
        <v>44408.685867313914</v>
      </c>
      <c>
        <v>75550</v>
      </c>
      <c s="71">
        <v>7</v>
      </c>
      <c>
        <v>16</v>
      </c>
      <c s="71" t="str">
        <f t="shared" si="2510"/>
        <v>суббота</v>
      </c>
      <c s="71" t="str">
        <f>VLOOKUP(A80350,Подписчики!A:C,2,0)</f>
        <v>UTC+3</v>
      </c>
      <c s="71" t="str">
        <f t="shared" si="2511"/>
        <v>Московское время</v>
      </c>
      <c s="71"/>
    </row>
    <row r="80351" spans="1:10" ht="15">
      <c r="A80351">
        <v>199664</v>
      </c>
      <c>
        <v>341142</v>
      </c>
      <c s="2">
        <v>44409.748974110029</v>
      </c>
      <c>
        <v>43842</v>
      </c>
      <c s="71">
        <v>1</v>
      </c>
      <c>
        <v>17</v>
      </c>
      <c s="71" t="str">
        <f t="shared" si="2510"/>
        <v>воскресенье</v>
      </c>
      <c s="71" t="str">
        <f>VLOOKUP(A80351,Подписчики!A:C,2,0)</f>
        <v>UTC+3</v>
      </c>
      <c s="71" t="str">
        <f t="shared" si="2511"/>
        <v>Московское время</v>
      </c>
      <c s="71"/>
    </row>
    <row r="80352" spans="1:10" ht="15">
      <c r="A80352">
        <v>199664</v>
      </c>
      <c>
        <v>344807</v>
      </c>
      <c s="2">
        <v>44410.899459546927</v>
      </c>
      <c>
        <v>230507</v>
      </c>
      <c s="71">
        <v>2</v>
      </c>
      <c>
        <v>21</v>
      </c>
      <c s="71" t="str">
        <f t="shared" si="2510"/>
        <v>понедельник</v>
      </c>
      <c s="71" t="str">
        <f>VLOOKUP(A80352,Подписчики!A:C,2,0)</f>
        <v>UTC+3</v>
      </c>
      <c s="71" t="str">
        <f t="shared" si="2511"/>
        <v>Московское время</v>
      </c>
      <c s="71"/>
    </row>
    <row r="80353" spans="1:10" ht="15">
      <c r="A80353">
        <v>199664</v>
      </c>
      <c>
        <v>400260</v>
      </c>
      <c s="2">
        <v>44428.634087378639</v>
      </c>
      <c>
        <v>111368</v>
      </c>
      <c s="71">
        <v>6</v>
      </c>
      <c>
        <v>15</v>
      </c>
      <c s="71" t="str">
        <f t="shared" si="2510"/>
        <v>пятница</v>
      </c>
      <c s="71" t="str">
        <f>VLOOKUP(A80353,Подписчики!A:C,2,0)</f>
        <v>UTC+3</v>
      </c>
      <c s="71" t="str">
        <f t="shared" si="2511"/>
        <v>Московское время</v>
      </c>
      <c s="71"/>
    </row>
    <row r="80354" spans="1:10" ht="15">
      <c r="A80354">
        <v>199664</v>
      </c>
      <c>
        <v>416304</v>
      </c>
      <c s="2">
        <v>44433.538618122977</v>
      </c>
      <c>
        <v>256093</v>
      </c>
      <c s="71">
        <v>4</v>
      </c>
      <c>
        <v>12</v>
      </c>
      <c s="71" t="str">
        <f t="shared" si="2510"/>
        <v>среда</v>
      </c>
      <c s="71" t="str">
        <f>VLOOKUP(A80354,Подписчики!A:C,2,0)</f>
        <v>UTC+3</v>
      </c>
      <c s="71" t="str">
        <f t="shared" si="2511"/>
        <v>Московское время</v>
      </c>
      <c s="71"/>
    </row>
    <row r="80355" spans="1:10" ht="15">
      <c r="A80355">
        <v>199690</v>
      </c>
      <c>
        <v>264714</v>
      </c>
      <c s="2">
        <v>44387.827448347423</v>
      </c>
      <c>
        <v>230507</v>
      </c>
      <c s="71">
        <v>7</v>
      </c>
      <c>
        <v>19</v>
      </c>
      <c s="71" t="str">
        <f t="shared" si="2510"/>
        <v>суббота</v>
      </c>
      <c s="71" t="str">
        <f>VLOOKUP(A80355,Подписчики!A:C,2,0)</f>
        <v>UTC+2</v>
      </c>
      <c s="71" t="str">
        <f t="shared" si="2511"/>
        <v>Калиниградское время</v>
      </c>
      <c s="71"/>
    </row>
    <row r="80356" spans="1:10" ht="15">
      <c r="A80356">
        <v>199690</v>
      </c>
      <c>
        <v>275683</v>
      </c>
      <c s="2">
        <v>44390.968634304205</v>
      </c>
      <c>
        <v>405774</v>
      </c>
      <c s="71">
        <v>3</v>
      </c>
      <c>
        <v>23</v>
      </c>
      <c s="71" t="str">
        <f t="shared" si="2510"/>
        <v>вторник</v>
      </c>
      <c s="71" t="str">
        <f>VLOOKUP(A80356,Подписчики!A:C,2,0)</f>
        <v>UTC+2</v>
      </c>
      <c s="71" t="str">
        <f t="shared" si="2511"/>
        <v>Калиниградское время</v>
      </c>
      <c s="71"/>
    </row>
    <row r="80357" spans="1:10" ht="15">
      <c r="A80357">
        <v>199690</v>
      </c>
      <c>
        <v>295729</v>
      </c>
      <c s="2">
        <v>44396.895818770223</v>
      </c>
      <c>
        <v>351192</v>
      </c>
      <c s="71">
        <v>2</v>
      </c>
      <c>
        <v>21</v>
      </c>
      <c s="71" t="str">
        <f t="shared" si="2510"/>
        <v>понедельник</v>
      </c>
      <c s="71" t="str">
        <f>VLOOKUP(A80357,Подписчики!A:C,2,0)</f>
        <v>UTC+2</v>
      </c>
      <c s="71" t="str">
        <f t="shared" si="2511"/>
        <v>Калиниградское время</v>
      </c>
      <c s="71"/>
    </row>
    <row r="80358" spans="1:10" ht="15">
      <c r="A80358">
        <v>199690</v>
      </c>
      <c>
        <v>328822</v>
      </c>
      <c s="2">
        <v>44407.116666666661</v>
      </c>
      <c>
        <v>388328</v>
      </c>
      <c s="71">
        <v>6</v>
      </c>
      <c>
        <v>2</v>
      </c>
      <c s="71" t="str">
        <f t="shared" si="2510"/>
        <v>пятница</v>
      </c>
      <c s="71" t="str">
        <f>VLOOKUP(A80358,Подписчики!A:C,2,0)</f>
        <v>UTC+2</v>
      </c>
      <c s="71" t="str">
        <f t="shared" si="2511"/>
        <v>Калиниградское время</v>
      </c>
      <c s="71"/>
    </row>
    <row r="80359" spans="1:10" ht="15">
      <c r="A80359">
        <v>199690</v>
      </c>
      <c>
        <v>346782</v>
      </c>
      <c s="2">
        <v>44411.712970873785</v>
      </c>
      <c>
        <v>325193</v>
      </c>
      <c s="71">
        <v>3</v>
      </c>
      <c>
        <v>17</v>
      </c>
      <c s="71" t="str">
        <f t="shared" si="2510"/>
        <v>вторник</v>
      </c>
      <c s="71" t="str">
        <f>VLOOKUP(A80359,Подписчики!A:C,2,0)</f>
        <v>UTC+2</v>
      </c>
      <c s="71" t="str">
        <f t="shared" si="2511"/>
        <v>Калиниградское время</v>
      </c>
      <c s="71"/>
    </row>
    <row r="80360" spans="1:10" ht="15">
      <c r="A80360">
        <v>199690</v>
      </c>
      <c>
        <v>352322</v>
      </c>
      <c s="2">
        <v>44413.772841423946</v>
      </c>
      <c>
        <v>74695</v>
      </c>
      <c s="71">
        <v>5</v>
      </c>
      <c>
        <v>18</v>
      </c>
      <c s="71" t="str">
        <f t="shared" si="2510"/>
        <v>четверг</v>
      </c>
      <c s="71" t="str">
        <f>VLOOKUP(A80360,Подписчики!A:C,2,0)</f>
        <v>UTC+2</v>
      </c>
      <c s="71" t="str">
        <f t="shared" si="2511"/>
        <v>Калиниградское время</v>
      </c>
      <c s="71"/>
    </row>
    <row r="80361" spans="1:10" ht="15">
      <c r="A80361">
        <v>199690</v>
      </c>
      <c>
        <v>376639</v>
      </c>
      <c s="2">
        <v>44420.847275080901</v>
      </c>
      <c>
        <v>88008</v>
      </c>
      <c s="71">
        <v>5</v>
      </c>
      <c>
        <v>20</v>
      </c>
      <c s="71" t="str">
        <f t="shared" si="2510"/>
        <v>четверг</v>
      </c>
      <c s="71" t="str">
        <f>VLOOKUP(A80361,Подписчики!A:C,2,0)</f>
        <v>UTC+2</v>
      </c>
      <c s="71" t="str">
        <f t="shared" si="2511"/>
        <v>Калиниградское время</v>
      </c>
      <c s="71"/>
    </row>
    <row r="80362" spans="1:10" ht="15">
      <c r="A80362">
        <v>199690</v>
      </c>
      <c>
        <v>408326</v>
      </c>
      <c s="2">
        <v>44430.462385937069</v>
      </c>
      <c>
        <v>411922</v>
      </c>
      <c s="71">
        <v>1</v>
      </c>
      <c>
        <v>11</v>
      </c>
      <c s="71" t="str">
        <f t="shared" si="2510"/>
        <v>воскресенье</v>
      </c>
      <c s="71" t="str">
        <f>VLOOKUP(A80362,Подписчики!A:C,2,0)</f>
        <v>UTC+2</v>
      </c>
      <c s="71" t="str">
        <f t="shared" si="2511"/>
        <v>Калиниградское время</v>
      </c>
      <c s="71"/>
    </row>
    <row r="80363" spans="1:10" ht="15">
      <c r="A80363">
        <v>199690</v>
      </c>
      <c>
        <v>418753</v>
      </c>
      <c s="2">
        <v>44434.324666666667</v>
      </c>
      <c>
        <v>279337</v>
      </c>
      <c s="71">
        <v>5</v>
      </c>
      <c>
        <v>7</v>
      </c>
      <c s="71" t="str">
        <f t="shared" si="2510"/>
        <v>четверг</v>
      </c>
      <c s="71" t="str">
        <f>VLOOKUP(A80363,Подписчики!A:C,2,0)</f>
        <v>UTC+2</v>
      </c>
      <c s="71" t="str">
        <f t="shared" si="2511"/>
        <v>Калиниградское время</v>
      </c>
      <c s="71"/>
    </row>
    <row r="80364" spans="1:10" ht="15">
      <c r="A80364">
        <v>199690</v>
      </c>
      <c>
        <v>421610</v>
      </c>
      <c s="2">
        <v>44435.856983818769</v>
      </c>
      <c>
        <v>118549</v>
      </c>
      <c s="71">
        <v>6</v>
      </c>
      <c>
        <v>20</v>
      </c>
      <c s="71" t="str">
        <f t="shared" si="2510"/>
        <v>пятница</v>
      </c>
      <c s="71" t="str">
        <f>VLOOKUP(A80364,Подписчики!A:C,2,0)</f>
        <v>UTC+2</v>
      </c>
      <c s="71" t="str">
        <f t="shared" si="2511"/>
        <v>Калиниградское время</v>
      </c>
      <c s="71"/>
    </row>
    <row r="80365" spans="1:10" ht="15">
      <c r="A80365">
        <v>199710</v>
      </c>
      <c>
        <v>63320</v>
      </c>
      <c s="2">
        <v>44327.626805825246</v>
      </c>
      <c>
        <v>230507</v>
      </c>
      <c s="71">
        <v>3</v>
      </c>
      <c>
        <v>15</v>
      </c>
      <c s="71" t="str">
        <f t="shared" si="2510"/>
        <v>вторник</v>
      </c>
      <c s="71" t="str">
        <f>VLOOKUP(A80365,Подписчики!A:C,2,0)</f>
        <v>UTC+1</v>
      </c>
      <c s="71" t="str">
        <f t="shared" si="2511"/>
        <v>Центральноевропейское время</v>
      </c>
      <c s="71"/>
    </row>
    <row r="80366" spans="1:10" ht="15">
      <c r="A80366">
        <v>199710</v>
      </c>
      <c>
        <v>88600</v>
      </c>
      <c s="2">
        <v>44337.447194174762</v>
      </c>
      <c>
        <v>325630</v>
      </c>
      <c s="71">
        <v>6</v>
      </c>
      <c>
        <v>10</v>
      </c>
      <c s="71" t="str">
        <f t="shared" si="2510"/>
        <v>пятница</v>
      </c>
      <c s="71" t="str">
        <f>VLOOKUP(A80366,Подписчики!A:C,2,0)</f>
        <v>UTC+1</v>
      </c>
      <c s="71" t="str">
        <f t="shared" si="2511"/>
        <v>Центральноевропейское время</v>
      </c>
      <c s="71"/>
    </row>
    <row r="80367" spans="1:10" ht="15">
      <c r="A80367">
        <v>199710</v>
      </c>
      <c>
        <v>143110</v>
      </c>
      <c s="2">
        <v>44352.831812494274</v>
      </c>
      <c>
        <v>262099</v>
      </c>
      <c s="71">
        <v>7</v>
      </c>
      <c>
        <v>19</v>
      </c>
      <c s="71" t="str">
        <f t="shared" si="2510"/>
        <v>суббота</v>
      </c>
      <c s="71" t="str">
        <f>VLOOKUP(A80367,Подписчики!A:C,2,0)</f>
        <v>UTC+1</v>
      </c>
      <c s="71" t="str">
        <f t="shared" si="2511"/>
        <v>Центральноевропейское время</v>
      </c>
      <c s="71"/>
    </row>
    <row r="80368" spans="1:10" ht="15">
      <c r="A80368">
        <v>199710</v>
      </c>
      <c>
        <v>181587</v>
      </c>
      <c s="2">
        <v>44364.623569579293</v>
      </c>
      <c>
        <v>274147</v>
      </c>
      <c s="71">
        <v>5</v>
      </c>
      <c>
        <v>14</v>
      </c>
      <c s="71" t="str">
        <f t="shared" si="2510"/>
        <v>четверг</v>
      </c>
      <c s="71" t="str">
        <f>VLOOKUP(A80368,Подписчики!A:C,2,0)</f>
        <v>UTC+1</v>
      </c>
      <c s="71" t="str">
        <f t="shared" si="2511"/>
        <v>Центральноевропейское время</v>
      </c>
      <c s="71"/>
    </row>
    <row r="80369" spans="1:10" ht="15">
      <c r="A80369">
        <v>199710</v>
      </c>
      <c>
        <v>207156</v>
      </c>
      <c s="2">
        <v>44371.555608414244</v>
      </c>
      <c>
        <v>80726</v>
      </c>
      <c s="71">
        <v>5</v>
      </c>
      <c>
        <v>13</v>
      </c>
      <c s="71" t="str">
        <f t="shared" si="2510"/>
        <v>четверг</v>
      </c>
      <c s="71" t="str">
        <f>VLOOKUP(A80369,Подписчики!A:C,2,0)</f>
        <v>UTC+1</v>
      </c>
      <c s="71" t="str">
        <f t="shared" si="2511"/>
        <v>Центральноевропейское время</v>
      </c>
      <c s="71"/>
    </row>
    <row r="80370" spans="1:10" ht="15">
      <c r="A80370">
        <v>199710</v>
      </c>
      <c>
        <v>230163</v>
      </c>
      <c s="2">
        <v>44377.65269579288</v>
      </c>
      <c>
        <v>43842</v>
      </c>
      <c s="71">
        <v>4</v>
      </c>
      <c>
        <v>15</v>
      </c>
      <c s="71" t="str">
        <f t="shared" si="2510"/>
        <v>среда</v>
      </c>
      <c s="71" t="str">
        <f>VLOOKUP(A80370,Подписчики!A:C,2,0)</f>
        <v>UTC+1</v>
      </c>
      <c s="71" t="str">
        <f t="shared" si="2511"/>
        <v>Центральноевропейское время</v>
      </c>
      <c s="71"/>
    </row>
    <row r="80371" spans="1:10" ht="15">
      <c r="A80371">
        <v>199710</v>
      </c>
      <c>
        <v>257349</v>
      </c>
      <c s="2">
        <v>44386.440721682848</v>
      </c>
      <c>
        <v>470762</v>
      </c>
      <c s="71">
        <v>6</v>
      </c>
      <c>
        <v>10</v>
      </c>
      <c s="71" t="str">
        <f t="shared" si="2510"/>
        <v>пятница</v>
      </c>
      <c s="71" t="str">
        <f>VLOOKUP(A80371,Подписчики!A:C,2,0)</f>
        <v>UTC+1</v>
      </c>
      <c s="71" t="str">
        <f t="shared" si="2511"/>
        <v>Центральноевропейское время</v>
      </c>
      <c s="71"/>
    </row>
    <row r="80372" spans="1:10" ht="15">
      <c r="A80372">
        <v>199710</v>
      </c>
      <c>
        <v>267916</v>
      </c>
      <c s="2">
        <v>44388.685058252428</v>
      </c>
      <c>
        <v>95024</v>
      </c>
      <c s="71">
        <v>1</v>
      </c>
      <c>
        <v>16</v>
      </c>
      <c s="71" t="str">
        <f t="shared" si="2510"/>
        <v>воскресенье</v>
      </c>
      <c s="71" t="str">
        <f>VLOOKUP(A80372,Подписчики!A:C,2,0)</f>
        <v>UTC+1</v>
      </c>
      <c s="71" t="str">
        <f t="shared" si="2511"/>
        <v>Центральноевропейское время</v>
      </c>
      <c s="71"/>
    </row>
    <row r="80373" spans="1:10" ht="15">
      <c r="A80373">
        <v>199710</v>
      </c>
      <c>
        <v>287754</v>
      </c>
      <c s="2">
        <v>44394.65431391586</v>
      </c>
      <c>
        <v>393870</v>
      </c>
      <c s="71">
        <v>7</v>
      </c>
      <c>
        <v>15</v>
      </c>
      <c s="71" t="str">
        <f t="shared" si="2510"/>
        <v>суббота</v>
      </c>
      <c s="71" t="str">
        <f>VLOOKUP(A80373,Подписчики!A:C,2,0)</f>
        <v>UTC+1</v>
      </c>
      <c s="71" t="str">
        <f t="shared" si="2511"/>
        <v>Центральноевропейское время</v>
      </c>
      <c s="71"/>
    </row>
    <row r="80374" spans="1:10" ht="15">
      <c r="A80374">
        <v>199710</v>
      </c>
      <c>
        <v>289980</v>
      </c>
      <c s="2">
        <v>44395.098727378157</v>
      </c>
      <c>
        <v>428166</v>
      </c>
      <c s="71">
        <v>1</v>
      </c>
      <c>
        <v>2</v>
      </c>
      <c s="71" t="str">
        <f t="shared" si="2510"/>
        <v>воскресенье</v>
      </c>
      <c s="71" t="str">
        <f>VLOOKUP(A80374,Подписчики!A:C,2,0)</f>
        <v>UTC+1</v>
      </c>
      <c s="71" t="str">
        <f t="shared" si="2511"/>
        <v>Центральноевропейское время</v>
      </c>
      <c s="71"/>
    </row>
    <row r="80375" spans="1:10" ht="15">
      <c r="A80375">
        <v>199710</v>
      </c>
      <c>
        <v>299033</v>
      </c>
      <c s="2">
        <v>44398.262728155343</v>
      </c>
      <c>
        <v>473323</v>
      </c>
      <c s="71">
        <v>4</v>
      </c>
      <c>
        <v>6</v>
      </c>
      <c s="71" t="str">
        <f t="shared" si="2510"/>
        <v>среда</v>
      </c>
      <c s="71" t="str">
        <f>VLOOKUP(A80375,Подписчики!A:C,2,0)</f>
        <v>UTC+1</v>
      </c>
      <c s="71" t="str">
        <f t="shared" si="2511"/>
        <v>Центральноевропейское время</v>
      </c>
      <c s="71"/>
    </row>
    <row r="80376" spans="1:10" ht="15">
      <c r="A80376">
        <v>199710</v>
      </c>
      <c>
        <v>303433</v>
      </c>
      <c s="2">
        <v>44399.717420711975</v>
      </c>
      <c>
        <v>432277</v>
      </c>
      <c s="71">
        <v>5</v>
      </c>
      <c>
        <v>17</v>
      </c>
      <c s="71" t="str">
        <f t="shared" si="2510"/>
        <v>четверг</v>
      </c>
      <c s="71" t="str">
        <f>VLOOKUP(A80376,Подписчики!A:C,2,0)</f>
        <v>UTC+1</v>
      </c>
      <c s="71" t="str">
        <f t="shared" si="2511"/>
        <v>Центральноевропейское время</v>
      </c>
      <c s="71"/>
    </row>
    <row r="80377" spans="1:10" ht="15">
      <c r="A80377">
        <v>199710</v>
      </c>
      <c>
        <v>309385</v>
      </c>
      <c s="2">
        <v>44401.35547959838</v>
      </c>
      <c>
        <v>330333</v>
      </c>
      <c s="71">
        <v>7</v>
      </c>
      <c>
        <v>8</v>
      </c>
      <c s="71" t="str">
        <f t="shared" si="2510"/>
        <v>суббота</v>
      </c>
      <c s="71" t="str">
        <f>VLOOKUP(A80377,Подписчики!A:C,2,0)</f>
        <v>UTC+1</v>
      </c>
      <c s="71" t="str">
        <f t="shared" si="2511"/>
        <v>Центральноевропейское время</v>
      </c>
      <c s="71"/>
    </row>
    <row r="80378" spans="1:10" ht="15">
      <c r="A80378">
        <v>199710</v>
      </c>
      <c>
        <v>311492</v>
      </c>
      <c s="2">
        <v>44401.76920064725</v>
      </c>
      <c>
        <v>188971</v>
      </c>
      <c s="71">
        <v>7</v>
      </c>
      <c>
        <v>18</v>
      </c>
      <c s="71" t="str">
        <f t="shared" si="2510"/>
        <v>суббота</v>
      </c>
      <c s="71" t="str">
        <f>VLOOKUP(A80378,Подписчики!A:C,2,0)</f>
        <v>UTC+1</v>
      </c>
      <c s="71" t="str">
        <f t="shared" si="2511"/>
        <v>Центральноевропейское время</v>
      </c>
      <c s="71"/>
    </row>
    <row r="80379" spans="1:10" ht="15">
      <c r="A80379">
        <v>199710</v>
      </c>
      <c>
        <v>337458</v>
      </c>
      <c s="2">
        <v>44408.916449838187</v>
      </c>
      <c>
        <v>198146</v>
      </c>
      <c s="71">
        <v>7</v>
      </c>
      <c>
        <v>21</v>
      </c>
      <c s="71" t="str">
        <f t="shared" si="2510"/>
        <v>суббота</v>
      </c>
      <c s="71" t="str">
        <f>VLOOKUP(A80379,Подписчики!A:C,2,0)</f>
        <v>UTC+1</v>
      </c>
      <c s="71" t="str">
        <f t="shared" si="2511"/>
        <v>Центральноевропейское время</v>
      </c>
      <c s="71"/>
    </row>
    <row r="80380" spans="1:10" ht="15">
      <c r="A80380">
        <v>199751</v>
      </c>
      <c>
        <v>220364</v>
      </c>
      <c s="2">
        <v>44374.621951456313</v>
      </c>
      <c>
        <v>411922</v>
      </c>
      <c s="71">
        <v>1</v>
      </c>
      <c>
        <v>14</v>
      </c>
      <c s="71" t="str">
        <f t="shared" si="2510"/>
        <v>воскресенье</v>
      </c>
      <c s="71" t="str">
        <f>VLOOKUP(A80380,Подписчики!A:C,2,0)</f>
        <v>UTC+1</v>
      </c>
      <c s="71" t="str">
        <f t="shared" si="2511"/>
        <v>Центральноевропейское время</v>
      </c>
      <c s="71"/>
    </row>
    <row r="80381" spans="1:10" ht="15">
      <c r="A80381">
        <v>199751</v>
      </c>
      <c>
        <v>232268</v>
      </c>
      <c s="2">
        <v>44377.979556634309</v>
      </c>
      <c>
        <v>371920</v>
      </c>
      <c s="71">
        <v>4</v>
      </c>
      <c>
        <v>23</v>
      </c>
      <c s="71" t="str">
        <f t="shared" si="2510"/>
        <v>среда</v>
      </c>
      <c s="71" t="str">
        <f>VLOOKUP(A80381,Подписчики!A:C,2,0)</f>
        <v>UTC+1</v>
      </c>
      <c s="71" t="str">
        <f t="shared" si="2511"/>
        <v>Центральноевропейское время</v>
      </c>
      <c s="71"/>
    </row>
    <row r="80382" spans="1:10" ht="15">
      <c r="A80382">
        <v>199751</v>
      </c>
      <c>
        <v>233429</v>
      </c>
      <c s="2">
        <v>44378.719038834955</v>
      </c>
      <c>
        <v>347393</v>
      </c>
      <c s="71">
        <v>5</v>
      </c>
      <c>
        <v>17</v>
      </c>
      <c s="71" t="str">
        <f t="shared" si="2510"/>
        <v>четверг</v>
      </c>
      <c s="71" t="str">
        <f>VLOOKUP(A80382,Подписчики!A:C,2,0)</f>
        <v>UTC+1</v>
      </c>
      <c s="71" t="str">
        <f t="shared" si="2511"/>
        <v>Центральноевропейское время</v>
      </c>
      <c s="71"/>
    </row>
    <row r="80383" spans="1:10" ht="15">
      <c r="A80383">
        <v>199751</v>
      </c>
      <c>
        <v>270502</v>
      </c>
      <c s="2">
        <v>44389.529333333339</v>
      </c>
      <c>
        <v>439981</v>
      </c>
      <c s="71">
        <v>2</v>
      </c>
      <c>
        <v>12</v>
      </c>
      <c s="71" t="str">
        <f t="shared" si="2510"/>
        <v>понедельник</v>
      </c>
      <c s="71" t="str">
        <f>VLOOKUP(A80383,Подписчики!A:C,2,0)</f>
        <v>UTC+1</v>
      </c>
      <c s="71" t="str">
        <f t="shared" si="2511"/>
        <v>Центральноевропейское время</v>
      </c>
      <c s="71"/>
    </row>
    <row r="80384" spans="1:10" ht="15">
      <c r="A80384">
        <v>199751</v>
      </c>
      <c>
        <v>298126</v>
      </c>
      <c s="2">
        <v>44397.791854368937</v>
      </c>
      <c>
        <v>162482</v>
      </c>
      <c s="71">
        <v>3</v>
      </c>
      <c>
        <v>19</v>
      </c>
      <c s="71" t="str">
        <f t="shared" si="2510"/>
        <v>вторник</v>
      </c>
      <c s="71" t="str">
        <f>VLOOKUP(A80384,Подписчики!A:C,2,0)</f>
        <v>UTC+1</v>
      </c>
      <c s="71" t="str">
        <f t="shared" si="2511"/>
        <v>Центральноевропейское время</v>
      </c>
      <c s="71"/>
    </row>
    <row r="80385" spans="1:10" ht="15">
      <c r="A80385">
        <v>199751</v>
      </c>
      <c>
        <v>373725</v>
      </c>
      <c s="2">
        <v>44419.788618122977</v>
      </c>
      <c>
        <v>190676</v>
      </c>
      <c s="71">
        <v>4</v>
      </c>
      <c>
        <v>18</v>
      </c>
      <c s="71" t="str">
        <f t="shared" si="2510"/>
        <v>среда</v>
      </c>
      <c s="71" t="str">
        <f>VLOOKUP(A80385,Подписчики!A:C,2,0)</f>
        <v>UTC+1</v>
      </c>
      <c s="71" t="str">
        <f t="shared" si="2511"/>
        <v>Центральноевропейское время</v>
      </c>
      <c s="71"/>
    </row>
    <row r="80386" spans="1:10" ht="15">
      <c r="A80386">
        <v>199751</v>
      </c>
      <c>
        <v>387643</v>
      </c>
      <c s="2">
        <v>44423.717420711975</v>
      </c>
      <c>
        <v>473327</v>
      </c>
      <c s="71">
        <v>1</v>
      </c>
      <c>
        <v>17</v>
      </c>
      <c s="71" t="str">
        <f t="shared" si="2510"/>
        <v>воскресенье</v>
      </c>
      <c s="71" t="str">
        <f>VLOOKUP(A80386,Подписчики!A:C,2,0)</f>
        <v>UTC+1</v>
      </c>
      <c s="71" t="str">
        <f t="shared" si="2511"/>
        <v>Центральноевропейское время</v>
      </c>
      <c s="71"/>
    </row>
    <row r="80387" spans="1:10" ht="15">
      <c r="A80387">
        <v>199751</v>
      </c>
      <c>
        <v>413884</v>
      </c>
      <c s="2">
        <v>44432.062333333335</v>
      </c>
      <c>
        <v>95024</v>
      </c>
      <c s="71">
        <v>3</v>
      </c>
      <c>
        <v>1</v>
      </c>
      <c s="71" t="str">
        <f t="shared" si="2512" ref="G80387:G80450">TEXT(C80387,"дддд")</f>
        <v>вторник</v>
      </c>
      <c s="71" t="str">
        <f>VLOOKUP(A80387,Подписчики!A:C,2,0)</f>
        <v>UTC+1</v>
      </c>
      <c s="71" t="str">
        <f t="shared" si="2513" ref="I80387:I80450">IF(H80387="UTC+1","Центральноевропейское время",IF(H80387="UTC+2","Калиниградское время",IF(H80387="UTC+3","Московское время",IF(H80387="UTC+4","Самарское время",IF(H80387="UTC+5","Екатеринбургское время",IF(H80387="UTC+6","Омское время",IF(H80387="UTC+7","Красноярское время",IF(H80387="UTC+8","Иркутское время",IF(H80387="UTC+9","Якутское время",IF(H80387="UTC+10","Владивостокское время",IF(H80387="UTC+11","Магаданское время",IF(H80387="UTC+12","Камчатское время",IF(H80387="UTC+0","Запределами России",IF(H80387="UTC-1","Запределами России",IF(H80387="UTC-2","Запределами России",IF(H80387="UTC-3","Запределами России",IF(H80387="UTC-4","Запределами России",IF(H80387="UTC-5","Запределами России",IF(H80387="UTC-6","Запределами России",IF(H80387="UTC-7","Запределами России",IF(H80387="UTC-8","Запределами России",IF(H80387="UTC-9","Запределами России",0))))))))))))))))))))))</f>
        <v>Центральноевропейское время</v>
      </c>
      <c s="71"/>
    </row>
    <row r="80388" spans="1:10" ht="15">
      <c r="A80388">
        <v>199758</v>
      </c>
      <c>
        <v>231619</v>
      </c>
      <c s="2">
        <v>44377.853747572815</v>
      </c>
      <c>
        <v>86587</v>
      </c>
      <c s="71">
        <v>4</v>
      </c>
      <c>
        <v>20</v>
      </c>
      <c s="71" t="str">
        <f t="shared" si="2512"/>
        <v>среда</v>
      </c>
      <c s="71" t="str">
        <f>VLOOKUP(A80388,Подписчики!A:C,2,0)</f>
        <v>UTC+2</v>
      </c>
      <c s="71" t="str">
        <f t="shared" si="2513"/>
        <v>Калиниградское время</v>
      </c>
      <c s="71"/>
    </row>
    <row r="80389" spans="1:10" ht="15">
      <c r="A80389">
        <v>199758</v>
      </c>
      <c>
        <v>236438</v>
      </c>
      <c s="2">
        <v>44379.711352750805</v>
      </c>
      <c>
        <v>470762</v>
      </c>
      <c s="71">
        <v>6</v>
      </c>
      <c>
        <v>17</v>
      </c>
      <c s="71" t="str">
        <f t="shared" si="2512"/>
        <v>пятница</v>
      </c>
      <c s="71" t="str">
        <f>VLOOKUP(A80389,Подписчики!A:C,2,0)</f>
        <v>UTC+2</v>
      </c>
      <c s="71" t="str">
        <f t="shared" si="2513"/>
        <v>Калиниградское время</v>
      </c>
      <c s="71"/>
    </row>
    <row r="80390" spans="1:10" ht="15">
      <c r="A80390">
        <v>199758</v>
      </c>
      <c>
        <v>250661</v>
      </c>
      <c s="2">
        <v>44383.645009708736</v>
      </c>
      <c>
        <v>330333</v>
      </c>
      <c s="71">
        <v>3</v>
      </c>
      <c>
        <v>15</v>
      </c>
      <c s="71" t="str">
        <f t="shared" si="2512"/>
        <v>вторник</v>
      </c>
      <c s="71" t="str">
        <f>VLOOKUP(A80390,Подписчики!A:C,2,0)</f>
        <v>UTC+2</v>
      </c>
      <c s="71" t="str">
        <f t="shared" si="2513"/>
        <v>Калиниградское время</v>
      </c>
      <c s="71"/>
    </row>
    <row r="80391" spans="1:10" ht="15">
      <c r="A80391">
        <v>199758</v>
      </c>
      <c>
        <v>288769</v>
      </c>
      <c s="2">
        <v>44394.831093851128</v>
      </c>
      <c>
        <v>411922</v>
      </c>
      <c s="71">
        <v>7</v>
      </c>
      <c>
        <v>19</v>
      </c>
      <c s="71" t="str">
        <f t="shared" si="2512"/>
        <v>суббота</v>
      </c>
      <c s="71" t="str">
        <f>VLOOKUP(A80391,Подписчики!A:C,2,0)</f>
        <v>UTC+2</v>
      </c>
      <c s="71" t="str">
        <f t="shared" si="2513"/>
        <v>Калиниградское время</v>
      </c>
      <c s="71"/>
    </row>
    <row r="80392" spans="1:10" ht="15">
      <c r="A80392">
        <v>199758</v>
      </c>
      <c>
        <v>291318</v>
      </c>
      <c s="2">
        <v>44395.666045307444</v>
      </c>
      <c>
        <v>414043</v>
      </c>
      <c s="71">
        <v>1</v>
      </c>
      <c>
        <v>15</v>
      </c>
      <c s="71" t="str">
        <f t="shared" si="2512"/>
        <v>воскресенье</v>
      </c>
      <c s="71" t="str">
        <f>VLOOKUP(A80392,Подписчики!A:C,2,0)</f>
        <v>UTC+2</v>
      </c>
      <c s="71" t="str">
        <f t="shared" si="2513"/>
        <v>Калиниградское время</v>
      </c>
      <c s="71"/>
    </row>
    <row r="80393" spans="1:10" ht="15">
      <c r="A80393">
        <v>199758</v>
      </c>
      <c>
        <v>335431</v>
      </c>
      <c s="2">
        <v>44408.669281553397</v>
      </c>
      <c>
        <v>285680</v>
      </c>
      <c s="71">
        <v>7</v>
      </c>
      <c>
        <v>16</v>
      </c>
      <c s="71" t="str">
        <f t="shared" si="2512"/>
        <v>суббота</v>
      </c>
      <c s="71" t="str">
        <f>VLOOKUP(A80393,Подписчики!A:C,2,0)</f>
        <v>UTC+2</v>
      </c>
      <c s="71" t="str">
        <f t="shared" si="2513"/>
        <v>Калиниградское время</v>
      </c>
      <c s="71"/>
    </row>
    <row r="80394" spans="1:10" ht="15">
      <c r="A80394">
        <v>199758</v>
      </c>
      <c>
        <v>373386</v>
      </c>
      <c s="2">
        <v>44419.742097087379</v>
      </c>
      <c>
        <v>230507</v>
      </c>
      <c s="71">
        <v>4</v>
      </c>
      <c>
        <v>17</v>
      </c>
      <c s="71" t="str">
        <f t="shared" si="2512"/>
        <v>среда</v>
      </c>
      <c s="71" t="str">
        <f>VLOOKUP(A80394,Подписчики!A:C,2,0)</f>
        <v>UTC+2</v>
      </c>
      <c s="71" t="str">
        <f t="shared" si="2513"/>
        <v>Калиниградское время</v>
      </c>
      <c s="71"/>
    </row>
    <row r="80395" spans="1:10" ht="15">
      <c r="A80395">
        <v>199758</v>
      </c>
      <c>
        <v>405974</v>
      </c>
      <c s="2">
        <v>44429.781609546189</v>
      </c>
      <c>
        <v>182984</v>
      </c>
      <c s="71">
        <v>7</v>
      </c>
      <c>
        <v>18</v>
      </c>
      <c s="71" t="str">
        <f t="shared" si="2512"/>
        <v>суббота</v>
      </c>
      <c s="71" t="str">
        <f>VLOOKUP(A80395,Подписчики!A:C,2,0)</f>
        <v>UTC+2</v>
      </c>
      <c s="71" t="str">
        <f t="shared" si="2513"/>
        <v>Калиниградское время</v>
      </c>
      <c s="71"/>
    </row>
    <row r="80396" spans="1:10" ht="15">
      <c r="A80396">
        <v>199758</v>
      </c>
      <c>
        <v>408461</v>
      </c>
      <c s="2">
        <v>44430.498031556141</v>
      </c>
      <c>
        <v>455878</v>
      </c>
      <c s="71">
        <v>1</v>
      </c>
      <c>
        <v>11</v>
      </c>
      <c s="71" t="str">
        <f t="shared" si="2512"/>
        <v>воскресенье</v>
      </c>
      <c s="71" t="str">
        <f>VLOOKUP(A80396,Подписчики!A:C,2,0)</f>
        <v>UTC+2</v>
      </c>
      <c s="71" t="str">
        <f t="shared" si="2513"/>
        <v>Калиниградское время</v>
      </c>
      <c s="71"/>
    </row>
    <row r="80397" spans="1:10" ht="15">
      <c r="A80397">
        <v>199762</v>
      </c>
      <c>
        <v>106820</v>
      </c>
      <c s="2">
        <v>44342.687080906144</v>
      </c>
      <c>
        <v>411922</v>
      </c>
      <c s="71">
        <v>4</v>
      </c>
      <c>
        <v>16</v>
      </c>
      <c s="71" t="str">
        <f t="shared" si="2512"/>
        <v>среда</v>
      </c>
      <c s="71" t="str">
        <f>VLOOKUP(A80397,Подписчики!A:C,2,0)</f>
        <v>UTC+2</v>
      </c>
      <c s="71" t="str">
        <f t="shared" si="2513"/>
        <v>Калиниградское время</v>
      </c>
      <c s="71"/>
    </row>
    <row r="80398" spans="1:10" ht="15">
      <c r="A80398">
        <v>199762</v>
      </c>
      <c>
        <v>165802</v>
      </c>
      <c s="2">
        <v>44359.66119093851</v>
      </c>
      <c>
        <v>251823</v>
      </c>
      <c s="71">
        <v>7</v>
      </c>
      <c>
        <v>15</v>
      </c>
      <c s="71" t="str">
        <f t="shared" si="2512"/>
        <v>суббота</v>
      </c>
      <c s="71" t="str">
        <f>VLOOKUP(A80398,Подписчики!A:C,2,0)</f>
        <v>UTC+2</v>
      </c>
      <c s="71" t="str">
        <f t="shared" si="2513"/>
        <v>Калиниградское время</v>
      </c>
      <c s="71"/>
    </row>
    <row r="80399" spans="1:10" ht="15">
      <c r="A80399">
        <v>199762</v>
      </c>
      <c>
        <v>169305</v>
      </c>
      <c s="2">
        <v>44360.381666666661</v>
      </c>
      <c>
        <v>93802</v>
      </c>
      <c s="71">
        <v>1</v>
      </c>
      <c>
        <v>9</v>
      </c>
      <c s="71" t="str">
        <f t="shared" si="2512"/>
        <v>воскресенье</v>
      </c>
      <c s="71" t="str">
        <f>VLOOKUP(A80399,Подписчики!A:C,2,0)</f>
        <v>UTC+2</v>
      </c>
      <c s="71" t="str">
        <f t="shared" si="2513"/>
        <v>Калиниградское время</v>
      </c>
      <c s="71"/>
    </row>
    <row r="80400" spans="1:10" ht="15">
      <c r="A80400">
        <v>199762</v>
      </c>
      <c>
        <v>191602</v>
      </c>
      <c s="2">
        <v>44366.78740453074</v>
      </c>
      <c>
        <v>45886</v>
      </c>
      <c s="71">
        <v>7</v>
      </c>
      <c>
        <v>18</v>
      </c>
      <c s="71" t="str">
        <f t="shared" si="2512"/>
        <v>суббота</v>
      </c>
      <c s="71" t="str">
        <f>VLOOKUP(A80400,Подписчики!A:C,2,0)</f>
        <v>UTC+2</v>
      </c>
      <c s="71" t="str">
        <f t="shared" si="2513"/>
        <v>Калиниградское время</v>
      </c>
      <c s="71"/>
    </row>
    <row r="80401" spans="1:10" ht="15">
      <c r="A80401">
        <v>199762</v>
      </c>
      <c>
        <v>220745</v>
      </c>
      <c s="2">
        <v>44374.666045307444</v>
      </c>
      <c>
        <v>446092</v>
      </c>
      <c s="71">
        <v>1</v>
      </c>
      <c>
        <v>15</v>
      </c>
      <c s="71" t="str">
        <f t="shared" si="2512"/>
        <v>воскресенье</v>
      </c>
      <c s="71" t="str">
        <f>VLOOKUP(A80401,Подписчики!A:C,2,0)</f>
        <v>UTC+2</v>
      </c>
      <c s="71" t="str">
        <f t="shared" si="2513"/>
        <v>Калиниградское время</v>
      </c>
      <c s="71"/>
    </row>
    <row r="80402" spans="1:10" ht="15">
      <c r="A80402">
        <v>199762</v>
      </c>
      <c>
        <v>233897</v>
      </c>
      <c s="2">
        <v>44378.790640776693</v>
      </c>
      <c>
        <v>264032</v>
      </c>
      <c s="71">
        <v>5</v>
      </c>
      <c>
        <v>18</v>
      </c>
      <c s="71" t="str">
        <f t="shared" si="2512"/>
        <v>четверг</v>
      </c>
      <c s="71" t="str">
        <f>VLOOKUP(A80402,Подписчики!A:C,2,0)</f>
        <v>UTC+2</v>
      </c>
      <c s="71" t="str">
        <f t="shared" si="2513"/>
        <v>Калиниградское время</v>
      </c>
      <c s="71"/>
    </row>
    <row r="80403" spans="1:10" ht="15">
      <c r="A80403">
        <v>199762</v>
      </c>
      <c>
        <v>259085</v>
      </c>
      <c s="2">
        <v>44386.743715210352</v>
      </c>
      <c>
        <v>42035</v>
      </c>
      <c s="71">
        <v>6</v>
      </c>
      <c>
        <v>17</v>
      </c>
      <c s="71" t="str">
        <f t="shared" si="2512"/>
        <v>пятница</v>
      </c>
      <c s="71" t="str">
        <f>VLOOKUP(A80403,Подписчики!A:C,2,0)</f>
        <v>UTC+2</v>
      </c>
      <c s="71" t="str">
        <f t="shared" si="2513"/>
        <v>Калиниградское время</v>
      </c>
      <c s="71"/>
    </row>
    <row r="80404" spans="1:10" ht="15">
      <c r="A80404">
        <v>199762</v>
      </c>
      <c>
        <v>269290</v>
      </c>
      <c s="2">
        <v>44388.879637540449</v>
      </c>
      <c>
        <v>21760</v>
      </c>
      <c s="71">
        <v>1</v>
      </c>
      <c>
        <v>21</v>
      </c>
      <c s="71" t="str">
        <f t="shared" si="2512"/>
        <v>воскресенье</v>
      </c>
      <c s="71" t="str">
        <f>VLOOKUP(A80404,Подписчики!A:C,2,0)</f>
        <v>UTC+2</v>
      </c>
      <c s="71" t="str">
        <f t="shared" si="2513"/>
        <v>Калиниградское время</v>
      </c>
      <c s="71"/>
    </row>
    <row r="80405" spans="1:10" ht="15">
      <c r="A80405">
        <v>199762</v>
      </c>
      <c>
        <v>284777</v>
      </c>
      <c s="2">
        <v>44393.887728155336</v>
      </c>
      <c>
        <v>472908</v>
      </c>
      <c s="71">
        <v>6</v>
      </c>
      <c>
        <v>21</v>
      </c>
      <c s="71" t="str">
        <f t="shared" si="2512"/>
        <v>пятница</v>
      </c>
      <c s="71" t="str">
        <f>VLOOKUP(A80405,Подписчики!A:C,2,0)</f>
        <v>UTC+2</v>
      </c>
      <c s="71" t="str">
        <f t="shared" si="2513"/>
        <v>Калиниградское время</v>
      </c>
      <c s="71"/>
    </row>
    <row r="80406" spans="1:10" ht="15">
      <c r="A80406">
        <v>199762</v>
      </c>
      <c>
        <v>295619</v>
      </c>
      <c s="2">
        <v>44396.878019417476</v>
      </c>
      <c>
        <v>398564</v>
      </c>
      <c s="71">
        <v>2</v>
      </c>
      <c>
        <v>21</v>
      </c>
      <c s="71" t="str">
        <f t="shared" si="2512"/>
        <v>понедельник</v>
      </c>
      <c s="71" t="str">
        <f>VLOOKUP(A80406,Подписчики!A:C,2,0)</f>
        <v>UTC+2</v>
      </c>
      <c s="71" t="str">
        <f t="shared" si="2513"/>
        <v>Калиниградское время</v>
      </c>
      <c s="71"/>
    </row>
    <row r="80407" spans="1:10" ht="15">
      <c r="A80407">
        <v>199762</v>
      </c>
      <c>
        <v>309045</v>
      </c>
      <c s="2">
        <v>44401.215666666663</v>
      </c>
      <c>
        <v>240442</v>
      </c>
      <c s="71">
        <v>7</v>
      </c>
      <c>
        <v>5</v>
      </c>
      <c s="71" t="str">
        <f t="shared" si="2512"/>
        <v>суббота</v>
      </c>
      <c s="71" t="str">
        <f>VLOOKUP(A80407,Подписчики!A:C,2,0)</f>
        <v>UTC+2</v>
      </c>
      <c s="71" t="str">
        <f t="shared" si="2513"/>
        <v>Калиниградское время</v>
      </c>
      <c s="71"/>
    </row>
    <row r="80408" spans="1:10" ht="15">
      <c r="A80408">
        <v>199762</v>
      </c>
      <c>
        <v>319770</v>
      </c>
      <c s="2">
        <v>44403.805203883494</v>
      </c>
      <c>
        <v>279044</v>
      </c>
      <c s="71">
        <v>2</v>
      </c>
      <c>
        <v>19</v>
      </c>
      <c s="71" t="str">
        <f t="shared" si="2512"/>
        <v>понедельник</v>
      </c>
      <c s="71" t="str">
        <f>VLOOKUP(A80408,Подписчики!A:C,2,0)</f>
        <v>UTC+2</v>
      </c>
      <c s="71" t="str">
        <f t="shared" si="2513"/>
        <v>Калиниградское время</v>
      </c>
      <c s="71"/>
    </row>
    <row r="80409" spans="1:10" ht="15">
      <c r="A80409">
        <v>199762</v>
      </c>
      <c>
        <v>341013</v>
      </c>
      <c s="2">
        <v>44409.732444227426</v>
      </c>
      <c>
        <v>153893</v>
      </c>
      <c s="71">
        <v>1</v>
      </c>
      <c>
        <v>17</v>
      </c>
      <c s="71" t="str">
        <f t="shared" si="2512"/>
        <v>воскресенье</v>
      </c>
      <c s="71" t="str">
        <f>VLOOKUP(A80409,Подписчики!A:C,2,0)</f>
        <v>UTC+2</v>
      </c>
      <c s="71" t="str">
        <f t="shared" si="2513"/>
        <v>Калиниградское время</v>
      </c>
      <c s="71"/>
    </row>
    <row r="80410" spans="1:10" ht="15">
      <c r="A80410">
        <v>199762</v>
      </c>
      <c>
        <v>354653</v>
      </c>
      <c s="2">
        <v>44414.599702265368</v>
      </c>
      <c>
        <v>348155</v>
      </c>
      <c s="71">
        <v>6</v>
      </c>
      <c>
        <v>14</v>
      </c>
      <c s="71" t="str">
        <f t="shared" si="2512"/>
        <v>пятница</v>
      </c>
      <c s="71" t="str">
        <f>VLOOKUP(A80410,Подписчики!A:C,2,0)</f>
        <v>UTC+2</v>
      </c>
      <c s="71" t="str">
        <f t="shared" si="2513"/>
        <v>Калиниградское время</v>
      </c>
      <c s="71"/>
    </row>
    <row r="80411" spans="1:10" ht="15">
      <c r="A80411">
        <v>199762</v>
      </c>
      <c>
        <v>387119</v>
      </c>
      <c s="2">
        <v>44423.633682847896</v>
      </c>
      <c>
        <v>470762</v>
      </c>
      <c s="71">
        <v>1</v>
      </c>
      <c>
        <v>15</v>
      </c>
      <c s="71" t="str">
        <f t="shared" si="2512"/>
        <v>воскресенье</v>
      </c>
      <c s="71" t="str">
        <f>VLOOKUP(A80411,Подписчики!A:C,2,0)</f>
        <v>UTC+2</v>
      </c>
      <c s="71" t="str">
        <f t="shared" si="2513"/>
        <v>Калиниградское время</v>
      </c>
      <c s="71"/>
    </row>
    <row r="80412" spans="1:10" ht="15">
      <c r="A80412">
        <v>199762</v>
      </c>
      <c>
        <v>389902</v>
      </c>
      <c s="2">
        <v>44424.601320388349</v>
      </c>
      <c>
        <v>158978</v>
      </c>
      <c s="71">
        <v>2</v>
      </c>
      <c>
        <v>14</v>
      </c>
      <c s="71" t="str">
        <f t="shared" si="2512"/>
        <v>понедельник</v>
      </c>
      <c s="71" t="str">
        <f>VLOOKUP(A80412,Подписчики!A:C,2,0)</f>
        <v>UTC+2</v>
      </c>
      <c s="71" t="str">
        <f t="shared" si="2513"/>
        <v>Калиниградское время</v>
      </c>
      <c s="71"/>
    </row>
    <row r="80413" spans="1:10" ht="15">
      <c r="A80413">
        <v>199811</v>
      </c>
      <c>
        <v>155269</v>
      </c>
      <c s="2">
        <v>44356.78214563107</v>
      </c>
      <c>
        <v>301309</v>
      </c>
      <c s="71">
        <v>4</v>
      </c>
      <c>
        <v>18</v>
      </c>
      <c s="71" t="str">
        <f t="shared" si="2512"/>
        <v>среда</v>
      </c>
      <c s="71" t="str">
        <f>VLOOKUP(A80413,Подписчики!A:C,2,0)</f>
        <v>UTC+1</v>
      </c>
      <c s="71" t="str">
        <f t="shared" si="2513"/>
        <v>Центральноевропейское время</v>
      </c>
      <c s="71"/>
    </row>
    <row r="80414" spans="1:10" ht="15">
      <c r="A80414">
        <v>199811</v>
      </c>
      <c>
        <v>185589</v>
      </c>
      <c s="2">
        <v>44365.662404530747</v>
      </c>
      <c>
        <v>250017</v>
      </c>
      <c s="71">
        <v>6</v>
      </c>
      <c>
        <v>15</v>
      </c>
      <c s="71" t="str">
        <f t="shared" si="2512"/>
        <v>пятница</v>
      </c>
      <c s="71" t="str">
        <f>VLOOKUP(A80414,Подписчики!A:C,2,0)</f>
        <v>UTC+1</v>
      </c>
      <c s="71" t="str">
        <f t="shared" si="2513"/>
        <v>Центральноевропейское время</v>
      </c>
      <c s="71"/>
    </row>
    <row r="80415" spans="1:10" ht="15">
      <c r="A80415">
        <v>199811</v>
      </c>
      <c>
        <v>191649</v>
      </c>
      <c s="2">
        <v>44366.793472491911</v>
      </c>
      <c>
        <v>158978</v>
      </c>
      <c s="71">
        <v>7</v>
      </c>
      <c>
        <v>19</v>
      </c>
      <c s="71" t="str">
        <f t="shared" si="2512"/>
        <v>суббота</v>
      </c>
      <c s="71" t="str">
        <f>VLOOKUP(A80415,Подписчики!A:C,2,0)</f>
        <v>UTC+1</v>
      </c>
      <c s="71" t="str">
        <f t="shared" si="2513"/>
        <v>Центральноевропейское время</v>
      </c>
      <c s="71"/>
    </row>
    <row r="80416" spans="1:10" ht="15">
      <c r="A80416">
        <v>199811</v>
      </c>
      <c>
        <v>216116</v>
      </c>
      <c s="2">
        <v>44373.683440129455</v>
      </c>
      <c>
        <v>472712</v>
      </c>
      <c s="71">
        <v>7</v>
      </c>
      <c>
        <v>16</v>
      </c>
      <c s="71" t="str">
        <f t="shared" si="2512"/>
        <v>суббота</v>
      </c>
      <c s="71" t="str">
        <f>VLOOKUP(A80416,Подписчики!A:C,2,0)</f>
        <v>UTC+1</v>
      </c>
      <c s="71" t="str">
        <f t="shared" si="2513"/>
        <v>Центральноевропейское время</v>
      </c>
      <c s="71"/>
    </row>
    <row r="80417" spans="1:10" ht="15">
      <c r="A80417">
        <v>199811</v>
      </c>
      <c>
        <v>289282</v>
      </c>
      <c s="2">
        <v>44394.921304207121</v>
      </c>
      <c>
        <v>148630</v>
      </c>
      <c s="71">
        <v>7</v>
      </c>
      <c>
        <v>22</v>
      </c>
      <c s="71" t="str">
        <f t="shared" si="2512"/>
        <v>суббота</v>
      </c>
      <c s="71" t="str">
        <f>VLOOKUP(A80417,Подписчики!A:C,2,0)</f>
        <v>UTC+1</v>
      </c>
      <c s="71" t="str">
        <f t="shared" si="2513"/>
        <v>Центральноевропейское время</v>
      </c>
      <c s="71"/>
    </row>
    <row r="80418" spans="1:10" ht="15">
      <c r="A80418">
        <v>199811</v>
      </c>
      <c>
        <v>331183</v>
      </c>
      <c s="2">
        <v>44407.788618122977</v>
      </c>
      <c>
        <v>51317</v>
      </c>
      <c s="71">
        <v>6</v>
      </c>
      <c>
        <v>18</v>
      </c>
      <c s="71" t="str">
        <f t="shared" si="2512"/>
        <v>пятница</v>
      </c>
      <c s="71" t="str">
        <f>VLOOKUP(A80418,Подписчики!A:C,2,0)</f>
        <v>UTC+1</v>
      </c>
      <c s="71" t="str">
        <f t="shared" si="2513"/>
        <v>Центральноевропейское время</v>
      </c>
      <c s="71"/>
    </row>
    <row r="80419" spans="1:10" ht="15">
      <c r="A80419">
        <v>199811</v>
      </c>
      <c>
        <v>341038</v>
      </c>
      <c s="2">
        <v>44409.733601941749</v>
      </c>
      <c>
        <v>100218</v>
      </c>
      <c s="71">
        <v>1</v>
      </c>
      <c>
        <v>17</v>
      </c>
      <c s="71" t="str">
        <f t="shared" si="2512"/>
        <v>воскресенье</v>
      </c>
      <c s="71" t="str">
        <f>VLOOKUP(A80419,Подписчики!A:C,2,0)</f>
        <v>UTC+1</v>
      </c>
      <c s="71" t="str">
        <f t="shared" si="2513"/>
        <v>Центральноевропейское время</v>
      </c>
      <c s="71"/>
    </row>
    <row r="80420" spans="1:10" ht="15">
      <c r="A80420">
        <v>199811</v>
      </c>
      <c>
        <v>411940</v>
      </c>
      <c s="2">
        <v>44431.571789644018</v>
      </c>
      <c>
        <v>217497</v>
      </c>
      <c s="71">
        <v>2</v>
      </c>
      <c>
        <v>13</v>
      </c>
      <c s="71" t="str">
        <f t="shared" si="2512"/>
        <v>понедельник</v>
      </c>
      <c s="71" t="str">
        <f>VLOOKUP(A80420,Подписчики!A:C,2,0)</f>
        <v>UTC+1</v>
      </c>
      <c s="71" t="str">
        <f t="shared" si="2513"/>
        <v>Центральноевропейское время</v>
      </c>
      <c s="71"/>
    </row>
    <row r="80421" spans="1:10" ht="15">
      <c r="A80421">
        <v>199811</v>
      </c>
      <c>
        <v>415055</v>
      </c>
      <c s="2">
        <v>44432.799944983824</v>
      </c>
      <c>
        <v>347393</v>
      </c>
      <c s="71">
        <v>3</v>
      </c>
      <c>
        <v>19</v>
      </c>
      <c s="71" t="str">
        <f t="shared" si="2512"/>
        <v>вторник</v>
      </c>
      <c s="71" t="str">
        <f>VLOOKUP(A80421,Подписчики!A:C,2,0)</f>
        <v>UTC+1</v>
      </c>
      <c s="71" t="str">
        <f t="shared" si="2513"/>
        <v>Центральноевропейское время</v>
      </c>
      <c s="71"/>
    </row>
    <row r="80422" spans="1:10" ht="15">
      <c r="A80422">
        <v>199816</v>
      </c>
      <c>
        <v>24623</v>
      </c>
      <c s="2">
        <v>44310.77935117649</v>
      </c>
      <c>
        <v>411922</v>
      </c>
      <c s="71">
        <v>7</v>
      </c>
      <c>
        <v>18</v>
      </c>
      <c s="71" t="str">
        <f t="shared" si="2512"/>
        <v>суббота</v>
      </c>
      <c s="71" t="str">
        <f>VLOOKUP(A80422,Подписчики!A:C,2,0)</f>
        <v>UTC+3</v>
      </c>
      <c s="71" t="str">
        <f t="shared" si="2513"/>
        <v>Московское время</v>
      </c>
      <c s="71"/>
    </row>
    <row r="80423" spans="1:10" ht="15">
      <c r="A80423">
        <v>199816</v>
      </c>
      <c>
        <v>27191</v>
      </c>
      <c s="2">
        <v>44311.739265372169</v>
      </c>
      <c>
        <v>250679</v>
      </c>
      <c s="71">
        <v>1</v>
      </c>
      <c>
        <v>17</v>
      </c>
      <c s="71" t="str">
        <f t="shared" si="2512"/>
        <v>воскресенье</v>
      </c>
      <c s="71" t="str">
        <f>VLOOKUP(A80423,Подписчики!A:C,2,0)</f>
        <v>UTC+3</v>
      </c>
      <c s="71" t="str">
        <f t="shared" si="2513"/>
        <v>Московское время</v>
      </c>
      <c s="71"/>
    </row>
    <row r="80424" spans="1:10" ht="15">
      <c r="A80424">
        <v>199816</v>
      </c>
      <c>
        <v>36661</v>
      </c>
      <c s="2">
        <v>44316.718229773462</v>
      </c>
      <c>
        <v>153893</v>
      </c>
      <c s="71">
        <v>6</v>
      </c>
      <c>
        <v>17</v>
      </c>
      <c s="71" t="str">
        <f t="shared" si="2512"/>
        <v>пятница</v>
      </c>
      <c s="71" t="str">
        <f>VLOOKUP(A80424,Подписчики!A:C,2,0)</f>
        <v>UTC+3</v>
      </c>
      <c s="71" t="str">
        <f t="shared" si="2513"/>
        <v>Московское время</v>
      </c>
      <c s="71"/>
    </row>
    <row r="80425" spans="1:10" ht="15">
      <c r="A80425">
        <v>199816</v>
      </c>
      <c>
        <v>44334</v>
      </c>
      <c s="2">
        <v>44319.549944983817</v>
      </c>
      <c>
        <v>154256</v>
      </c>
      <c s="71">
        <v>2</v>
      </c>
      <c>
        <v>13</v>
      </c>
      <c s="71" t="str">
        <f t="shared" si="2512"/>
        <v>понедельник</v>
      </c>
      <c s="71" t="str">
        <f>VLOOKUP(A80425,Подписчики!A:C,2,0)</f>
        <v>UTC+3</v>
      </c>
      <c s="71" t="str">
        <f t="shared" si="2513"/>
        <v>Московское время</v>
      </c>
      <c s="71"/>
    </row>
    <row r="80426" spans="1:10" ht="15">
      <c r="A80426">
        <v>199816</v>
      </c>
      <c>
        <v>68005</v>
      </c>
      <c s="2">
        <v>44329.742501618122</v>
      </c>
      <c>
        <v>362672</v>
      </c>
      <c s="71">
        <v>5</v>
      </c>
      <c>
        <v>17</v>
      </c>
      <c s="71" t="str">
        <f t="shared" si="2512"/>
        <v>четверг</v>
      </c>
      <c s="71" t="str">
        <f>VLOOKUP(A80426,Подписчики!A:C,2,0)</f>
        <v>UTC+3</v>
      </c>
      <c s="71" t="str">
        <f t="shared" si="2513"/>
        <v>Московское время</v>
      </c>
      <c s="71"/>
    </row>
    <row r="80427" spans="1:10" ht="15">
      <c r="A80427">
        <v>199816</v>
      </c>
      <c>
        <v>81266</v>
      </c>
      <c s="2">
        <v>44333.89136893204</v>
      </c>
      <c>
        <v>405278</v>
      </c>
      <c s="71">
        <v>2</v>
      </c>
      <c>
        <v>21</v>
      </c>
      <c s="71" t="str">
        <f t="shared" si="2512"/>
        <v>понедельник</v>
      </c>
      <c s="71" t="str">
        <f>VLOOKUP(A80427,Подписчики!A:C,2,0)</f>
        <v>UTC+3</v>
      </c>
      <c s="71" t="str">
        <f t="shared" si="2513"/>
        <v>Московское время</v>
      </c>
      <c s="71"/>
    </row>
    <row r="80428" spans="1:10" ht="15">
      <c r="A80428">
        <v>199816</v>
      </c>
      <c>
        <v>108754</v>
      </c>
      <c s="2">
        <v>44343.600106796119</v>
      </c>
      <c>
        <v>19520</v>
      </c>
      <c s="71">
        <v>5</v>
      </c>
      <c>
        <v>14</v>
      </c>
      <c s="71" t="str">
        <f t="shared" si="2512"/>
        <v>четверг</v>
      </c>
      <c s="71" t="str">
        <f>VLOOKUP(A80428,Подписчики!A:C,2,0)</f>
        <v>UTC+3</v>
      </c>
      <c s="71" t="str">
        <f t="shared" si="2513"/>
        <v>Московское время</v>
      </c>
      <c s="71"/>
    </row>
    <row r="80429" spans="1:10" ht="15">
      <c r="A80429">
        <v>199816</v>
      </c>
      <c>
        <v>113058</v>
      </c>
      <c s="2">
        <v>44344.697194174754</v>
      </c>
      <c>
        <v>40767</v>
      </c>
      <c s="71">
        <v>6</v>
      </c>
      <c>
        <v>16</v>
      </c>
      <c s="71" t="str">
        <f t="shared" si="2512"/>
        <v>пятница</v>
      </c>
      <c s="71" t="str">
        <f>VLOOKUP(A80429,Подписчики!A:C,2,0)</f>
        <v>UTC+3</v>
      </c>
      <c s="71" t="str">
        <f t="shared" si="2513"/>
        <v>Московское время</v>
      </c>
      <c s="71"/>
    </row>
    <row r="80430" spans="1:10" ht="15">
      <c r="A80430">
        <v>199816</v>
      </c>
      <c>
        <v>115561</v>
      </c>
      <c s="2">
        <v>44345.004516739406</v>
      </c>
      <c>
        <v>267896</v>
      </c>
      <c s="71">
        <v>7</v>
      </c>
      <c>
        <v>0</v>
      </c>
      <c s="71" t="str">
        <f t="shared" si="2512"/>
        <v>суббота</v>
      </c>
      <c s="71" t="str">
        <f>VLOOKUP(A80430,Подписчики!A:C,2,0)</f>
        <v>UTC+3</v>
      </c>
      <c s="71" t="str">
        <f t="shared" si="2513"/>
        <v>Московское время</v>
      </c>
      <c s="71"/>
    </row>
    <row r="80431" spans="1:10" ht="15">
      <c r="A80431">
        <v>199816</v>
      </c>
      <c>
        <v>141324</v>
      </c>
      <c s="2">
        <v>44352.546708737864</v>
      </c>
      <c>
        <v>266896</v>
      </c>
      <c s="71">
        <v>7</v>
      </c>
      <c>
        <v>13</v>
      </c>
      <c s="71" t="str">
        <f t="shared" si="2512"/>
        <v>суббота</v>
      </c>
      <c s="71" t="str">
        <f>VLOOKUP(A80431,Подписчики!A:C,2,0)</f>
        <v>UTC+3</v>
      </c>
      <c s="71" t="str">
        <f t="shared" si="2513"/>
        <v>Московское время</v>
      </c>
      <c s="71"/>
    </row>
    <row r="80432" spans="1:10" ht="15">
      <c r="A80432">
        <v>199816</v>
      </c>
      <c>
        <v>147341</v>
      </c>
      <c s="2">
        <v>44353.876805825246</v>
      </c>
      <c>
        <v>267263</v>
      </c>
      <c s="71">
        <v>1</v>
      </c>
      <c>
        <v>21</v>
      </c>
      <c s="71" t="str">
        <f t="shared" si="2512"/>
        <v>воскресенье</v>
      </c>
      <c s="71" t="str">
        <f>VLOOKUP(A80432,Подписчики!A:C,2,0)</f>
        <v>UTC+3</v>
      </c>
      <c s="71" t="str">
        <f t="shared" si="2513"/>
        <v>Московское время</v>
      </c>
      <c s="71"/>
    </row>
    <row r="80433" spans="1:10" ht="15">
      <c r="A80433">
        <v>199816</v>
      </c>
      <c>
        <v>176937</v>
      </c>
      <c s="2">
        <v>44362.726320388349</v>
      </c>
      <c>
        <v>397390</v>
      </c>
      <c s="71">
        <v>3</v>
      </c>
      <c>
        <v>17</v>
      </c>
      <c s="71" t="str">
        <f t="shared" si="2512"/>
        <v>вторник</v>
      </c>
      <c s="71" t="str">
        <f>VLOOKUP(A80433,Подписчики!A:C,2,0)</f>
        <v>UTC+3</v>
      </c>
      <c s="71" t="str">
        <f t="shared" si="2513"/>
        <v>Московское время</v>
      </c>
      <c s="71"/>
    </row>
    <row r="80434" spans="1:10" ht="15">
      <c r="A80434">
        <v>199816</v>
      </c>
      <c>
        <v>236527</v>
      </c>
      <c s="2">
        <v>44379.724702265376</v>
      </c>
      <c>
        <v>60890</v>
      </c>
      <c s="71">
        <v>6</v>
      </c>
      <c>
        <v>17</v>
      </c>
      <c s="71" t="str">
        <f t="shared" si="2512"/>
        <v>пятница</v>
      </c>
      <c s="71" t="str">
        <f>VLOOKUP(A80434,Подписчики!A:C,2,0)</f>
        <v>UTC+3</v>
      </c>
      <c s="71" t="str">
        <f t="shared" si="2513"/>
        <v>Московское время</v>
      </c>
      <c s="71"/>
    </row>
    <row r="80435" spans="1:10" ht="15">
      <c r="A80435">
        <v>199816</v>
      </c>
      <c>
        <v>241700</v>
      </c>
      <c s="2">
        <v>44380.77486407767</v>
      </c>
      <c>
        <v>301890</v>
      </c>
      <c s="71">
        <v>7</v>
      </c>
      <c>
        <v>18</v>
      </c>
      <c s="71" t="str">
        <f t="shared" si="2512"/>
        <v>суббота</v>
      </c>
      <c s="71" t="str">
        <f>VLOOKUP(A80435,Подписчики!A:C,2,0)</f>
        <v>UTC+3</v>
      </c>
      <c s="71" t="str">
        <f t="shared" si="2513"/>
        <v>Московское время</v>
      </c>
      <c s="71"/>
    </row>
    <row r="80436" spans="1:10" ht="15">
      <c r="A80436">
        <v>199816</v>
      </c>
      <c>
        <v>281380</v>
      </c>
      <c s="2">
        <v>44393.003019417476</v>
      </c>
      <c>
        <v>351192</v>
      </c>
      <c s="71">
        <v>6</v>
      </c>
      <c>
        <v>0</v>
      </c>
      <c s="71" t="str">
        <f t="shared" si="2512"/>
        <v>пятница</v>
      </c>
      <c s="71" t="str">
        <f>VLOOKUP(A80436,Подписчики!A:C,2,0)</f>
        <v>UTC+3</v>
      </c>
      <c s="71" t="str">
        <f t="shared" si="2513"/>
        <v>Московское время</v>
      </c>
      <c s="71"/>
    </row>
    <row r="80437" spans="1:10" ht="15">
      <c r="A80437">
        <v>199816</v>
      </c>
      <c>
        <v>373540</v>
      </c>
      <c s="2">
        <v>44419.768391585763</v>
      </c>
      <c>
        <v>239565</v>
      </c>
      <c s="71">
        <v>4</v>
      </c>
      <c>
        <v>18</v>
      </c>
      <c s="71" t="str">
        <f t="shared" si="2512"/>
        <v>среда</v>
      </c>
      <c s="71" t="str">
        <f>VLOOKUP(A80437,Подписчики!A:C,2,0)</f>
        <v>UTC+3</v>
      </c>
      <c s="71" t="str">
        <f t="shared" si="2513"/>
        <v>Московское время</v>
      </c>
      <c s="71"/>
    </row>
    <row r="80438" spans="1:10" ht="15">
      <c r="A80438">
        <v>199816</v>
      </c>
      <c>
        <v>392673</v>
      </c>
      <c s="2">
        <v>44425.697194174754</v>
      </c>
      <c>
        <v>462425</v>
      </c>
      <c s="71">
        <v>3</v>
      </c>
      <c>
        <v>16</v>
      </c>
      <c s="71" t="str">
        <f t="shared" si="2512"/>
        <v>вторник</v>
      </c>
      <c s="71" t="str">
        <f>VLOOKUP(A80438,Подписчики!A:C,2,0)</f>
        <v>UTC+3</v>
      </c>
      <c s="71" t="str">
        <f t="shared" si="2513"/>
        <v>Московское время</v>
      </c>
      <c s="71"/>
    </row>
    <row r="80439" spans="1:10" ht="15">
      <c r="A80439">
        <v>199816</v>
      </c>
      <c>
        <v>403726</v>
      </c>
      <c s="2">
        <v>44429.300576799826</v>
      </c>
      <c>
        <v>411922</v>
      </c>
      <c s="71">
        <v>7</v>
      </c>
      <c>
        <v>7</v>
      </c>
      <c s="71" t="str">
        <f t="shared" si="2512"/>
        <v>суббота</v>
      </c>
      <c s="71" t="str">
        <f>VLOOKUP(A80439,Подписчики!A:C,2,0)</f>
        <v>UTC+3</v>
      </c>
      <c s="71" t="str">
        <f t="shared" si="2513"/>
        <v>Московское время</v>
      </c>
      <c s="71"/>
    </row>
    <row r="80440" spans="1:10" ht="15">
      <c r="A80440">
        <v>199825</v>
      </c>
      <c>
        <v>52242</v>
      </c>
      <c s="2">
        <v>44323.579880258905</v>
      </c>
      <c>
        <v>413014</v>
      </c>
      <c s="71">
        <v>6</v>
      </c>
      <c>
        <v>13</v>
      </c>
      <c s="71" t="str">
        <f t="shared" si="2512"/>
        <v>пятница</v>
      </c>
      <c s="71" t="str">
        <f>VLOOKUP(A80440,Подписчики!A:C,2,0)</f>
        <v>UTC+1</v>
      </c>
      <c s="71" t="str">
        <f t="shared" si="2513"/>
        <v>Центральноевропейское время</v>
      </c>
      <c s="71"/>
    </row>
    <row r="80441" spans="1:10" ht="15">
      <c r="A80441">
        <v>199825</v>
      </c>
      <c>
        <v>56884</v>
      </c>
      <c s="2">
        <v>44324.922922330101</v>
      </c>
      <c>
        <v>396686</v>
      </c>
      <c s="71">
        <v>7</v>
      </c>
      <c>
        <v>22</v>
      </c>
      <c s="71" t="str">
        <f t="shared" si="2512"/>
        <v>суббота</v>
      </c>
      <c s="71" t="str">
        <f>VLOOKUP(A80441,Подписчики!A:C,2,0)</f>
        <v>UTC+1</v>
      </c>
      <c s="71" t="str">
        <f t="shared" si="2513"/>
        <v>Центральноевропейское время</v>
      </c>
      <c s="71"/>
    </row>
    <row r="80442" spans="1:10" ht="15">
      <c r="A80442">
        <v>199825</v>
      </c>
      <c>
        <v>75998</v>
      </c>
      <c s="2">
        <v>44331.989265372169</v>
      </c>
      <c>
        <v>21760</v>
      </c>
      <c s="71">
        <v>7</v>
      </c>
      <c>
        <v>23</v>
      </c>
      <c s="71" t="str">
        <f t="shared" si="2512"/>
        <v>суббота</v>
      </c>
      <c s="71" t="str">
        <f>VLOOKUP(A80442,Подписчики!A:C,2,0)</f>
        <v>UTC+1</v>
      </c>
      <c s="71" t="str">
        <f t="shared" si="2513"/>
        <v>Центральноевропейское время</v>
      </c>
      <c s="71"/>
    </row>
    <row r="80443" spans="1:10" ht="15">
      <c r="A80443">
        <v>199825</v>
      </c>
      <c>
        <v>96088</v>
      </c>
      <c s="2">
        <v>44338.89865048544</v>
      </c>
      <c>
        <v>61714</v>
      </c>
      <c s="71">
        <v>7</v>
      </c>
      <c>
        <v>21</v>
      </c>
      <c s="71" t="str">
        <f t="shared" si="2512"/>
        <v>суббота</v>
      </c>
      <c s="71" t="str">
        <f>VLOOKUP(A80443,Подписчики!A:C,2,0)</f>
        <v>UTC+1</v>
      </c>
      <c s="71" t="str">
        <f t="shared" si="2513"/>
        <v>Центральноевропейское время</v>
      </c>
      <c s="71"/>
    </row>
    <row r="80444" spans="1:10" ht="15">
      <c r="A80444">
        <v>199825</v>
      </c>
      <c>
        <v>107637</v>
      </c>
      <c s="2">
        <v>44342.811271844665</v>
      </c>
      <c>
        <v>288436</v>
      </c>
      <c s="71">
        <v>4</v>
      </c>
      <c>
        <v>19</v>
      </c>
      <c s="71" t="str">
        <f t="shared" si="2512"/>
        <v>среда</v>
      </c>
      <c s="71" t="str">
        <f>VLOOKUP(A80444,Подписчики!A:C,2,0)</f>
        <v>UTC+1</v>
      </c>
      <c s="71" t="str">
        <f t="shared" si="2513"/>
        <v>Центральноевропейское время</v>
      </c>
      <c s="71"/>
    </row>
    <row r="80445" spans="1:10" ht="15">
      <c r="A80445">
        <v>199825</v>
      </c>
      <c>
        <v>112729</v>
      </c>
      <c s="2">
        <v>44344.655932038841</v>
      </c>
      <c>
        <v>347393</v>
      </c>
      <c s="71">
        <v>6</v>
      </c>
      <c>
        <v>15</v>
      </c>
      <c s="71" t="str">
        <f t="shared" si="2512"/>
        <v>пятница</v>
      </c>
      <c s="71" t="str">
        <f>VLOOKUP(A80445,Подписчики!A:C,2,0)</f>
        <v>UTC+1</v>
      </c>
      <c s="71" t="str">
        <f t="shared" si="2513"/>
        <v>Центральноевропейское время</v>
      </c>
      <c s="71"/>
    </row>
    <row r="80446" spans="1:10" ht="15">
      <c r="A80446">
        <v>199825</v>
      </c>
      <c>
        <v>175042</v>
      </c>
      <c s="2">
        <v>44361.850106796119</v>
      </c>
      <c>
        <v>37644</v>
      </c>
      <c s="71">
        <v>2</v>
      </c>
      <c>
        <v>20</v>
      </c>
      <c s="71" t="str">
        <f t="shared" si="2512"/>
        <v>понедельник</v>
      </c>
      <c s="71" t="str">
        <f>VLOOKUP(A80446,Подписчики!A:C,2,0)</f>
        <v>UTC+1</v>
      </c>
      <c s="71" t="str">
        <f t="shared" si="2513"/>
        <v>Центральноевропейское время</v>
      </c>
      <c s="71"/>
    </row>
    <row r="80447" spans="1:10" ht="15">
      <c r="A80447">
        <v>199825</v>
      </c>
      <c>
        <v>200114</v>
      </c>
      <c s="2">
        <v>44368.971466019422</v>
      </c>
      <c>
        <v>218484</v>
      </c>
      <c s="71">
        <v>2</v>
      </c>
      <c>
        <v>23</v>
      </c>
      <c s="71" t="str">
        <f t="shared" si="2512"/>
        <v>понедельник</v>
      </c>
      <c s="71" t="str">
        <f>VLOOKUP(A80447,Подписчики!A:C,2,0)</f>
        <v>UTC+1</v>
      </c>
      <c s="71" t="str">
        <f t="shared" si="2513"/>
        <v>Центральноевропейское время</v>
      </c>
      <c s="71"/>
    </row>
    <row r="80448" spans="1:10" ht="15">
      <c r="A80448">
        <v>199825</v>
      </c>
      <c>
        <v>237073</v>
      </c>
      <c s="2">
        <v>44379.78052750809</v>
      </c>
      <c>
        <v>154256</v>
      </c>
      <c s="71">
        <v>6</v>
      </c>
      <c>
        <v>18</v>
      </c>
      <c s="71" t="str">
        <f t="shared" si="2512"/>
        <v>пятница</v>
      </c>
      <c s="71" t="str">
        <f>VLOOKUP(A80448,Подписчики!A:C,2,0)</f>
        <v>UTC+1</v>
      </c>
      <c s="71" t="str">
        <f t="shared" si="2513"/>
        <v>Центральноевропейское время</v>
      </c>
      <c s="71"/>
    </row>
    <row r="80449" spans="1:10" ht="15">
      <c r="A80449">
        <v>199825</v>
      </c>
      <c>
        <v>241313</v>
      </c>
      <c s="2">
        <v>44380.723893203889</v>
      </c>
      <c>
        <v>153893</v>
      </c>
      <c s="71">
        <v>7</v>
      </c>
      <c>
        <v>17</v>
      </c>
      <c s="71" t="str">
        <f t="shared" si="2512"/>
        <v>суббота</v>
      </c>
      <c s="71" t="str">
        <f>VLOOKUP(A80449,Подписчики!A:C,2,0)</f>
        <v>UTC+1</v>
      </c>
      <c s="71" t="str">
        <f t="shared" si="2513"/>
        <v>Центральноевропейское время</v>
      </c>
      <c s="71"/>
    </row>
    <row r="80450" spans="1:10" ht="15">
      <c r="A80450">
        <v>199825</v>
      </c>
      <c>
        <v>269459</v>
      </c>
      <c s="2">
        <v>44388.9083592233</v>
      </c>
      <c>
        <v>299439</v>
      </c>
      <c s="71">
        <v>1</v>
      </c>
      <c>
        <v>21</v>
      </c>
      <c s="71" t="str">
        <f t="shared" si="2512"/>
        <v>воскресенье</v>
      </c>
      <c s="71" t="str">
        <f>VLOOKUP(A80450,Подписчики!A:C,2,0)</f>
        <v>UTC+1</v>
      </c>
      <c s="71" t="str">
        <f t="shared" si="2513"/>
        <v>Центральноевропейское время</v>
      </c>
      <c s="71"/>
    </row>
    <row r="80451" spans="1:10" ht="15">
      <c r="A80451">
        <v>199825</v>
      </c>
      <c>
        <v>294489</v>
      </c>
      <c s="2">
        <v>44396.685058252428</v>
      </c>
      <c>
        <v>230507</v>
      </c>
      <c s="71">
        <v>2</v>
      </c>
      <c>
        <v>16</v>
      </c>
      <c s="71" t="str">
        <f t="shared" si="2514" ref="G80451:G80514">TEXT(C80451,"дддд")</f>
        <v>понедельник</v>
      </c>
      <c s="71" t="str">
        <f>VLOOKUP(A80451,Подписчики!A:C,2,0)</f>
        <v>UTC+1</v>
      </c>
      <c s="71" t="str">
        <f t="shared" si="2515" ref="I80451:I80514">IF(H80451="UTC+1","Центральноевропейское время",IF(H80451="UTC+2","Калиниградское время",IF(H80451="UTC+3","Московское время",IF(H80451="UTC+4","Самарское время",IF(H80451="UTC+5","Екатеринбургское время",IF(H80451="UTC+6","Омское время",IF(H80451="UTC+7","Красноярское время",IF(H80451="UTC+8","Иркутское время",IF(H80451="UTC+9","Якутское время",IF(H80451="UTC+10","Владивостокское время",IF(H80451="UTC+11","Магаданское время",IF(H80451="UTC+12","Камчатское время",IF(H80451="UTC+0","Запределами России",IF(H80451="UTC-1","Запределами России",IF(H80451="UTC-2","Запределами России",IF(H80451="UTC-3","Запределами России",IF(H80451="UTC-4","Запределами России",IF(H80451="UTC-5","Запределами России",IF(H80451="UTC-6","Запределами России",IF(H80451="UTC-7","Запределами России",IF(H80451="UTC-8","Запределами России",IF(H80451="UTC-9","Запределами России",0))))))))))))))))))))))</f>
        <v>Центральноевропейское время</v>
      </c>
      <c s="71"/>
    </row>
    <row r="80452" spans="1:10" ht="15">
      <c r="A80452">
        <v>199825</v>
      </c>
      <c>
        <v>312327</v>
      </c>
      <c s="2">
        <v>44401.861433656959</v>
      </c>
      <c>
        <v>472712</v>
      </c>
      <c s="71">
        <v>7</v>
      </c>
      <c>
        <v>20</v>
      </c>
      <c s="71" t="str">
        <f t="shared" si="2514"/>
        <v>суббота</v>
      </c>
      <c s="71" t="str">
        <f>VLOOKUP(A80452,Подписчики!A:C,2,0)</f>
        <v>UTC+1</v>
      </c>
      <c s="71" t="str">
        <f t="shared" si="2515"/>
        <v>Центральноевропейское время</v>
      </c>
      <c s="71"/>
    </row>
    <row r="80453" spans="1:10" ht="15">
      <c r="A80453">
        <v>199825</v>
      </c>
      <c>
        <v>341896</v>
      </c>
      <c s="2">
        <v>44409.874378640779</v>
      </c>
      <c>
        <v>155227</v>
      </c>
      <c s="71">
        <v>1</v>
      </c>
      <c>
        <v>20</v>
      </c>
      <c s="71" t="str">
        <f t="shared" si="2514"/>
        <v>воскресенье</v>
      </c>
      <c s="71" t="str">
        <f>VLOOKUP(A80453,Подписчики!A:C,2,0)</f>
        <v>UTC+1</v>
      </c>
      <c s="71" t="str">
        <f t="shared" si="2515"/>
        <v>Центральноевропейское время</v>
      </c>
      <c s="71"/>
    </row>
    <row r="80454" spans="1:10" ht="15">
      <c r="A80454">
        <v>199825</v>
      </c>
      <c>
        <v>343390</v>
      </c>
      <c s="2">
        <v>44410.606333333337</v>
      </c>
      <c>
        <v>86587</v>
      </c>
      <c s="71">
        <v>2</v>
      </c>
      <c>
        <v>14</v>
      </c>
      <c s="71" t="str">
        <f t="shared" si="2514"/>
        <v>понедельник</v>
      </c>
      <c s="71" t="str">
        <f>VLOOKUP(A80454,Подписчики!A:C,2,0)</f>
        <v>UTC+1</v>
      </c>
      <c s="71" t="str">
        <f t="shared" si="2515"/>
        <v>Центральноевропейское время</v>
      </c>
      <c s="71"/>
    </row>
    <row r="80455" spans="1:10" ht="15">
      <c r="A80455">
        <v>199825</v>
      </c>
      <c>
        <v>356407</v>
      </c>
      <c s="2">
        <v>44414.848488673138</v>
      </c>
      <c>
        <v>81927</v>
      </c>
      <c s="71">
        <v>6</v>
      </c>
      <c>
        <v>20</v>
      </c>
      <c s="71" t="str">
        <f t="shared" si="2514"/>
        <v>пятница</v>
      </c>
      <c s="71" t="str">
        <f>VLOOKUP(A80455,Подписчики!A:C,2,0)</f>
        <v>UTC+1</v>
      </c>
      <c s="71" t="str">
        <f t="shared" si="2515"/>
        <v>Центральноевропейское время</v>
      </c>
      <c s="71"/>
    </row>
    <row r="80456" spans="1:10" ht="15">
      <c r="A80456">
        <v>199825</v>
      </c>
      <c>
        <v>400419</v>
      </c>
      <c s="2">
        <v>44428.649459546927</v>
      </c>
      <c>
        <v>88863</v>
      </c>
      <c s="71">
        <v>6</v>
      </c>
      <c>
        <v>15</v>
      </c>
      <c s="71" t="str">
        <f t="shared" si="2514"/>
        <v>пятница</v>
      </c>
      <c s="71" t="str">
        <f>VLOOKUP(A80456,Подписчики!A:C,2,0)</f>
        <v>UTC+1</v>
      </c>
      <c s="71" t="str">
        <f t="shared" si="2515"/>
        <v>Центральноевропейское время</v>
      </c>
      <c s="71"/>
    </row>
    <row r="80457" spans="1:10" ht="15">
      <c r="A80457">
        <v>199858</v>
      </c>
      <c>
        <v>9592</v>
      </c>
      <c s="2">
        <v>44300.481579288025</v>
      </c>
      <c>
        <v>43623</v>
      </c>
      <c s="71">
        <v>4</v>
      </c>
      <c>
        <v>11</v>
      </c>
      <c s="71" t="str">
        <f t="shared" si="2514"/>
        <v>среда</v>
      </c>
      <c s="71" t="str">
        <f>VLOOKUP(A80457,Подписчики!A:C,2,0)</f>
        <v>UTC+2</v>
      </c>
      <c s="71" t="str">
        <f t="shared" si="2515"/>
        <v>Калиниградское время</v>
      </c>
      <c s="71"/>
    </row>
    <row r="80458" spans="1:10" ht="15">
      <c r="A80458">
        <v>199858</v>
      </c>
      <c>
        <v>16473</v>
      </c>
      <c s="2">
        <v>44305.790640776693</v>
      </c>
      <c>
        <v>104958</v>
      </c>
      <c s="71">
        <v>2</v>
      </c>
      <c>
        <v>18</v>
      </c>
      <c s="71" t="str">
        <f t="shared" si="2514"/>
        <v>понедельник</v>
      </c>
      <c s="71" t="str">
        <f>VLOOKUP(A80458,Подписчики!A:C,2,0)</f>
        <v>UTC+2</v>
      </c>
      <c s="71" t="str">
        <f t="shared" si="2515"/>
        <v>Калиниградское время</v>
      </c>
      <c s="71"/>
    </row>
    <row r="80459" spans="1:10" ht="15">
      <c r="A80459">
        <v>199858</v>
      </c>
      <c>
        <v>17475</v>
      </c>
      <c s="2">
        <v>44306.868310679609</v>
      </c>
      <c>
        <v>64489</v>
      </c>
      <c s="71">
        <v>3</v>
      </c>
      <c>
        <v>20</v>
      </c>
      <c s="71" t="str">
        <f t="shared" si="2514"/>
        <v>вторник</v>
      </c>
      <c s="71" t="str">
        <f>VLOOKUP(A80459,Подписчики!A:C,2,0)</f>
        <v>UTC+2</v>
      </c>
      <c s="71" t="str">
        <f t="shared" si="2515"/>
        <v>Калиниградское время</v>
      </c>
      <c s="71"/>
    </row>
    <row r="80460" spans="1:10" ht="15">
      <c r="A80460">
        <v>199858</v>
      </c>
      <c>
        <v>37353</v>
      </c>
      <c s="2">
        <v>44316.810058252428</v>
      </c>
      <c>
        <v>411922</v>
      </c>
      <c s="71">
        <v>6</v>
      </c>
      <c>
        <v>19</v>
      </c>
      <c s="71" t="str">
        <f t="shared" si="2514"/>
        <v>пятница</v>
      </c>
      <c s="71" t="str">
        <f>VLOOKUP(A80460,Подписчики!A:C,2,0)</f>
        <v>UTC+2</v>
      </c>
      <c s="71" t="str">
        <f t="shared" si="2515"/>
        <v>Калиниградское время</v>
      </c>
      <c s="71"/>
    </row>
    <row r="80461" spans="1:10" ht="15">
      <c r="A80461">
        <v>199858</v>
      </c>
      <c>
        <v>52229</v>
      </c>
      <c s="2">
        <v>44323.578666666661</v>
      </c>
      <c>
        <v>201884</v>
      </c>
      <c s="71">
        <v>6</v>
      </c>
      <c>
        <v>13</v>
      </c>
      <c s="71" t="str">
        <f t="shared" si="2514"/>
        <v>пятница</v>
      </c>
      <c s="71" t="str">
        <f>VLOOKUP(A80461,Подписчики!A:C,2,0)</f>
        <v>UTC+2</v>
      </c>
      <c s="71" t="str">
        <f t="shared" si="2515"/>
        <v>Калиниградское время</v>
      </c>
      <c s="71"/>
    </row>
    <row r="80462" spans="1:10" ht="15">
      <c r="A80462">
        <v>199858</v>
      </c>
      <c>
        <v>57207</v>
      </c>
      <c s="2">
        <v>44325.036595469253</v>
      </c>
      <c>
        <v>182841</v>
      </c>
      <c s="71">
        <v>1</v>
      </c>
      <c>
        <v>0</v>
      </c>
      <c s="71" t="str">
        <f t="shared" si="2514"/>
        <v>воскресенье</v>
      </c>
      <c s="71" t="str">
        <f>VLOOKUP(A80462,Подписчики!A:C,2,0)</f>
        <v>UTC+2</v>
      </c>
      <c s="71" t="str">
        <f t="shared" si="2515"/>
        <v>Калиниградское время</v>
      </c>
      <c s="71"/>
    </row>
    <row r="80463" spans="1:10" ht="15">
      <c r="A80463">
        <v>199858</v>
      </c>
      <c>
        <v>84843</v>
      </c>
      <c s="2">
        <v>44335.712970873785</v>
      </c>
      <c>
        <v>118549</v>
      </c>
      <c s="71">
        <v>4</v>
      </c>
      <c>
        <v>17</v>
      </c>
      <c s="71" t="str">
        <f t="shared" si="2514"/>
        <v>среда</v>
      </c>
      <c s="71" t="str">
        <f>VLOOKUP(A80463,Подписчики!A:C,2,0)</f>
        <v>UTC+2</v>
      </c>
      <c s="71" t="str">
        <f t="shared" si="2515"/>
        <v>Калиниградское время</v>
      </c>
      <c s="71"/>
    </row>
    <row r="80464" spans="1:10" ht="15">
      <c r="A80464">
        <v>199858</v>
      </c>
      <c>
        <v>138914</v>
      </c>
      <c s="2">
        <v>44351.825666666664</v>
      </c>
      <c>
        <v>325852</v>
      </c>
      <c s="71">
        <v>6</v>
      </c>
      <c>
        <v>19</v>
      </c>
      <c s="71" t="str">
        <f t="shared" si="2514"/>
        <v>пятница</v>
      </c>
      <c s="71" t="str">
        <f>VLOOKUP(A80464,Подписчики!A:C,2,0)</f>
        <v>UTC+2</v>
      </c>
      <c s="71" t="str">
        <f t="shared" si="2515"/>
        <v>Калиниградское время</v>
      </c>
      <c s="71"/>
    </row>
    <row r="80465" spans="1:10" ht="15">
      <c r="A80465">
        <v>199876</v>
      </c>
      <c>
        <v>36883</v>
      </c>
      <c s="2">
        <v>44316.751401294503</v>
      </c>
      <c>
        <v>43623</v>
      </c>
      <c s="71">
        <v>6</v>
      </c>
      <c>
        <v>18</v>
      </c>
      <c s="71" t="str">
        <f t="shared" si="2514"/>
        <v>пятница</v>
      </c>
      <c s="71" t="str">
        <f>VLOOKUP(A80465,Подписчики!A:C,2,0)</f>
        <v>UTC+1</v>
      </c>
      <c s="71" t="str">
        <f t="shared" si="2515"/>
        <v>Центральноевропейское время</v>
      </c>
      <c s="71"/>
    </row>
    <row r="80466" spans="1:10" ht="15">
      <c r="A80466">
        <v>199876</v>
      </c>
      <c>
        <v>43404</v>
      </c>
      <c s="2">
        <v>44318.877614886733</v>
      </c>
      <c>
        <v>411922</v>
      </c>
      <c s="71">
        <v>1</v>
      </c>
      <c>
        <v>21</v>
      </c>
      <c s="71" t="str">
        <f t="shared" si="2514"/>
        <v>воскресенье</v>
      </c>
      <c s="71" t="str">
        <f>VLOOKUP(A80466,Подписчики!A:C,2,0)</f>
        <v>UTC+1</v>
      </c>
      <c s="71" t="str">
        <f t="shared" si="2515"/>
        <v>Центральноевропейское время</v>
      </c>
      <c s="71"/>
    </row>
    <row r="80467" spans="1:10" ht="15">
      <c r="A80467">
        <v>199876</v>
      </c>
      <c>
        <v>50860</v>
      </c>
      <c s="2">
        <v>44322.812889967638</v>
      </c>
      <c>
        <v>447858</v>
      </c>
      <c s="71">
        <v>5</v>
      </c>
      <c>
        <v>19</v>
      </c>
      <c s="71" t="str">
        <f t="shared" si="2514"/>
        <v>четверг</v>
      </c>
      <c s="71" t="str">
        <f>VLOOKUP(A80467,Подписчики!A:C,2,0)</f>
        <v>UTC+1</v>
      </c>
      <c s="71" t="str">
        <f t="shared" si="2515"/>
        <v>Центральноевропейское время</v>
      </c>
      <c s="71"/>
    </row>
    <row r="80468" spans="1:10" ht="15">
      <c r="A80468">
        <v>199876</v>
      </c>
      <c>
        <v>53795</v>
      </c>
      <c s="2">
        <v>44323.948812297735</v>
      </c>
      <c>
        <v>250679</v>
      </c>
      <c s="71">
        <v>6</v>
      </c>
      <c>
        <v>22</v>
      </c>
      <c s="71" t="str">
        <f t="shared" si="2514"/>
        <v>пятница</v>
      </c>
      <c s="71" t="str">
        <f>VLOOKUP(A80468,Подписчики!A:C,2,0)</f>
        <v>UTC+1</v>
      </c>
      <c s="71" t="str">
        <f t="shared" si="2515"/>
        <v>Центральноевропейское время</v>
      </c>
      <c s="71"/>
    </row>
    <row r="80469" spans="1:10" ht="15">
      <c r="A80469">
        <v>199876</v>
      </c>
      <c>
        <v>56869</v>
      </c>
      <c s="2">
        <v>44324.919686084148</v>
      </c>
      <c>
        <v>158978</v>
      </c>
      <c s="71">
        <v>7</v>
      </c>
      <c>
        <v>22</v>
      </c>
      <c s="71" t="str">
        <f t="shared" si="2514"/>
        <v>суббота</v>
      </c>
      <c s="71" t="str">
        <f>VLOOKUP(A80469,Подписчики!A:C,2,0)</f>
        <v>UTC+1</v>
      </c>
      <c s="71" t="str">
        <f t="shared" si="2515"/>
        <v>Центральноевропейское время</v>
      </c>
      <c s="71"/>
    </row>
    <row r="80470" spans="1:10" ht="15">
      <c r="A80470">
        <v>199876</v>
      </c>
      <c>
        <v>61180</v>
      </c>
      <c s="2">
        <v>44326.696385113268</v>
      </c>
      <c>
        <v>172588</v>
      </c>
      <c s="71">
        <v>2</v>
      </c>
      <c>
        <v>16</v>
      </c>
      <c s="71" t="str">
        <f t="shared" si="2514"/>
        <v>понедельник</v>
      </c>
      <c s="71" t="str">
        <f>VLOOKUP(A80470,Подписчики!A:C,2,0)</f>
        <v>UTC+1</v>
      </c>
      <c s="71" t="str">
        <f t="shared" si="2515"/>
        <v>Центральноевропейское время</v>
      </c>
      <c s="71"/>
    </row>
    <row r="80471" spans="1:10" ht="15">
      <c r="A80471">
        <v>199876</v>
      </c>
      <c>
        <v>63038</v>
      </c>
      <c s="2">
        <v>44327.563699029131</v>
      </c>
      <c>
        <v>244574</v>
      </c>
      <c s="71">
        <v>3</v>
      </c>
      <c>
        <v>13</v>
      </c>
      <c s="71" t="str">
        <f t="shared" si="2514"/>
        <v>вторник</v>
      </c>
      <c s="71" t="str">
        <f>VLOOKUP(A80471,Подписчики!A:C,2,0)</f>
        <v>UTC+1</v>
      </c>
      <c s="71" t="str">
        <f t="shared" si="2515"/>
        <v>Центральноевропейское время</v>
      </c>
      <c s="71"/>
    </row>
    <row r="80472" spans="1:10" ht="15">
      <c r="A80472">
        <v>199876</v>
      </c>
      <c>
        <v>83090</v>
      </c>
      <c s="2">
        <v>44334.78214563107</v>
      </c>
      <c>
        <v>351192</v>
      </c>
      <c s="71">
        <v>3</v>
      </c>
      <c>
        <v>18</v>
      </c>
      <c s="71" t="str">
        <f t="shared" si="2514"/>
        <v>вторник</v>
      </c>
      <c s="71" t="str">
        <f>VLOOKUP(A80472,Подписчики!A:C,2,0)</f>
        <v>UTC+1</v>
      </c>
      <c s="71" t="str">
        <f t="shared" si="2515"/>
        <v>Центральноевропейское время</v>
      </c>
      <c s="71"/>
    </row>
    <row r="80473" spans="1:10" ht="15">
      <c r="A80473">
        <v>199876</v>
      </c>
      <c>
        <v>91800</v>
      </c>
      <c s="2">
        <v>44337.931012944988</v>
      </c>
      <c>
        <v>411922</v>
      </c>
      <c s="71">
        <v>6</v>
      </c>
      <c>
        <v>22</v>
      </c>
      <c s="71" t="str">
        <f t="shared" si="2514"/>
        <v>пятница</v>
      </c>
      <c s="71" t="str">
        <f>VLOOKUP(A80473,Подписчики!A:C,2,0)</f>
        <v>UTC+1</v>
      </c>
      <c s="71" t="str">
        <f t="shared" si="2515"/>
        <v>Центральноевропейское время</v>
      </c>
      <c s="71"/>
    </row>
    <row r="80474" spans="1:10" ht="15">
      <c r="A80474">
        <v>199876</v>
      </c>
      <c>
        <v>106407</v>
      </c>
      <c s="2">
        <v>44342.618715210359</v>
      </c>
      <c>
        <v>88863</v>
      </c>
      <c s="71">
        <v>4</v>
      </c>
      <c>
        <v>14</v>
      </c>
      <c s="71" t="str">
        <f t="shared" si="2514"/>
        <v>среда</v>
      </c>
      <c s="71" t="str">
        <f>VLOOKUP(A80474,Подписчики!A:C,2,0)</f>
        <v>UTC+1</v>
      </c>
      <c s="71" t="str">
        <f t="shared" si="2515"/>
        <v>Центральноевропейское время</v>
      </c>
      <c s="71"/>
    </row>
    <row r="80475" spans="1:10" ht="15">
      <c r="A80475">
        <v>199876</v>
      </c>
      <c>
        <v>122922</v>
      </c>
      <c s="2">
        <v>44346.634896440133</v>
      </c>
      <c>
        <v>36482</v>
      </c>
      <c s="71">
        <v>1</v>
      </c>
      <c>
        <v>15</v>
      </c>
      <c s="71" t="str">
        <f t="shared" si="2514"/>
        <v>воскресенье</v>
      </c>
      <c s="71" t="str">
        <f>VLOOKUP(A80475,Подписчики!A:C,2,0)</f>
        <v>UTC+1</v>
      </c>
      <c s="71" t="str">
        <f t="shared" si="2515"/>
        <v>Центральноевропейское время</v>
      </c>
      <c s="71"/>
    </row>
    <row r="80476" spans="1:10" ht="15">
      <c r="A80476">
        <v>199876</v>
      </c>
      <c>
        <v>183704</v>
      </c>
      <c s="2">
        <v>44364.966611650489</v>
      </c>
      <c>
        <v>430019</v>
      </c>
      <c s="71">
        <v>5</v>
      </c>
      <c>
        <v>23</v>
      </c>
      <c s="71" t="str">
        <f t="shared" si="2514"/>
        <v>четверг</v>
      </c>
      <c s="71" t="str">
        <f>VLOOKUP(A80476,Подписчики!A:C,2,0)</f>
        <v>UTC+1</v>
      </c>
      <c s="71" t="str">
        <f t="shared" si="2515"/>
        <v>Центральноевропейское время</v>
      </c>
      <c s="71"/>
    </row>
    <row r="80477" spans="1:10" ht="15">
      <c r="A80477">
        <v>199876</v>
      </c>
      <c>
        <v>186155</v>
      </c>
      <c s="2">
        <v>44365.725511326862</v>
      </c>
      <c>
        <v>118549</v>
      </c>
      <c s="71">
        <v>6</v>
      </c>
      <c>
        <v>17</v>
      </c>
      <c s="71" t="str">
        <f t="shared" si="2514"/>
        <v>пятница</v>
      </c>
      <c s="71" t="str">
        <f>VLOOKUP(A80477,Подписчики!A:C,2,0)</f>
        <v>UTC+1</v>
      </c>
      <c s="71" t="str">
        <f t="shared" si="2515"/>
        <v>Центральноевропейское время</v>
      </c>
      <c s="71"/>
    </row>
    <row r="80478" spans="1:10" ht="15">
      <c r="A80478">
        <v>199876</v>
      </c>
      <c>
        <v>188981</v>
      </c>
      <c s="2">
        <v>44366.323953978084</v>
      </c>
      <c>
        <v>21760</v>
      </c>
      <c s="71">
        <v>7</v>
      </c>
      <c>
        <v>7</v>
      </c>
      <c s="71" t="str">
        <f t="shared" si="2514"/>
        <v>суббота</v>
      </c>
      <c s="71" t="str">
        <f>VLOOKUP(A80478,Подписчики!A:C,2,0)</f>
        <v>UTC+1</v>
      </c>
      <c s="71" t="str">
        <f t="shared" si="2515"/>
        <v>Центральноевропейское время</v>
      </c>
      <c s="71"/>
    </row>
    <row r="80479" spans="1:10" ht="15">
      <c r="A80479">
        <v>199876</v>
      </c>
      <c>
        <v>220427</v>
      </c>
      <c s="2">
        <v>44374.6300420712</v>
      </c>
      <c>
        <v>433247</v>
      </c>
      <c s="71">
        <v>1</v>
      </c>
      <c>
        <v>15</v>
      </c>
      <c s="71" t="str">
        <f t="shared" si="2514"/>
        <v>воскресенье</v>
      </c>
      <c s="71" t="str">
        <f>VLOOKUP(A80479,Подписчики!A:C,2,0)</f>
        <v>UTC+1</v>
      </c>
      <c s="71" t="str">
        <f t="shared" si="2515"/>
        <v>Центральноевропейское время</v>
      </c>
      <c s="71"/>
    </row>
    <row r="80480" spans="1:10" ht="15">
      <c r="A80480">
        <v>199876</v>
      </c>
      <c>
        <v>244754</v>
      </c>
      <c s="2">
        <v>44381.617097087379</v>
      </c>
      <c>
        <v>436070</v>
      </c>
      <c s="71">
        <v>1</v>
      </c>
      <c>
        <v>14</v>
      </c>
      <c s="71" t="str">
        <f t="shared" si="2514"/>
        <v>воскресенье</v>
      </c>
      <c s="71" t="str">
        <f>VLOOKUP(A80480,Подписчики!A:C,2,0)</f>
        <v>UTC+1</v>
      </c>
      <c s="71" t="str">
        <f t="shared" si="2515"/>
        <v>Центральноевропейское время</v>
      </c>
      <c s="71"/>
    </row>
    <row r="80481" spans="1:10" ht="15">
      <c r="A80481">
        <v>199876</v>
      </c>
      <c>
        <v>269047</v>
      </c>
      <c s="2">
        <v>44388.850106796119</v>
      </c>
      <c>
        <v>398201</v>
      </c>
      <c s="71">
        <v>1</v>
      </c>
      <c>
        <v>20</v>
      </c>
      <c s="71" t="str">
        <f t="shared" si="2514"/>
        <v>воскресенье</v>
      </c>
      <c s="71" t="str">
        <f>VLOOKUP(A80481,Подписчики!A:C,2,0)</f>
        <v>UTC+1</v>
      </c>
      <c s="71" t="str">
        <f t="shared" si="2515"/>
        <v>Центральноевропейское время</v>
      </c>
      <c s="71"/>
    </row>
    <row r="80482" spans="1:10" ht="15">
      <c r="A80482">
        <v>199876</v>
      </c>
      <c>
        <v>277298</v>
      </c>
      <c s="2">
        <v>44391.722275080909</v>
      </c>
      <c>
        <v>123413</v>
      </c>
      <c s="71">
        <v>4</v>
      </c>
      <c>
        <v>17</v>
      </c>
      <c s="71" t="str">
        <f t="shared" si="2514"/>
        <v>среда</v>
      </c>
      <c s="71" t="str">
        <f>VLOOKUP(A80482,Подписчики!A:C,2,0)</f>
        <v>UTC+1</v>
      </c>
      <c s="71" t="str">
        <f t="shared" si="2515"/>
        <v>Центральноевропейское время</v>
      </c>
      <c s="71"/>
    </row>
    <row r="80483" spans="1:10" ht="15">
      <c r="A80483">
        <v>199892</v>
      </c>
      <c>
        <v>106271</v>
      </c>
      <c s="2">
        <v>44342.594847896435</v>
      </c>
      <c>
        <v>351192</v>
      </c>
      <c s="71">
        <v>4</v>
      </c>
      <c>
        <v>14</v>
      </c>
      <c s="71" t="str">
        <f t="shared" si="2514"/>
        <v>среда</v>
      </c>
      <c s="71" t="str">
        <f>VLOOKUP(A80483,Подписчики!A:C,2,0)</f>
        <v>UTC+2</v>
      </c>
      <c s="71" t="str">
        <f t="shared" si="2515"/>
        <v>Калиниградское время</v>
      </c>
      <c s="71"/>
    </row>
    <row r="80484" spans="1:10" ht="15">
      <c r="A80484">
        <v>199892</v>
      </c>
      <c>
        <v>162675</v>
      </c>
      <c s="2">
        <v>44358.879637540449</v>
      </c>
      <c>
        <v>396686</v>
      </c>
      <c s="71">
        <v>6</v>
      </c>
      <c>
        <v>21</v>
      </c>
      <c s="71" t="str">
        <f t="shared" si="2514"/>
        <v>пятница</v>
      </c>
      <c s="71" t="str">
        <f>VLOOKUP(A80484,Подписчики!A:C,2,0)</f>
        <v>UTC+2</v>
      </c>
      <c s="71" t="str">
        <f t="shared" si="2515"/>
        <v>Калиниградское время</v>
      </c>
      <c s="71"/>
    </row>
    <row r="80485" spans="1:10" ht="15">
      <c r="A80485">
        <v>199892</v>
      </c>
      <c>
        <v>170626</v>
      </c>
      <c s="2">
        <v>44360.611029126208</v>
      </c>
      <c>
        <v>35547</v>
      </c>
      <c s="71">
        <v>1</v>
      </c>
      <c>
        <v>14</v>
      </c>
      <c s="71" t="str">
        <f t="shared" si="2514"/>
        <v>воскресенье</v>
      </c>
      <c s="71" t="str">
        <f>VLOOKUP(A80485,Подписчики!A:C,2,0)</f>
        <v>UTC+2</v>
      </c>
      <c s="71" t="str">
        <f t="shared" si="2515"/>
        <v>Калиниградское время</v>
      </c>
      <c s="71"/>
    </row>
    <row r="80486" spans="1:10" ht="15">
      <c r="A80486">
        <v>199892</v>
      </c>
      <c>
        <v>177784</v>
      </c>
      <c s="2">
        <v>44362.890964401289</v>
      </c>
      <c>
        <v>411922</v>
      </c>
      <c s="71">
        <v>3</v>
      </c>
      <c>
        <v>21</v>
      </c>
      <c s="71" t="str">
        <f t="shared" si="2514"/>
        <v>вторник</v>
      </c>
      <c s="71" t="str">
        <f>VLOOKUP(A80486,Подписчики!A:C,2,0)</f>
        <v>UTC+2</v>
      </c>
      <c s="71" t="str">
        <f t="shared" si="2515"/>
        <v>Калиниградское время</v>
      </c>
      <c s="71"/>
    </row>
    <row r="80487" spans="1:10" ht="15">
      <c r="A80487">
        <v>199892</v>
      </c>
      <c>
        <v>181692</v>
      </c>
      <c s="2">
        <v>44364.636919093849</v>
      </c>
      <c>
        <v>472908</v>
      </c>
      <c s="71">
        <v>5</v>
      </c>
      <c>
        <v>15</v>
      </c>
      <c s="71" t="str">
        <f t="shared" si="2514"/>
        <v>четверг</v>
      </c>
      <c s="71" t="str">
        <f>VLOOKUP(A80487,Подписчики!A:C,2,0)</f>
        <v>UTC+2</v>
      </c>
      <c s="71" t="str">
        <f t="shared" si="2515"/>
        <v>Калиниградское время</v>
      </c>
      <c s="71"/>
    </row>
    <row r="80488" spans="1:10" ht="15">
      <c r="A80488">
        <v>199892</v>
      </c>
      <c>
        <v>199915</v>
      </c>
      <c s="2">
        <v>44368.903666666665</v>
      </c>
      <c>
        <v>118549</v>
      </c>
      <c s="71">
        <v>2</v>
      </c>
      <c>
        <v>21</v>
      </c>
      <c s="71" t="str">
        <f t="shared" si="2514"/>
        <v>понедельник</v>
      </c>
      <c s="71" t="str">
        <f>VLOOKUP(A80488,Подписчики!A:C,2,0)</f>
        <v>UTC+2</v>
      </c>
      <c s="71" t="str">
        <f t="shared" si="2515"/>
        <v>Калиниградское время</v>
      </c>
      <c s="71"/>
    </row>
    <row r="80489" spans="1:10" ht="15">
      <c r="A80489">
        <v>199898</v>
      </c>
      <c>
        <v>225323</v>
      </c>
      <c s="2">
        <v>44375.874783171515</v>
      </c>
      <c>
        <v>96065</v>
      </c>
      <c s="71">
        <v>2</v>
      </c>
      <c>
        <v>20</v>
      </c>
      <c s="71" t="str">
        <f t="shared" si="2514"/>
        <v>понедельник</v>
      </c>
      <c s="71" t="str">
        <f>VLOOKUP(A80489,Подписчики!A:C,2,0)</f>
        <v>UTC+2</v>
      </c>
      <c s="71" t="str">
        <f t="shared" si="2515"/>
        <v>Калиниградское время</v>
      </c>
      <c s="71"/>
    </row>
    <row r="80490" spans="1:10" ht="15">
      <c r="A80490">
        <v>199898</v>
      </c>
      <c>
        <v>271910</v>
      </c>
      <c s="2">
        <v>44389.786666666667</v>
      </c>
      <c>
        <v>62068</v>
      </c>
      <c s="71">
        <v>2</v>
      </c>
      <c>
        <v>18</v>
      </c>
      <c s="71" t="str">
        <f t="shared" si="2514"/>
        <v>понедельник</v>
      </c>
      <c s="71" t="str">
        <f>VLOOKUP(A80490,Подписчики!A:C,2,0)</f>
        <v>UTC+2</v>
      </c>
      <c s="71" t="str">
        <f t="shared" si="2515"/>
        <v>Калиниградское время</v>
      </c>
      <c s="71"/>
    </row>
    <row r="80491" spans="1:10" ht="15">
      <c r="A80491">
        <v>199898</v>
      </c>
      <c>
        <v>331172</v>
      </c>
      <c s="2">
        <v>44407.784168284787</v>
      </c>
      <c>
        <v>173184</v>
      </c>
      <c s="71">
        <v>6</v>
      </c>
      <c>
        <v>18</v>
      </c>
      <c s="71" t="str">
        <f t="shared" si="2514"/>
        <v>пятница</v>
      </c>
      <c s="71" t="str">
        <f>VLOOKUP(A80491,Подписчики!A:C,2,0)</f>
        <v>UTC+2</v>
      </c>
      <c s="71" t="str">
        <f t="shared" si="2515"/>
        <v>Калиниградское время</v>
      </c>
      <c s="71"/>
    </row>
    <row r="80492" spans="1:10" ht="15">
      <c r="A80492">
        <v>199898</v>
      </c>
      <c>
        <v>364810</v>
      </c>
      <c s="2">
        <v>44416.683844660191</v>
      </c>
      <c>
        <v>25268</v>
      </c>
      <c s="71">
        <v>1</v>
      </c>
      <c>
        <v>16</v>
      </c>
      <c s="71" t="str">
        <f t="shared" si="2514"/>
        <v>воскресенье</v>
      </c>
      <c s="71" t="str">
        <f>VLOOKUP(A80492,Подписчики!A:C,2,0)</f>
        <v>UTC+2</v>
      </c>
      <c s="71" t="str">
        <f t="shared" si="2515"/>
        <v>Калиниградское время</v>
      </c>
      <c s="71"/>
    </row>
    <row r="80493" spans="1:10" ht="15">
      <c r="A80493">
        <v>199910</v>
      </c>
      <c>
        <v>226425</v>
      </c>
      <c s="2">
        <v>44376.472000000002</v>
      </c>
      <c>
        <v>154256</v>
      </c>
      <c s="71">
        <v>3</v>
      </c>
      <c>
        <v>11</v>
      </c>
      <c s="71" t="str">
        <f t="shared" si="2514"/>
        <v>вторник</v>
      </c>
      <c s="71" t="str">
        <f>VLOOKUP(A80493,Подписчики!A:C,2,0)</f>
        <v>UTC+0</v>
      </c>
      <c s="71" t="str">
        <f t="shared" si="2515"/>
        <v>Запределами России</v>
      </c>
      <c s="71"/>
    </row>
    <row r="80494" spans="1:10" ht="15">
      <c r="A80494">
        <v>199910</v>
      </c>
      <c>
        <v>237014</v>
      </c>
      <c s="2">
        <v>44379.775268608413</v>
      </c>
      <c>
        <v>336616</v>
      </c>
      <c s="71">
        <v>6</v>
      </c>
      <c>
        <v>18</v>
      </c>
      <c s="71" t="str">
        <f t="shared" si="2514"/>
        <v>пятница</v>
      </c>
      <c s="71" t="str">
        <f>VLOOKUP(A80494,Подписчики!A:C,2,0)</f>
        <v>UTC+0</v>
      </c>
      <c s="71" t="str">
        <f t="shared" si="2515"/>
        <v>Запределами России</v>
      </c>
      <c s="71"/>
    </row>
    <row r="80495" spans="1:10" ht="15">
      <c r="A80495">
        <v>199910</v>
      </c>
      <c>
        <v>307850</v>
      </c>
      <c s="2">
        <v>44400.87721035599</v>
      </c>
      <c>
        <v>88863</v>
      </c>
      <c s="71">
        <v>6</v>
      </c>
      <c>
        <v>21</v>
      </c>
      <c s="71" t="str">
        <f t="shared" si="2514"/>
        <v>пятница</v>
      </c>
      <c s="71" t="str">
        <f>VLOOKUP(A80495,Подписчики!A:C,2,0)</f>
        <v>UTC+0</v>
      </c>
      <c s="71" t="str">
        <f t="shared" si="2515"/>
        <v>Запределами России</v>
      </c>
      <c s="71"/>
    </row>
    <row r="80496" spans="1:10" ht="15">
      <c r="A80496">
        <v>199910</v>
      </c>
      <c>
        <v>315638</v>
      </c>
      <c s="2">
        <v>44402.737022003843</v>
      </c>
      <c>
        <v>196571</v>
      </c>
      <c s="71">
        <v>1</v>
      </c>
      <c>
        <v>17</v>
      </c>
      <c s="71" t="str">
        <f t="shared" si="2514"/>
        <v>воскресенье</v>
      </c>
      <c s="71" t="str">
        <f>VLOOKUP(A80496,Подписчики!A:C,2,0)</f>
        <v>UTC+0</v>
      </c>
      <c s="71" t="str">
        <f t="shared" si="2515"/>
        <v>Запределами России</v>
      </c>
      <c s="71"/>
    </row>
    <row r="80497" spans="1:10" ht="15">
      <c r="A80497">
        <v>199910</v>
      </c>
      <c>
        <v>326829</v>
      </c>
      <c s="2">
        <v>44406.536999999997</v>
      </c>
      <c>
        <v>284325</v>
      </c>
      <c s="71">
        <v>5</v>
      </c>
      <c>
        <v>12</v>
      </c>
      <c s="71" t="str">
        <f t="shared" si="2514"/>
        <v>четверг</v>
      </c>
      <c s="71" t="str">
        <f>VLOOKUP(A80497,Подписчики!A:C,2,0)</f>
        <v>UTC+0</v>
      </c>
      <c s="71" t="str">
        <f t="shared" si="2515"/>
        <v>Запределами России</v>
      </c>
      <c s="71"/>
    </row>
    <row r="80498" spans="1:10" ht="15">
      <c r="A80498">
        <v>199910</v>
      </c>
      <c>
        <v>384906</v>
      </c>
      <c s="2">
        <v>44422.904718446604</v>
      </c>
      <c>
        <v>81226</v>
      </c>
      <c s="71">
        <v>7</v>
      </c>
      <c>
        <v>21</v>
      </c>
      <c s="71" t="str">
        <f t="shared" si="2514"/>
        <v>суббота</v>
      </c>
      <c s="71" t="str">
        <f>VLOOKUP(A80498,Подписчики!A:C,2,0)</f>
        <v>UTC+0</v>
      </c>
      <c s="71" t="str">
        <f t="shared" si="2515"/>
        <v>Запределами России</v>
      </c>
      <c s="71"/>
    </row>
    <row r="80499" spans="1:10" ht="15">
      <c r="A80499">
        <v>199910</v>
      </c>
      <c>
        <v>396034</v>
      </c>
      <c s="2">
        <v>44426.851320388349</v>
      </c>
      <c>
        <v>411922</v>
      </c>
      <c s="71">
        <v>4</v>
      </c>
      <c>
        <v>20</v>
      </c>
      <c s="71" t="str">
        <f t="shared" si="2514"/>
        <v>среда</v>
      </c>
      <c s="71" t="str">
        <f>VLOOKUP(A80499,Подписчики!A:C,2,0)</f>
        <v>UTC+0</v>
      </c>
      <c s="71" t="str">
        <f t="shared" si="2515"/>
        <v>Запределами России</v>
      </c>
      <c s="71"/>
    </row>
    <row r="80500" spans="1:10" ht="15">
      <c r="A80500">
        <v>199910</v>
      </c>
      <c>
        <v>400778</v>
      </c>
      <c s="2">
        <v>44428.67818122977</v>
      </c>
      <c>
        <v>230507</v>
      </c>
      <c s="71">
        <v>6</v>
      </c>
      <c>
        <v>16</v>
      </c>
      <c s="71" t="str">
        <f t="shared" si="2514"/>
        <v>пятница</v>
      </c>
      <c s="71" t="str">
        <f>VLOOKUP(A80500,Подписчики!A:C,2,0)</f>
        <v>UTC+0</v>
      </c>
      <c s="71" t="str">
        <f t="shared" si="2515"/>
        <v>Запределами России</v>
      </c>
      <c s="71"/>
    </row>
    <row r="80501" spans="1:10" ht="15">
      <c r="A80501">
        <v>199910</v>
      </c>
      <c>
        <v>415162</v>
      </c>
      <c s="2">
        <v>44432.815721682848</v>
      </c>
      <c>
        <v>357547</v>
      </c>
      <c s="71">
        <v>3</v>
      </c>
      <c>
        <v>19</v>
      </c>
      <c s="71" t="str">
        <f t="shared" si="2514"/>
        <v>вторник</v>
      </c>
      <c s="71" t="str">
        <f>VLOOKUP(A80501,Подписчики!A:C,2,0)</f>
        <v>UTC+0</v>
      </c>
      <c s="71" t="str">
        <f t="shared" si="2515"/>
        <v>Запределами России</v>
      </c>
      <c s="71"/>
    </row>
    <row r="80502" spans="1:10" ht="15">
      <c r="A80502">
        <v>199922</v>
      </c>
      <c>
        <v>10763</v>
      </c>
      <c s="2">
        <v>44301.765559870553</v>
      </c>
      <c>
        <v>436600</v>
      </c>
      <c s="71">
        <v>5</v>
      </c>
      <c>
        <v>18</v>
      </c>
      <c s="71" t="str">
        <f t="shared" si="2514"/>
        <v>четверг</v>
      </c>
      <c s="71" t="str">
        <f>VLOOKUP(A80502,Подписчики!A:C,2,0)</f>
        <v>UTC+0</v>
      </c>
      <c s="71" t="str">
        <f t="shared" si="2515"/>
        <v>Запределами России</v>
      </c>
      <c s="71"/>
    </row>
    <row r="80503" spans="1:10" ht="15">
      <c r="A80503">
        <v>199922</v>
      </c>
      <c>
        <v>12058</v>
      </c>
      <c s="2">
        <v>44302.935462783171</v>
      </c>
      <c>
        <v>226626</v>
      </c>
      <c s="71">
        <v>6</v>
      </c>
      <c>
        <v>22</v>
      </c>
      <c s="71" t="str">
        <f t="shared" si="2514"/>
        <v>пятница</v>
      </c>
      <c s="71" t="str">
        <f>VLOOKUP(A80503,Подписчики!A:C,2,0)</f>
        <v>UTC+0</v>
      </c>
      <c s="71" t="str">
        <f t="shared" si="2515"/>
        <v>Запределами России</v>
      </c>
      <c s="71"/>
    </row>
    <row r="80504" spans="1:10" ht="15">
      <c r="A80504">
        <v>199922</v>
      </c>
      <c>
        <v>18666</v>
      </c>
      <c s="2">
        <v>44307.80601294498</v>
      </c>
      <c>
        <v>230507</v>
      </c>
      <c s="71">
        <v>4</v>
      </c>
      <c>
        <v>19</v>
      </c>
      <c s="71" t="str">
        <f t="shared" si="2514"/>
        <v>среда</v>
      </c>
      <c s="71" t="str">
        <f>VLOOKUP(A80504,Подписчики!A:C,2,0)</f>
        <v>UTC+0</v>
      </c>
      <c s="71" t="str">
        <f t="shared" si="2515"/>
        <v>Запределами России</v>
      </c>
      <c s="71"/>
    </row>
    <row r="80505" spans="1:10" ht="15">
      <c r="A80505">
        <v>199958</v>
      </c>
      <c>
        <v>361458</v>
      </c>
      <c s="2">
        <v>44415.830333333339</v>
      </c>
      <c>
        <v>318588</v>
      </c>
      <c s="71">
        <v>7</v>
      </c>
      <c>
        <v>19</v>
      </c>
      <c s="71" t="str">
        <f t="shared" si="2514"/>
        <v>суббота</v>
      </c>
      <c s="71" t="str">
        <f>VLOOKUP(A80505,Подписчики!A:C,2,0)</f>
        <v>UTC+1</v>
      </c>
      <c s="71" t="str">
        <f t="shared" si="2515"/>
        <v>Центральноевропейское время</v>
      </c>
      <c s="71"/>
    </row>
    <row r="80506" spans="1:10" ht="15">
      <c r="A80506">
        <v>199958</v>
      </c>
      <c>
        <v>362415</v>
      </c>
      <c s="2">
        <v>44415.986053041168</v>
      </c>
      <c>
        <v>406570</v>
      </c>
      <c s="71">
        <v>7</v>
      </c>
      <c>
        <v>23</v>
      </c>
      <c s="71" t="str">
        <f t="shared" si="2514"/>
        <v>суббота</v>
      </c>
      <c s="71" t="str">
        <f>VLOOKUP(A80506,Подписчики!A:C,2,0)</f>
        <v>UTC+1</v>
      </c>
      <c s="71" t="str">
        <f t="shared" si="2515"/>
        <v>Центральноевропейское время</v>
      </c>
      <c s="71"/>
    </row>
    <row r="80507" spans="1:10" ht="15">
      <c r="A80507">
        <v>199958</v>
      </c>
      <c>
        <v>392098</v>
      </c>
      <c s="2">
        <v>44425.550754045311</v>
      </c>
      <c>
        <v>472712</v>
      </c>
      <c s="71">
        <v>3</v>
      </c>
      <c>
        <v>13</v>
      </c>
      <c s="71" t="str">
        <f t="shared" si="2514"/>
        <v>вторник</v>
      </c>
      <c s="71" t="str">
        <f>VLOOKUP(A80507,Подписчики!A:C,2,0)</f>
        <v>UTC+1</v>
      </c>
      <c s="71" t="str">
        <f t="shared" si="2515"/>
        <v>Центральноевропейское время</v>
      </c>
      <c s="71"/>
    </row>
    <row r="80508" spans="1:10" ht="15">
      <c r="A80508">
        <v>199958</v>
      </c>
      <c>
        <v>401537</v>
      </c>
      <c s="2">
        <v>44428.738456310683</v>
      </c>
      <c>
        <v>54923</v>
      </c>
      <c s="71">
        <v>6</v>
      </c>
      <c>
        <v>17</v>
      </c>
      <c s="71" t="str">
        <f t="shared" si="2514"/>
        <v>пятница</v>
      </c>
      <c s="71" t="str">
        <f>VLOOKUP(A80508,Подписчики!A:C,2,0)</f>
        <v>UTC+1</v>
      </c>
      <c s="71" t="str">
        <f t="shared" si="2515"/>
        <v>Центральноевропейское время</v>
      </c>
      <c s="71"/>
    </row>
    <row r="80509" spans="1:10" ht="15">
      <c r="A80509">
        <v>199958</v>
      </c>
      <c>
        <v>418786</v>
      </c>
      <c s="2">
        <v>44434.355333333333</v>
      </c>
      <c>
        <v>250679</v>
      </c>
      <c s="71">
        <v>5</v>
      </c>
      <c>
        <v>8</v>
      </c>
      <c s="71" t="str">
        <f t="shared" si="2514"/>
        <v>четверг</v>
      </c>
      <c s="71" t="str">
        <f>VLOOKUP(A80509,Подписчики!A:C,2,0)</f>
        <v>UTC+1</v>
      </c>
      <c s="71" t="str">
        <f t="shared" si="2515"/>
        <v>Центральноевропейское время</v>
      </c>
      <c s="71"/>
    </row>
    <row r="80510" spans="1:10" ht="15">
      <c r="A80510">
        <v>199967</v>
      </c>
      <c>
        <v>232543</v>
      </c>
      <c s="2">
        <v>44378.219038834948</v>
      </c>
      <c>
        <v>115403</v>
      </c>
      <c s="71">
        <v>5</v>
      </c>
      <c>
        <v>5</v>
      </c>
      <c s="71" t="str">
        <f t="shared" si="2514"/>
        <v>четверг</v>
      </c>
      <c s="71" t="str">
        <f>VLOOKUP(A80510,Подписчики!A:C,2,0)</f>
        <v>UTC-7</v>
      </c>
      <c s="71" t="str">
        <f t="shared" si="2515"/>
        <v>Запределами России</v>
      </c>
      <c s="71"/>
    </row>
    <row r="80511" spans="1:10" ht="15">
      <c r="A80511">
        <v>199967</v>
      </c>
      <c>
        <v>285069</v>
      </c>
      <c s="2">
        <v>44393.940721682848</v>
      </c>
      <c>
        <v>230507</v>
      </c>
      <c s="71">
        <v>6</v>
      </c>
      <c>
        <v>22</v>
      </c>
      <c s="71" t="str">
        <f t="shared" si="2514"/>
        <v>пятница</v>
      </c>
      <c s="71" t="str">
        <f>VLOOKUP(A80511,Подписчики!A:C,2,0)</f>
        <v>UTC-7</v>
      </c>
      <c s="71" t="str">
        <f t="shared" si="2515"/>
        <v>Запределами России</v>
      </c>
      <c s="71"/>
    </row>
    <row r="80512" spans="1:10" ht="15">
      <c r="A80512">
        <v>199967</v>
      </c>
      <c>
        <v>293572</v>
      </c>
      <c s="2">
        <v>44396.254637540449</v>
      </c>
      <c>
        <v>244574</v>
      </c>
      <c s="71">
        <v>2</v>
      </c>
      <c>
        <v>6</v>
      </c>
      <c s="71" t="str">
        <f t="shared" si="2514"/>
        <v>понедельник</v>
      </c>
      <c s="71" t="str">
        <f>VLOOKUP(A80512,Подписчики!A:C,2,0)</f>
        <v>UTC-7</v>
      </c>
      <c s="71" t="str">
        <f t="shared" si="2515"/>
        <v>Запределами России</v>
      </c>
      <c s="71"/>
    </row>
    <row r="80513" spans="1:10" ht="15">
      <c r="A80513">
        <v>199967</v>
      </c>
      <c>
        <v>304813</v>
      </c>
      <c s="2">
        <v>44400.078262135918</v>
      </c>
      <c>
        <v>87238</v>
      </c>
      <c s="71">
        <v>6</v>
      </c>
      <c>
        <v>1</v>
      </c>
      <c s="71" t="str">
        <f t="shared" si="2514"/>
        <v>пятница</v>
      </c>
      <c s="71" t="str">
        <f>VLOOKUP(A80513,Подписчики!A:C,2,0)</f>
        <v>UTC-7</v>
      </c>
      <c s="71" t="str">
        <f t="shared" si="2515"/>
        <v>Запределами России</v>
      </c>
      <c s="71"/>
    </row>
    <row r="80514" spans="1:10" ht="15">
      <c r="A80514">
        <v>199967</v>
      </c>
      <c>
        <v>313632</v>
      </c>
      <c s="2">
        <v>44402.220656957928</v>
      </c>
      <c>
        <v>95024</v>
      </c>
      <c s="71">
        <v>1</v>
      </c>
      <c>
        <v>5</v>
      </c>
      <c s="71" t="str">
        <f t="shared" si="2514"/>
        <v>воскресенье</v>
      </c>
      <c s="71" t="str">
        <f>VLOOKUP(A80514,Подписчики!A:C,2,0)</f>
        <v>UTC-7</v>
      </c>
      <c s="71" t="str">
        <f t="shared" si="2515"/>
        <v>Запределами России</v>
      </c>
      <c s="71"/>
    </row>
    <row r="80515" spans="1:10" ht="15">
      <c r="A80515">
        <v>199967</v>
      </c>
      <c>
        <v>320571</v>
      </c>
      <c s="2">
        <v>44404.002210355982</v>
      </c>
      <c>
        <v>308796</v>
      </c>
      <c s="71">
        <v>3</v>
      </c>
      <c>
        <v>0</v>
      </c>
      <c s="71" t="str">
        <f t="shared" si="2516" ref="G80515:G80578">TEXT(C80515,"дддд")</f>
        <v>вторник</v>
      </c>
      <c s="71" t="str">
        <f>VLOOKUP(A80515,Подписчики!A:C,2,0)</f>
        <v>UTC-7</v>
      </c>
      <c s="71" t="str">
        <f t="shared" si="2517" ref="I80515:I80578">IF(H80515="UTC+1","Центральноевропейское время",IF(H80515="UTC+2","Калиниградское время",IF(H80515="UTC+3","Московское время",IF(H80515="UTC+4","Самарское время",IF(H80515="UTC+5","Екатеринбургское время",IF(H80515="UTC+6","Омское время",IF(H80515="UTC+7","Красноярское время",IF(H80515="UTC+8","Иркутское время",IF(H80515="UTC+9","Якутское время",IF(H80515="UTC+10","Владивостокское время",IF(H80515="UTC+11","Магаданское время",IF(H80515="UTC+12","Камчатское время",IF(H80515="UTC+0","Запределами России",IF(H80515="UTC-1","Запределами России",IF(H80515="UTC-2","Запределами России",IF(H80515="UTC-3","Запределами России",IF(H80515="UTC-4","Запределами России",IF(H80515="UTC-5","Запределами России",IF(H80515="UTC-6","Запределами России",IF(H80515="UTC-7","Запределами России",IF(H80515="UTC-8","Запределами России",IF(H80515="UTC-9","Запределами России",0))))))))))))))))))))))</f>
        <v>Запределами России</v>
      </c>
      <c s="71"/>
    </row>
    <row r="80516" spans="1:10" ht="15">
      <c r="A80516">
        <v>199967</v>
      </c>
      <c>
        <v>350971</v>
      </c>
      <c s="2">
        <v>44413.254637540449</v>
      </c>
      <c>
        <v>347008</v>
      </c>
      <c s="71">
        <v>5</v>
      </c>
      <c>
        <v>6</v>
      </c>
      <c s="71" t="str">
        <f t="shared" si="2516"/>
        <v>четверг</v>
      </c>
      <c s="71" t="str">
        <f>VLOOKUP(A80516,Подписчики!A:C,2,0)</f>
        <v>UTC-7</v>
      </c>
      <c s="71" t="str">
        <f t="shared" si="2517"/>
        <v>Запределами России</v>
      </c>
      <c s="71"/>
    </row>
    <row r="80517" spans="1:10" ht="15">
      <c r="A80517">
        <v>199967</v>
      </c>
      <c>
        <v>366578</v>
      </c>
      <c s="2">
        <v>44417.055608414237</v>
      </c>
      <c>
        <v>165432</v>
      </c>
      <c s="71">
        <v>2</v>
      </c>
      <c>
        <v>1</v>
      </c>
      <c s="71" t="str">
        <f t="shared" si="2516"/>
        <v>понедельник</v>
      </c>
      <c s="71" t="str">
        <f>VLOOKUP(A80517,Подписчики!A:C,2,0)</f>
        <v>UTC-7</v>
      </c>
      <c s="71" t="str">
        <f t="shared" si="2517"/>
        <v>Запределами России</v>
      </c>
      <c s="71"/>
    </row>
    <row r="80518" spans="1:10" ht="15">
      <c r="A80518">
        <v>199967</v>
      </c>
      <c>
        <v>372025</v>
      </c>
      <c s="2">
        <v>44419.139750809059</v>
      </c>
      <c>
        <v>470762</v>
      </c>
      <c s="71">
        <v>4</v>
      </c>
      <c>
        <v>3</v>
      </c>
      <c s="71" t="str">
        <f t="shared" si="2516"/>
        <v>среда</v>
      </c>
      <c s="71" t="str">
        <f>VLOOKUP(A80518,Подписчики!A:C,2,0)</f>
        <v>UTC-7</v>
      </c>
      <c s="71" t="str">
        <f t="shared" si="2517"/>
        <v>Запределами России</v>
      </c>
      <c s="71"/>
    </row>
    <row r="80519" spans="1:10" ht="15">
      <c r="A80519">
        <v>199967</v>
      </c>
      <c>
        <v>377350</v>
      </c>
      <c s="2">
        <v>44421.018391585756</v>
      </c>
      <c>
        <v>5151</v>
      </c>
      <c s="71">
        <v>6</v>
      </c>
      <c>
        <v>0</v>
      </c>
      <c s="71" t="str">
        <f t="shared" si="2516"/>
        <v>пятница</v>
      </c>
      <c s="71" t="str">
        <f>VLOOKUP(A80519,Подписчики!A:C,2,0)</f>
        <v>UTC-7</v>
      </c>
      <c s="71" t="str">
        <f t="shared" si="2517"/>
        <v>Запределами России</v>
      </c>
      <c s="71"/>
    </row>
    <row r="80520" spans="1:10" ht="15">
      <c r="A80520">
        <v>199967</v>
      </c>
      <c>
        <v>384832</v>
      </c>
      <c s="2">
        <v>44422.889339884641</v>
      </c>
      <c>
        <v>208125</v>
      </c>
      <c s="71">
        <v>7</v>
      </c>
      <c>
        <v>21</v>
      </c>
      <c s="71" t="str">
        <f t="shared" si="2516"/>
        <v>суббота</v>
      </c>
      <c s="71" t="str">
        <f>VLOOKUP(A80520,Подписчики!A:C,2,0)</f>
        <v>UTC-7</v>
      </c>
      <c s="71" t="str">
        <f t="shared" si="2517"/>
        <v>Запределами России</v>
      </c>
      <c s="71"/>
    </row>
    <row r="80521" spans="1:10" ht="15">
      <c r="A80521">
        <v>199967</v>
      </c>
      <c>
        <v>411606</v>
      </c>
      <c s="2">
        <v>44431.332307443365</v>
      </c>
      <c>
        <v>297506</v>
      </c>
      <c s="71">
        <v>2</v>
      </c>
      <c>
        <v>7</v>
      </c>
      <c s="71" t="str">
        <f t="shared" si="2516"/>
        <v>понедельник</v>
      </c>
      <c s="71" t="str">
        <f>VLOOKUP(A80521,Подписчики!A:C,2,0)</f>
        <v>UTC-7</v>
      </c>
      <c s="71" t="str">
        <f t="shared" si="2517"/>
        <v>Запределами России</v>
      </c>
      <c s="71"/>
    </row>
    <row r="80522" spans="1:10" ht="15">
      <c r="A80522">
        <v>199968</v>
      </c>
      <c>
        <v>280002</v>
      </c>
      <c s="2">
        <v>44392.666045307444</v>
      </c>
      <c>
        <v>95024</v>
      </c>
      <c s="71">
        <v>5</v>
      </c>
      <c>
        <v>15</v>
      </c>
      <c s="71" t="str">
        <f t="shared" si="2516"/>
        <v>четверг</v>
      </c>
      <c s="71" t="str">
        <f>VLOOKUP(A80522,Подписчики!A:C,2,0)</f>
        <v>UTC+2</v>
      </c>
      <c s="71" t="str">
        <f t="shared" si="2517"/>
        <v>Калиниградское время</v>
      </c>
      <c s="71"/>
    </row>
    <row r="80523" spans="1:10" ht="15">
      <c r="A80523">
        <v>199968</v>
      </c>
      <c>
        <v>316378</v>
      </c>
      <c s="2">
        <v>44402.819766990287</v>
      </c>
      <c>
        <v>286726</v>
      </c>
      <c s="71">
        <v>1</v>
      </c>
      <c>
        <v>19</v>
      </c>
      <c s="71" t="str">
        <f t="shared" si="2516"/>
        <v>воскресенье</v>
      </c>
      <c s="71" t="str">
        <f>VLOOKUP(A80523,Подписчики!A:C,2,0)</f>
        <v>UTC+2</v>
      </c>
      <c s="71" t="str">
        <f t="shared" si="2517"/>
        <v>Калиниградское время</v>
      </c>
      <c s="71"/>
    </row>
    <row r="80524" spans="1:10" ht="15">
      <c r="A80524">
        <v>199968</v>
      </c>
      <c>
        <v>343772</v>
      </c>
      <c s="2">
        <v>44410.683844660191</v>
      </c>
      <c>
        <v>202680</v>
      </c>
      <c s="71">
        <v>2</v>
      </c>
      <c>
        <v>16</v>
      </c>
      <c s="71" t="str">
        <f t="shared" si="2516"/>
        <v>понедельник</v>
      </c>
      <c s="71" t="str">
        <f>VLOOKUP(A80524,Подписчики!A:C,2,0)</f>
        <v>UTC+2</v>
      </c>
      <c s="71" t="str">
        <f t="shared" si="2517"/>
        <v>Калиниградское время</v>
      </c>
      <c s="71"/>
    </row>
    <row r="80525" spans="1:10" ht="15">
      <c r="A80525">
        <v>199968</v>
      </c>
      <c>
        <v>422500</v>
      </c>
      <c s="2">
        <v>44436.541154210026</v>
      </c>
      <c>
        <v>351192</v>
      </c>
      <c s="71">
        <v>7</v>
      </c>
      <c>
        <v>12</v>
      </c>
      <c s="71" t="str">
        <f t="shared" si="2516"/>
        <v>суббота</v>
      </c>
      <c s="71" t="str">
        <f>VLOOKUP(A80525,Подписчики!A:C,2,0)</f>
        <v>UTC+2</v>
      </c>
      <c s="71" t="str">
        <f t="shared" si="2517"/>
        <v>Калиниградское время</v>
      </c>
      <c s="71"/>
    </row>
    <row r="80526" spans="1:10" ht="15">
      <c r="A80526">
        <v>199979</v>
      </c>
      <c>
        <v>105060</v>
      </c>
      <c s="2">
        <v>44341.869524271846</v>
      </c>
      <c>
        <v>347008</v>
      </c>
      <c s="71">
        <v>3</v>
      </c>
      <c>
        <v>20</v>
      </c>
      <c s="71" t="str">
        <f t="shared" si="2516"/>
        <v>вторник</v>
      </c>
      <c s="71" t="str">
        <f>VLOOKUP(A80526,Подписчики!A:C,2,0)</f>
        <v>UTC+1</v>
      </c>
      <c s="71" t="str">
        <f t="shared" si="2517"/>
        <v>Центральноевропейское время</v>
      </c>
      <c s="71"/>
    </row>
    <row r="80527" spans="1:10" ht="15">
      <c r="A80527">
        <v>199979</v>
      </c>
      <c>
        <v>146241</v>
      </c>
      <c s="2">
        <v>44353.709330097088</v>
      </c>
      <c>
        <v>226626</v>
      </c>
      <c s="71">
        <v>1</v>
      </c>
      <c>
        <v>17</v>
      </c>
      <c s="71" t="str">
        <f t="shared" si="2516"/>
        <v>воскресенье</v>
      </c>
      <c s="71" t="str">
        <f>VLOOKUP(A80527,Подписчики!A:C,2,0)</f>
        <v>UTC+1</v>
      </c>
      <c s="71" t="str">
        <f t="shared" si="2517"/>
        <v>Центральноевропейское время</v>
      </c>
      <c s="71"/>
    </row>
    <row r="80528" spans="1:10" ht="15">
      <c r="A80528">
        <v>199979</v>
      </c>
      <c>
        <v>175126</v>
      </c>
      <c s="2">
        <v>44361.866288025893</v>
      </c>
      <c>
        <v>54565</v>
      </c>
      <c s="71">
        <v>2</v>
      </c>
      <c>
        <v>20</v>
      </c>
      <c s="71" t="str">
        <f t="shared" si="2516"/>
        <v>понедельник</v>
      </c>
      <c s="71" t="str">
        <f>VLOOKUP(A80528,Подписчики!A:C,2,0)</f>
        <v>UTC+1</v>
      </c>
      <c s="71" t="str">
        <f t="shared" si="2517"/>
        <v>Центральноевропейское время</v>
      </c>
      <c s="71"/>
    </row>
    <row r="80529" spans="1:10" ht="15">
      <c r="A80529">
        <v>199979</v>
      </c>
      <c>
        <v>188877</v>
      </c>
      <c s="2">
        <v>44366.270241401413</v>
      </c>
      <c>
        <v>158978</v>
      </c>
      <c s="71">
        <v>7</v>
      </c>
      <c>
        <v>6</v>
      </c>
      <c s="71" t="str">
        <f t="shared" si="2516"/>
        <v>суббота</v>
      </c>
      <c s="71" t="str">
        <f>VLOOKUP(A80529,Подписчики!A:C,2,0)</f>
        <v>UTC+1</v>
      </c>
      <c s="71" t="str">
        <f t="shared" si="2517"/>
        <v>Центральноевропейское время</v>
      </c>
      <c s="71"/>
    </row>
    <row r="80530" spans="1:10" ht="15">
      <c r="A80530">
        <v>199979</v>
      </c>
      <c>
        <v>205663</v>
      </c>
      <c s="2">
        <v>44370.819362459551</v>
      </c>
      <c>
        <v>100603</v>
      </c>
      <c s="71">
        <v>4</v>
      </c>
      <c>
        <v>19</v>
      </c>
      <c s="71" t="str">
        <f t="shared" si="2516"/>
        <v>среда</v>
      </c>
      <c s="71" t="str">
        <f>VLOOKUP(A80530,Подписчики!A:C,2,0)</f>
        <v>UTC+1</v>
      </c>
      <c s="71" t="str">
        <f t="shared" si="2517"/>
        <v>Центральноевропейское время</v>
      </c>
      <c s="71"/>
    </row>
    <row r="80531" spans="1:10" ht="15">
      <c r="A80531">
        <v>199979</v>
      </c>
      <c>
        <v>245322</v>
      </c>
      <c s="2">
        <v>44381.698003236248</v>
      </c>
      <c>
        <v>154256</v>
      </c>
      <c s="71">
        <v>1</v>
      </c>
      <c>
        <v>16</v>
      </c>
      <c s="71" t="str">
        <f t="shared" si="2516"/>
        <v>воскресенье</v>
      </c>
      <c s="71" t="str">
        <f>VLOOKUP(A80531,Подписчики!A:C,2,0)</f>
        <v>UTC+1</v>
      </c>
      <c s="71" t="str">
        <f t="shared" si="2517"/>
        <v>Центральноевропейское время</v>
      </c>
      <c s="71"/>
    </row>
    <row r="80532" spans="1:10" ht="15">
      <c r="A80532">
        <v>199979</v>
      </c>
      <c>
        <v>272258</v>
      </c>
      <c s="2">
        <v>44389.843634304212</v>
      </c>
      <c>
        <v>88863</v>
      </c>
      <c s="71">
        <v>2</v>
      </c>
      <c>
        <v>20</v>
      </c>
      <c s="71" t="str">
        <f t="shared" si="2516"/>
        <v>понедельник</v>
      </c>
      <c s="71" t="str">
        <f>VLOOKUP(A80532,Подписчики!A:C,2,0)</f>
        <v>UTC+1</v>
      </c>
      <c s="71" t="str">
        <f t="shared" si="2517"/>
        <v>Центральноевропейское время</v>
      </c>
      <c s="71"/>
    </row>
    <row r="80533" spans="1:10" ht="15">
      <c r="A80533">
        <v>199979</v>
      </c>
      <c>
        <v>316897</v>
      </c>
      <c s="2">
        <v>44402.900333333338</v>
      </c>
      <c>
        <v>351192</v>
      </c>
      <c s="71">
        <v>1</v>
      </c>
      <c>
        <v>21</v>
      </c>
      <c s="71" t="str">
        <f t="shared" si="2516"/>
        <v>воскресенье</v>
      </c>
      <c s="71" t="str">
        <f>VLOOKUP(A80533,Подписчики!A:C,2,0)</f>
        <v>UTC+1</v>
      </c>
      <c s="71" t="str">
        <f t="shared" si="2517"/>
        <v>Центральноевропейское время</v>
      </c>
      <c s="71"/>
    </row>
    <row r="80534" spans="1:10" ht="15">
      <c r="A80534">
        <v>199979</v>
      </c>
      <c>
        <v>341432</v>
      </c>
      <c s="2">
        <v>44409.793908505511</v>
      </c>
      <c>
        <v>219311</v>
      </c>
      <c s="71">
        <v>1</v>
      </c>
      <c>
        <v>19</v>
      </c>
      <c s="71" t="str">
        <f t="shared" si="2516"/>
        <v>воскресенье</v>
      </c>
      <c s="71" t="str">
        <f>VLOOKUP(A80534,Подписчики!A:C,2,0)</f>
        <v>UTC+1</v>
      </c>
      <c s="71" t="str">
        <f t="shared" si="2517"/>
        <v>Центральноевропейское время</v>
      </c>
      <c s="71"/>
    </row>
    <row r="80535" spans="1:10" ht="15">
      <c r="A80535">
        <v>199979</v>
      </c>
      <c>
        <v>362192</v>
      </c>
      <c s="2">
        <v>44415.945576051781</v>
      </c>
      <c>
        <v>163562</v>
      </c>
      <c s="71">
        <v>7</v>
      </c>
      <c>
        <v>22</v>
      </c>
      <c s="71" t="str">
        <f t="shared" si="2516"/>
        <v>суббота</v>
      </c>
      <c s="71" t="str">
        <f>VLOOKUP(A80535,Подписчики!A:C,2,0)</f>
        <v>UTC+1</v>
      </c>
      <c s="71" t="str">
        <f t="shared" si="2517"/>
        <v>Центральноевропейское время</v>
      </c>
      <c s="71"/>
    </row>
    <row r="80536" spans="1:10" ht="15">
      <c r="A80536">
        <v>199979</v>
      </c>
      <c>
        <v>380739</v>
      </c>
      <c s="2">
        <v>44421.964993527508</v>
      </c>
      <c>
        <v>396686</v>
      </c>
      <c s="71">
        <v>6</v>
      </c>
      <c>
        <v>23</v>
      </c>
      <c s="71" t="str">
        <f t="shared" si="2516"/>
        <v>пятница</v>
      </c>
      <c s="71" t="str">
        <f>VLOOKUP(A80536,Подписчики!A:C,2,0)</f>
        <v>UTC+1</v>
      </c>
      <c s="71" t="str">
        <f t="shared" si="2517"/>
        <v>Центральноевропейское время</v>
      </c>
      <c s="71"/>
    </row>
    <row r="80537" spans="1:10" ht="15">
      <c r="A80537">
        <v>199979</v>
      </c>
      <c>
        <v>393115</v>
      </c>
      <c s="2">
        <v>44425.783763754051</v>
      </c>
      <c>
        <v>37644</v>
      </c>
      <c s="71">
        <v>3</v>
      </c>
      <c>
        <v>18</v>
      </c>
      <c s="71" t="str">
        <f t="shared" si="2516"/>
        <v>вторник</v>
      </c>
      <c s="71" t="str">
        <f>VLOOKUP(A80537,Подписчики!A:C,2,0)</f>
        <v>UTC+1</v>
      </c>
      <c s="71" t="str">
        <f t="shared" si="2517"/>
        <v>Центральноевропейское время</v>
      </c>
      <c s="71"/>
    </row>
    <row r="80538" spans="1:10" ht="15">
      <c r="A80538">
        <v>199979</v>
      </c>
      <c>
        <v>400330</v>
      </c>
      <c s="2">
        <v>44428.64136893204</v>
      </c>
      <c>
        <v>327968</v>
      </c>
      <c s="71">
        <v>6</v>
      </c>
      <c>
        <v>15</v>
      </c>
      <c s="71" t="str">
        <f t="shared" si="2516"/>
        <v>пятница</v>
      </c>
      <c s="71" t="str">
        <f>VLOOKUP(A80538,Подписчики!A:C,2,0)</f>
        <v>UTC+1</v>
      </c>
      <c s="71" t="str">
        <f t="shared" si="2517"/>
        <v>Центральноевропейское время</v>
      </c>
      <c s="71"/>
    </row>
    <row r="80539" spans="1:10" ht="15">
      <c r="A80539">
        <v>199987</v>
      </c>
      <c>
        <v>111694</v>
      </c>
      <c s="2">
        <v>44344.488456310675</v>
      </c>
      <c>
        <v>293021</v>
      </c>
      <c s="71">
        <v>6</v>
      </c>
      <c>
        <v>11</v>
      </c>
      <c s="71" t="str">
        <f t="shared" si="2516"/>
        <v>пятница</v>
      </c>
      <c s="71" t="str">
        <f>VLOOKUP(A80539,Подписчики!A:C,2,0)</f>
        <v>UTC+11</v>
      </c>
      <c s="71" t="str">
        <f t="shared" si="2517"/>
        <v>Магаданское время</v>
      </c>
      <c s="71"/>
    </row>
    <row r="80540" spans="1:10" ht="15">
      <c r="A80540">
        <v>199987</v>
      </c>
      <c>
        <v>122067</v>
      </c>
      <c s="2">
        <v>44346.459330097088</v>
      </c>
      <c>
        <v>477565</v>
      </c>
      <c s="71">
        <v>1</v>
      </c>
      <c>
        <v>11</v>
      </c>
      <c s="71" t="str">
        <f t="shared" si="2516"/>
        <v>воскресенье</v>
      </c>
      <c s="71" t="str">
        <f>VLOOKUP(A80540,Подписчики!A:C,2,0)</f>
        <v>UTC+11</v>
      </c>
      <c s="71" t="str">
        <f t="shared" si="2517"/>
        <v>Магаданское время</v>
      </c>
      <c s="71"/>
    </row>
    <row r="80541" spans="1:10" ht="15">
      <c r="A80541">
        <v>199987</v>
      </c>
      <c>
        <v>148131</v>
      </c>
      <c s="2">
        <v>44354.244119741095</v>
      </c>
      <c>
        <v>327633</v>
      </c>
      <c s="71">
        <v>2</v>
      </c>
      <c>
        <v>5</v>
      </c>
      <c s="71" t="str">
        <f t="shared" si="2516"/>
        <v>понедельник</v>
      </c>
      <c s="71" t="str">
        <f>VLOOKUP(A80541,Подписчики!A:C,2,0)</f>
        <v>UTC+11</v>
      </c>
      <c s="71" t="str">
        <f t="shared" si="2517"/>
        <v>Магаданское время</v>
      </c>
      <c s="71"/>
    </row>
    <row r="80542" spans="1:10" ht="15">
      <c r="A80542">
        <v>199987</v>
      </c>
      <c>
        <v>150615</v>
      </c>
      <c s="2">
        <v>44355.253828478963</v>
      </c>
      <c>
        <v>301748</v>
      </c>
      <c s="71">
        <v>3</v>
      </c>
      <c>
        <v>6</v>
      </c>
      <c s="71" t="str">
        <f t="shared" si="2516"/>
        <v>вторник</v>
      </c>
      <c s="71" t="str">
        <f>VLOOKUP(A80542,Подписчики!A:C,2,0)</f>
        <v>UTC+11</v>
      </c>
      <c s="71" t="str">
        <f t="shared" si="2517"/>
        <v>Магаданское время</v>
      </c>
      <c s="71"/>
    </row>
    <row r="80543" spans="1:10" ht="15">
      <c r="A80543">
        <v>199987</v>
      </c>
      <c>
        <v>213708</v>
      </c>
      <c s="2">
        <v>44373.1583592233</v>
      </c>
      <c>
        <v>183290</v>
      </c>
      <c s="71">
        <v>7</v>
      </c>
      <c>
        <v>3</v>
      </c>
      <c s="71" t="str">
        <f t="shared" si="2516"/>
        <v>суббота</v>
      </c>
      <c s="71" t="str">
        <f>VLOOKUP(A80543,Подписчики!A:C,2,0)</f>
        <v>UTC+11</v>
      </c>
      <c s="71" t="str">
        <f t="shared" si="2517"/>
        <v>Магаданское время</v>
      </c>
      <c s="71"/>
    </row>
    <row r="80544" spans="1:10" ht="15">
      <c r="A80544">
        <v>199987</v>
      </c>
      <c>
        <v>281726</v>
      </c>
      <c s="2">
        <v>44393.278100323623</v>
      </c>
      <c>
        <v>392434</v>
      </c>
      <c s="71">
        <v>6</v>
      </c>
      <c>
        <v>6</v>
      </c>
      <c s="71" t="str">
        <f t="shared" si="2516"/>
        <v>пятница</v>
      </c>
      <c s="71" t="str">
        <f>VLOOKUP(A80544,Подписчики!A:C,2,0)</f>
        <v>UTC+11</v>
      </c>
      <c s="71" t="str">
        <f t="shared" si="2517"/>
        <v>Магаданское время</v>
      </c>
      <c s="71"/>
    </row>
    <row r="80545" spans="1:10" ht="15">
      <c r="A80545">
        <v>199987</v>
      </c>
      <c>
        <v>286047</v>
      </c>
      <c s="2">
        <v>44394.279718446596</v>
      </c>
      <c>
        <v>250679</v>
      </c>
      <c s="71">
        <v>7</v>
      </c>
      <c>
        <v>6</v>
      </c>
      <c s="71" t="str">
        <f t="shared" si="2516"/>
        <v>суббота</v>
      </c>
      <c s="71" t="str">
        <f>VLOOKUP(A80545,Подписчики!A:C,2,0)</f>
        <v>UTC+11</v>
      </c>
      <c s="71" t="str">
        <f t="shared" si="2517"/>
        <v>Магаданское время</v>
      </c>
      <c s="71"/>
    </row>
    <row r="80546" spans="1:10" ht="15">
      <c r="A80546">
        <v>199987</v>
      </c>
      <c>
        <v>302228</v>
      </c>
      <c s="2">
        <v>44399.337970873785</v>
      </c>
      <c>
        <v>321883</v>
      </c>
      <c s="71">
        <v>5</v>
      </c>
      <c>
        <v>8</v>
      </c>
      <c s="71" t="str">
        <f t="shared" si="2516"/>
        <v>четверг</v>
      </c>
      <c s="71" t="str">
        <f>VLOOKUP(A80546,Подписчики!A:C,2,0)</f>
        <v>UTC+11</v>
      </c>
      <c s="71" t="str">
        <f t="shared" si="2517"/>
        <v>Магаданское время</v>
      </c>
      <c s="71"/>
    </row>
    <row r="80547" spans="1:10" ht="15">
      <c r="A80547">
        <v>199987</v>
      </c>
      <c>
        <v>316193</v>
      </c>
      <c s="2">
        <v>44402.797357097079</v>
      </c>
      <c>
        <v>284325</v>
      </c>
      <c s="71">
        <v>1</v>
      </c>
      <c>
        <v>19</v>
      </c>
      <c s="71" t="str">
        <f t="shared" si="2516"/>
        <v>воскресенье</v>
      </c>
      <c s="71" t="str">
        <f>VLOOKUP(A80547,Подписчики!A:C,2,0)</f>
        <v>UTC+11</v>
      </c>
      <c s="71" t="str">
        <f t="shared" si="2517"/>
        <v>Магаданское время</v>
      </c>
      <c s="71"/>
    </row>
    <row r="80548" spans="1:10" ht="15">
      <c r="A80548">
        <v>199987</v>
      </c>
      <c>
        <v>344240</v>
      </c>
      <c s="2">
        <v>44410.778666666665</v>
      </c>
      <c>
        <v>313721</v>
      </c>
      <c s="71">
        <v>2</v>
      </c>
      <c>
        <v>18</v>
      </c>
      <c s="71" t="str">
        <f t="shared" si="2516"/>
        <v>понедельник</v>
      </c>
      <c s="71" t="str">
        <f>VLOOKUP(A80548,Подписчики!A:C,2,0)</f>
        <v>UTC+11</v>
      </c>
      <c s="71" t="str">
        <f t="shared" si="2517"/>
        <v>Магаданское время</v>
      </c>
      <c s="71"/>
    </row>
    <row r="80549" spans="1:10" ht="15">
      <c r="A80549">
        <v>199987</v>
      </c>
      <c>
        <v>357885</v>
      </c>
      <c s="2">
        <v>44415.143796116499</v>
      </c>
      <c>
        <v>258219</v>
      </c>
      <c s="71">
        <v>7</v>
      </c>
      <c>
        <v>3</v>
      </c>
      <c s="71" t="str">
        <f t="shared" si="2516"/>
        <v>суббота</v>
      </c>
      <c s="71" t="str">
        <f>VLOOKUP(A80549,Подписчики!A:C,2,0)</f>
        <v>UTC+11</v>
      </c>
      <c s="71" t="str">
        <f t="shared" si="2517"/>
        <v>Магаданское время</v>
      </c>
      <c s="71"/>
    </row>
    <row r="80550" spans="1:10" ht="15">
      <c r="A80550">
        <v>199987</v>
      </c>
      <c>
        <v>358226</v>
      </c>
      <c s="2">
        <v>44415.270009708736</v>
      </c>
      <c>
        <v>347008</v>
      </c>
      <c s="71">
        <v>7</v>
      </c>
      <c>
        <v>6</v>
      </c>
      <c s="71" t="str">
        <f t="shared" si="2516"/>
        <v>суббота</v>
      </c>
      <c s="71" t="str">
        <f>VLOOKUP(A80550,Подписчики!A:C,2,0)</f>
        <v>UTC+11</v>
      </c>
      <c s="71" t="str">
        <f t="shared" si="2517"/>
        <v>Магаданское время</v>
      </c>
      <c s="71"/>
    </row>
    <row r="80551" spans="1:10" ht="15">
      <c r="A80551">
        <v>199987</v>
      </c>
      <c>
        <v>372119</v>
      </c>
      <c s="2">
        <v>44419.303990291257</v>
      </c>
      <c>
        <v>389883</v>
      </c>
      <c s="71">
        <v>4</v>
      </c>
      <c>
        <v>7</v>
      </c>
      <c s="71" t="str">
        <f t="shared" si="2516"/>
        <v>среда</v>
      </c>
      <c s="71" t="str">
        <f>VLOOKUP(A80551,Подписчики!A:C,2,0)</f>
        <v>UTC+11</v>
      </c>
      <c s="71" t="str">
        <f t="shared" si="2517"/>
        <v>Магаданское время</v>
      </c>
      <c s="71"/>
    </row>
    <row r="80552" spans="1:10" ht="15">
      <c r="A80552">
        <v>199987</v>
      </c>
      <c>
        <v>396552</v>
      </c>
      <c s="2">
        <v>44427.190721682848</v>
      </c>
      <c>
        <v>158978</v>
      </c>
      <c s="71">
        <v>5</v>
      </c>
      <c>
        <v>4</v>
      </c>
      <c s="71" t="str">
        <f t="shared" si="2516"/>
        <v>четверг</v>
      </c>
      <c s="71" t="str">
        <f>VLOOKUP(A80552,Подписчики!A:C,2,0)</f>
        <v>UTC+11</v>
      </c>
      <c s="71" t="str">
        <f t="shared" si="2517"/>
        <v>Магаданское время</v>
      </c>
      <c s="71"/>
    </row>
    <row r="80553" spans="1:10" ht="15">
      <c r="A80553">
        <v>199989</v>
      </c>
      <c>
        <v>116736</v>
      </c>
      <c s="2">
        <v>44345.438699029131</v>
      </c>
      <c>
        <v>351192</v>
      </c>
      <c s="71">
        <v>7</v>
      </c>
      <c>
        <v>10</v>
      </c>
      <c s="71" t="str">
        <f t="shared" si="2516"/>
        <v>суббота</v>
      </c>
      <c s="71" t="str">
        <f>VLOOKUP(A80553,Подписчики!A:C,2,0)</f>
        <v>UTC+4</v>
      </c>
      <c s="71" t="str">
        <f t="shared" si="2517"/>
        <v>Самарское время</v>
      </c>
      <c s="71"/>
    </row>
    <row r="80554" spans="1:10" ht="15">
      <c r="A80554">
        <v>199989</v>
      </c>
      <c>
        <v>131357</v>
      </c>
      <c s="2">
        <v>44349.524459546927</v>
      </c>
      <c>
        <v>62570</v>
      </c>
      <c s="71">
        <v>4</v>
      </c>
      <c>
        <v>12</v>
      </c>
      <c s="71" t="str">
        <f t="shared" si="2516"/>
        <v>среда</v>
      </c>
      <c s="71" t="str">
        <f>VLOOKUP(A80554,Подписчики!A:C,2,0)</f>
        <v>UTC+4</v>
      </c>
      <c s="71" t="str">
        <f t="shared" si="2517"/>
        <v>Самарское время</v>
      </c>
      <c s="71"/>
    </row>
    <row r="80555" spans="1:10" ht="15">
      <c r="A80555">
        <v>199989</v>
      </c>
      <c>
        <v>168420</v>
      </c>
      <c s="2">
        <v>44360.095278786583</v>
      </c>
      <c>
        <v>347393</v>
      </c>
      <c s="71">
        <v>1</v>
      </c>
      <c>
        <v>2</v>
      </c>
      <c s="71" t="str">
        <f t="shared" si="2516"/>
        <v>воскресенье</v>
      </c>
      <c s="71" t="str">
        <f>VLOOKUP(A80555,Подписчики!A:C,2,0)</f>
        <v>UTC+4</v>
      </c>
      <c s="71" t="str">
        <f t="shared" si="2517"/>
        <v>Самарское время</v>
      </c>
      <c s="71"/>
    </row>
    <row r="80556" spans="1:10" ht="15">
      <c r="A80556">
        <v>199989</v>
      </c>
      <c>
        <v>185878</v>
      </c>
      <c s="2">
        <v>44365.694362459551</v>
      </c>
      <c>
        <v>43842</v>
      </c>
      <c s="71">
        <v>6</v>
      </c>
      <c>
        <v>16</v>
      </c>
      <c s="71" t="str">
        <f t="shared" si="2516"/>
        <v>пятница</v>
      </c>
      <c s="71" t="str">
        <f>VLOOKUP(A80556,Подписчики!A:C,2,0)</f>
        <v>UTC+4</v>
      </c>
      <c s="71" t="str">
        <f t="shared" si="2517"/>
        <v>Самарское время</v>
      </c>
      <c s="71"/>
    </row>
    <row r="80557" spans="1:10" ht="15">
      <c r="A80557">
        <v>199989</v>
      </c>
      <c>
        <v>195469</v>
      </c>
      <c s="2">
        <v>44367.710543689325</v>
      </c>
      <c>
        <v>129210</v>
      </c>
      <c s="71">
        <v>1</v>
      </c>
      <c>
        <v>17</v>
      </c>
      <c s="71" t="str">
        <f t="shared" si="2516"/>
        <v>воскресенье</v>
      </c>
      <c s="71" t="str">
        <f>VLOOKUP(A80557,Подписчики!A:C,2,0)</f>
        <v>UTC+4</v>
      </c>
      <c s="71" t="str">
        <f t="shared" si="2517"/>
        <v>Самарское время</v>
      </c>
      <c s="71"/>
    </row>
    <row r="80558" spans="1:10" ht="15">
      <c r="A80558">
        <v>199989</v>
      </c>
      <c>
        <v>198248</v>
      </c>
      <c s="2">
        <v>44368.631255663429</v>
      </c>
      <c>
        <v>370651</v>
      </c>
      <c s="71">
        <v>2</v>
      </c>
      <c>
        <v>15</v>
      </c>
      <c s="71" t="str">
        <f t="shared" si="2516"/>
        <v>понедельник</v>
      </c>
      <c s="71" t="str">
        <f>VLOOKUP(A80558,Подписчики!A:C,2,0)</f>
        <v>UTC+4</v>
      </c>
      <c s="71" t="str">
        <f t="shared" si="2517"/>
        <v>Самарское время</v>
      </c>
      <c s="71"/>
    </row>
    <row r="80559" spans="1:10" ht="15">
      <c r="A80559">
        <v>199989</v>
      </c>
      <c>
        <v>223183</v>
      </c>
      <c s="2">
        <v>44375.205333333339</v>
      </c>
      <c>
        <v>89660</v>
      </c>
      <c s="71">
        <v>2</v>
      </c>
      <c>
        <v>4</v>
      </c>
      <c s="71" t="str">
        <f t="shared" si="2516"/>
        <v>понедельник</v>
      </c>
      <c s="71" t="str">
        <f>VLOOKUP(A80559,Подписчики!A:C,2,0)</f>
        <v>UTC+4</v>
      </c>
      <c s="71" t="str">
        <f t="shared" si="2517"/>
        <v>Самарское время</v>
      </c>
      <c s="71"/>
    </row>
    <row r="80560" spans="1:10" ht="15">
      <c r="A80560">
        <v>199989</v>
      </c>
      <c>
        <v>231486</v>
      </c>
      <c s="2">
        <v>44377.833521035602</v>
      </c>
      <c>
        <v>204394</v>
      </c>
      <c s="71">
        <v>4</v>
      </c>
      <c>
        <v>20</v>
      </c>
      <c s="71" t="str">
        <f t="shared" si="2516"/>
        <v>среда</v>
      </c>
      <c s="71" t="str">
        <f>VLOOKUP(A80560,Подписчики!A:C,2,0)</f>
        <v>UTC+4</v>
      </c>
      <c s="71" t="str">
        <f t="shared" si="2517"/>
        <v>Самарское время</v>
      </c>
      <c s="71"/>
    </row>
    <row r="80561" spans="1:10" ht="15">
      <c r="A80561">
        <v>199989</v>
      </c>
      <c>
        <v>262180</v>
      </c>
      <c s="2">
        <v>44387.481002227854</v>
      </c>
      <c>
        <v>154256</v>
      </c>
      <c s="71">
        <v>7</v>
      </c>
      <c>
        <v>11</v>
      </c>
      <c s="71" t="str">
        <f t="shared" si="2516"/>
        <v>суббота</v>
      </c>
      <c s="71" t="str">
        <f>VLOOKUP(A80561,Подписчики!A:C,2,0)</f>
        <v>UTC+4</v>
      </c>
      <c s="71" t="str">
        <f t="shared" si="2517"/>
        <v>Самарское время</v>
      </c>
      <c s="71"/>
    </row>
    <row r="80562" spans="1:10" ht="15">
      <c r="A80562">
        <v>199989</v>
      </c>
      <c>
        <v>300402</v>
      </c>
      <c s="2">
        <v>44398.700834951458</v>
      </c>
      <c>
        <v>266075</v>
      </c>
      <c s="71">
        <v>4</v>
      </c>
      <c>
        <v>16</v>
      </c>
      <c s="71" t="str">
        <f t="shared" si="2516"/>
        <v>среда</v>
      </c>
      <c s="71" t="str">
        <f>VLOOKUP(A80562,Подписчики!A:C,2,0)</f>
        <v>UTC+4</v>
      </c>
      <c s="71" t="str">
        <f t="shared" si="2517"/>
        <v>Самарское время</v>
      </c>
      <c s="71"/>
    </row>
    <row r="80563" spans="1:10" ht="15">
      <c r="A80563">
        <v>199989</v>
      </c>
      <c>
        <v>334943</v>
      </c>
      <c s="2">
        <v>44408.610220064729</v>
      </c>
      <c>
        <v>294042</v>
      </c>
      <c s="71">
        <v>7</v>
      </c>
      <c>
        <v>14</v>
      </c>
      <c s="71" t="str">
        <f t="shared" si="2516"/>
        <v>суббота</v>
      </c>
      <c s="71" t="str">
        <f>VLOOKUP(A80563,Подписчики!A:C,2,0)</f>
        <v>UTC+4</v>
      </c>
      <c s="71" t="str">
        <f t="shared" si="2517"/>
        <v>Самарское время</v>
      </c>
      <c s="71"/>
    </row>
    <row r="80564" spans="1:10" ht="15">
      <c r="A80564">
        <v>199989</v>
      </c>
      <c>
        <v>394214</v>
      </c>
      <c s="2">
        <v>44426.386919093857</v>
      </c>
      <c>
        <v>183290</v>
      </c>
      <c s="71">
        <v>4</v>
      </c>
      <c>
        <v>9</v>
      </c>
      <c s="71" t="str">
        <f t="shared" si="2516"/>
        <v>среда</v>
      </c>
      <c s="71" t="str">
        <f>VLOOKUP(A80564,Подписчики!A:C,2,0)</f>
        <v>UTC+4</v>
      </c>
      <c s="71" t="str">
        <f t="shared" si="2517"/>
        <v>Самарское время</v>
      </c>
      <c s="71"/>
    </row>
    <row r="80565" spans="1:10" ht="15">
      <c r="A80565">
        <v>199989</v>
      </c>
      <c>
        <v>406038</v>
      </c>
      <c s="2">
        <v>44429.790333333338</v>
      </c>
      <c>
        <v>297015</v>
      </c>
      <c s="71">
        <v>7</v>
      </c>
      <c>
        <v>18</v>
      </c>
      <c s="71" t="str">
        <f t="shared" si="2516"/>
        <v>суббота</v>
      </c>
      <c s="71" t="str">
        <f>VLOOKUP(A80565,Подписчики!A:C,2,0)</f>
        <v>UTC+4</v>
      </c>
      <c s="71" t="str">
        <f t="shared" si="2517"/>
        <v>Самарское время</v>
      </c>
      <c s="71"/>
    </row>
    <row r="80566" spans="1:10" ht="15">
      <c r="A80566">
        <v>200001</v>
      </c>
      <c>
        <v>111701</v>
      </c>
      <c s="2">
        <v>44344.492097087379</v>
      </c>
      <c>
        <v>467908</v>
      </c>
      <c s="71">
        <v>6</v>
      </c>
      <c>
        <v>11</v>
      </c>
      <c s="71" t="str">
        <f t="shared" si="2516"/>
        <v>пятница</v>
      </c>
      <c s="71" t="str">
        <f>VLOOKUP(A80566,Подписчики!A:C,2,0)</f>
        <v>UTC+0</v>
      </c>
      <c s="71" t="str">
        <f t="shared" si="2517"/>
        <v>Запределами России</v>
      </c>
      <c s="71"/>
    </row>
    <row r="80567" spans="1:10" ht="15">
      <c r="A80567">
        <v>200001</v>
      </c>
      <c>
        <v>121125</v>
      </c>
      <c s="2">
        <v>44346.119998779257</v>
      </c>
      <c>
        <v>363811</v>
      </c>
      <c s="71">
        <v>1</v>
      </c>
      <c>
        <v>2</v>
      </c>
      <c s="71" t="str">
        <f t="shared" si="2516"/>
        <v>воскресенье</v>
      </c>
      <c s="71" t="str">
        <f>VLOOKUP(A80567,Подписчики!A:C,2,0)</f>
        <v>UTC+0</v>
      </c>
      <c s="71" t="str">
        <f t="shared" si="2517"/>
        <v>Запределами России</v>
      </c>
      <c s="71"/>
    </row>
    <row r="80568" spans="1:10" ht="15">
      <c r="A80568">
        <v>200001</v>
      </c>
      <c>
        <v>133875</v>
      </c>
      <c s="2">
        <v>44350.605365695796</v>
      </c>
      <c>
        <v>330333</v>
      </c>
      <c s="71">
        <v>5</v>
      </c>
      <c>
        <v>14</v>
      </c>
      <c s="71" t="str">
        <f t="shared" si="2516"/>
        <v>четверг</v>
      </c>
      <c s="71" t="str">
        <f>VLOOKUP(A80568,Подписчики!A:C,2,0)</f>
        <v>UTC+0</v>
      </c>
      <c s="71" t="str">
        <f t="shared" si="2517"/>
        <v>Запределами России</v>
      </c>
      <c s="71"/>
    </row>
    <row r="80569" spans="1:10" ht="15">
      <c r="A80569">
        <v>200001</v>
      </c>
      <c>
        <v>143663</v>
      </c>
      <c s="2">
        <v>44352.919281553397</v>
      </c>
      <c>
        <v>148309</v>
      </c>
      <c s="71">
        <v>7</v>
      </c>
      <c>
        <v>22</v>
      </c>
      <c s="71" t="str">
        <f t="shared" si="2516"/>
        <v>суббота</v>
      </c>
      <c s="71" t="str">
        <f>VLOOKUP(A80569,Подписчики!A:C,2,0)</f>
        <v>UTC+0</v>
      </c>
      <c s="71" t="str">
        <f t="shared" si="2517"/>
        <v>Запределами России</v>
      </c>
      <c s="71"/>
    </row>
    <row r="80570" spans="1:10" ht="15">
      <c r="A80570">
        <v>200001</v>
      </c>
      <c>
        <v>159937</v>
      </c>
      <c s="2">
        <v>44358.536</v>
      </c>
      <c>
        <v>351192</v>
      </c>
      <c s="71">
        <v>6</v>
      </c>
      <c>
        <v>12</v>
      </c>
      <c s="71" t="str">
        <f t="shared" si="2516"/>
        <v>пятница</v>
      </c>
      <c s="71" t="str">
        <f>VLOOKUP(A80570,Подписчики!A:C,2,0)</f>
        <v>UTC+0</v>
      </c>
      <c s="71" t="str">
        <f t="shared" si="2517"/>
        <v>Запределами России</v>
      </c>
      <c s="71"/>
    </row>
    <row r="80571" spans="1:10" ht="15">
      <c r="A80571">
        <v>200001</v>
      </c>
      <c>
        <v>166371</v>
      </c>
      <c s="2">
        <v>44359.728343042072</v>
      </c>
      <c>
        <v>127055</v>
      </c>
      <c s="71">
        <v>7</v>
      </c>
      <c>
        <v>17</v>
      </c>
      <c s="71" t="str">
        <f t="shared" si="2516"/>
        <v>суббота</v>
      </c>
      <c s="71" t="str">
        <f>VLOOKUP(A80571,Подписчики!A:C,2,0)</f>
        <v>UTC+0</v>
      </c>
      <c s="71" t="str">
        <f t="shared" si="2517"/>
        <v>Запределами России</v>
      </c>
      <c s="71"/>
    </row>
    <row r="80572" spans="1:10" ht="15">
      <c r="A80572">
        <v>200001</v>
      </c>
      <c>
        <v>183184</v>
      </c>
      <c s="2">
        <v>44364.88853721683</v>
      </c>
      <c>
        <v>217497</v>
      </c>
      <c s="71">
        <v>5</v>
      </c>
      <c>
        <v>21</v>
      </c>
      <c s="71" t="str">
        <f t="shared" si="2516"/>
        <v>четверг</v>
      </c>
      <c s="71" t="str">
        <f>VLOOKUP(A80572,Подписчики!A:C,2,0)</f>
        <v>UTC+0</v>
      </c>
      <c s="71" t="str">
        <f t="shared" si="2517"/>
        <v>Запределами России</v>
      </c>
      <c s="71"/>
    </row>
    <row r="80573" spans="1:10" ht="15">
      <c r="A80573">
        <v>200001</v>
      </c>
      <c>
        <v>205285</v>
      </c>
      <c s="2">
        <v>44370.767177993526</v>
      </c>
      <c>
        <v>104958</v>
      </c>
      <c s="71">
        <v>4</v>
      </c>
      <c>
        <v>18</v>
      </c>
      <c s="71" t="str">
        <f t="shared" si="2516"/>
        <v>среда</v>
      </c>
      <c s="71" t="str">
        <f>VLOOKUP(A80573,Подписчики!A:C,2,0)</f>
        <v>UTC+0</v>
      </c>
      <c s="71" t="str">
        <f t="shared" si="2517"/>
        <v>Запределами России</v>
      </c>
      <c s="71"/>
    </row>
    <row r="80574" spans="1:10" ht="15">
      <c r="A80574">
        <v>200001</v>
      </c>
      <c>
        <v>214399</v>
      </c>
      <c s="2">
        <v>44373.391773462783</v>
      </c>
      <c>
        <v>347393</v>
      </c>
      <c s="71">
        <v>7</v>
      </c>
      <c>
        <v>9</v>
      </c>
      <c s="71" t="str">
        <f t="shared" si="2516"/>
        <v>суббота</v>
      </c>
      <c s="71" t="str">
        <f>VLOOKUP(A80574,Подписчики!A:C,2,0)</f>
        <v>UTC+0</v>
      </c>
      <c s="71" t="str">
        <f t="shared" si="2517"/>
        <v>Запределами России</v>
      </c>
      <c s="71"/>
    </row>
    <row r="80575" spans="1:10" ht="15">
      <c r="A80575">
        <v>200001</v>
      </c>
      <c>
        <v>313299</v>
      </c>
      <c s="2">
        <v>44402.066530744334</v>
      </c>
      <c>
        <v>267952</v>
      </c>
      <c s="71">
        <v>1</v>
      </c>
      <c>
        <v>1</v>
      </c>
      <c s="71" t="str">
        <f t="shared" si="2516"/>
        <v>воскресенье</v>
      </c>
      <c s="71" t="str">
        <f>VLOOKUP(A80575,Подписчики!A:C,2,0)</f>
        <v>UTC+0</v>
      </c>
      <c s="71" t="str">
        <f t="shared" si="2517"/>
        <v>Запределами России</v>
      </c>
      <c s="71"/>
    </row>
    <row r="80576" spans="1:10" ht="15">
      <c r="A80576">
        <v>200001</v>
      </c>
      <c>
        <v>317102</v>
      </c>
      <c s="2">
        <v>44402.937080906151</v>
      </c>
      <c>
        <v>471403</v>
      </c>
      <c s="71">
        <v>1</v>
      </c>
      <c>
        <v>22</v>
      </c>
      <c s="71" t="str">
        <f t="shared" si="2516"/>
        <v>воскресенье</v>
      </c>
      <c s="71" t="str">
        <f>VLOOKUP(A80576,Подписчики!A:C,2,0)</f>
        <v>UTC+0</v>
      </c>
      <c s="71" t="str">
        <f t="shared" si="2517"/>
        <v>Запределами России</v>
      </c>
      <c s="71"/>
    </row>
    <row r="80577" spans="1:10" ht="15">
      <c r="A80577">
        <v>200001</v>
      </c>
      <c>
        <v>344733</v>
      </c>
      <c s="2">
        <v>44410.886919093849</v>
      </c>
      <c>
        <v>4199</v>
      </c>
      <c s="71">
        <v>2</v>
      </c>
      <c>
        <v>21</v>
      </c>
      <c s="71" t="str">
        <f t="shared" si="2516"/>
        <v>понедельник</v>
      </c>
      <c s="71" t="str">
        <f>VLOOKUP(A80577,Подписчики!A:C,2,0)</f>
        <v>UTC+0</v>
      </c>
      <c s="71" t="str">
        <f t="shared" si="2517"/>
        <v>Запределами России</v>
      </c>
      <c s="71"/>
    </row>
    <row r="80578" spans="1:10" ht="15">
      <c r="A80578">
        <v>200001</v>
      </c>
      <c>
        <v>371876</v>
      </c>
      <c s="2">
        <v>44418.990478964399</v>
      </c>
      <c>
        <v>154256</v>
      </c>
      <c s="71">
        <v>3</v>
      </c>
      <c>
        <v>23</v>
      </c>
      <c s="71" t="str">
        <f t="shared" si="2516"/>
        <v>вторник</v>
      </c>
      <c s="71" t="str">
        <f>VLOOKUP(A80578,Подписчики!A:C,2,0)</f>
        <v>UTC+0</v>
      </c>
      <c s="71" t="str">
        <f t="shared" si="2517"/>
        <v>Запределами России</v>
      </c>
      <c s="71"/>
    </row>
    <row r="80579" spans="1:10" ht="15">
      <c r="A80579">
        <v>200001</v>
      </c>
      <c>
        <v>377081</v>
      </c>
      <c s="2">
        <v>44420.91119093851</v>
      </c>
      <c>
        <v>387595</v>
      </c>
      <c s="71">
        <v>5</v>
      </c>
      <c>
        <v>21</v>
      </c>
      <c s="71" t="str">
        <f t="shared" si="2518" ref="G80579:G80642">TEXT(C80579,"дддд")</f>
        <v>четверг</v>
      </c>
      <c s="71" t="str">
        <f>VLOOKUP(A80579,Подписчики!A:C,2,0)</f>
        <v>UTC+0</v>
      </c>
      <c s="71" t="str">
        <f t="shared" si="2519" ref="I80579:I80642">IF(H80579="UTC+1","Центральноевропейское время",IF(H80579="UTC+2","Калиниградское время",IF(H80579="UTC+3","Московское время",IF(H80579="UTC+4","Самарское время",IF(H80579="UTC+5","Екатеринбургское время",IF(H80579="UTC+6","Омское время",IF(H80579="UTC+7","Красноярское время",IF(H80579="UTC+8","Иркутское время",IF(H80579="UTC+9","Якутское время",IF(H80579="UTC+10","Владивостокское время",IF(H80579="UTC+11","Магаданское время",IF(H80579="UTC+12","Камчатское время",IF(H80579="UTC+0","Запределами России",IF(H80579="UTC-1","Запределами России",IF(H80579="UTC-2","Запределами России",IF(H80579="UTC-3","Запределами России",IF(H80579="UTC-4","Запределами России",IF(H80579="UTC-5","Запределами России",IF(H80579="UTC-6","Запределами России",IF(H80579="UTC-7","Запределами России",IF(H80579="UTC-8","Запределами России",IF(H80579="UTC-9","Запределами России",0))))))))))))))))))))))</f>
        <v>Запределами России</v>
      </c>
      <c s="71"/>
    </row>
    <row r="80580" spans="1:10" ht="15">
      <c r="A80580">
        <v>200001</v>
      </c>
      <c>
        <v>418526</v>
      </c>
      <c s="2">
        <v>44434.000187702266</v>
      </c>
      <c>
        <v>339853</v>
      </c>
      <c s="71">
        <v>5</v>
      </c>
      <c>
        <v>0</v>
      </c>
      <c s="71" t="str">
        <f t="shared" si="2518"/>
        <v>четверг</v>
      </c>
      <c s="71" t="str">
        <f>VLOOKUP(A80580,Подписчики!A:C,2,0)</f>
        <v>UTC+0</v>
      </c>
      <c s="71" t="str">
        <f t="shared" si="2519"/>
        <v>Запределами России</v>
      </c>
      <c s="71"/>
    </row>
    <row r="80581" spans="1:10" ht="15">
      <c r="A80581">
        <v>200001</v>
      </c>
      <c>
        <v>421618</v>
      </c>
      <c s="2">
        <v>44435.859411003235</v>
      </c>
      <c>
        <v>294042</v>
      </c>
      <c s="71">
        <v>6</v>
      </c>
      <c>
        <v>20</v>
      </c>
      <c s="71" t="str">
        <f t="shared" si="2518"/>
        <v>пятница</v>
      </c>
      <c s="71" t="str">
        <f>VLOOKUP(A80581,Подписчики!A:C,2,0)</f>
        <v>UTC+0</v>
      </c>
      <c s="71" t="str">
        <f t="shared" si="2519"/>
        <v>Запределами России</v>
      </c>
      <c s="71"/>
    </row>
    <row r="80582" spans="1:10" ht="15">
      <c r="A80582">
        <v>200040</v>
      </c>
      <c>
        <v>119022</v>
      </c>
      <c s="2">
        <v>44345.74816504855</v>
      </c>
      <c>
        <v>347393</v>
      </c>
      <c s="71">
        <v>7</v>
      </c>
      <c>
        <v>17</v>
      </c>
      <c s="71" t="str">
        <f t="shared" si="2518"/>
        <v>суббота</v>
      </c>
      <c s="71" t="str">
        <f>VLOOKUP(A80582,Подписчики!A:C,2,0)</f>
        <v>UTC+1</v>
      </c>
      <c s="71" t="str">
        <f t="shared" si="2519"/>
        <v>Центральноевропейское время</v>
      </c>
      <c s="71"/>
    </row>
    <row r="80583" spans="1:10" ht="15">
      <c r="A80583">
        <v>200040</v>
      </c>
      <c>
        <v>153182</v>
      </c>
      <c s="2">
        <v>44355.953666666668</v>
      </c>
      <c>
        <v>146804</v>
      </c>
      <c s="71">
        <v>3</v>
      </c>
      <c>
        <v>22</v>
      </c>
      <c s="71" t="str">
        <f t="shared" si="2518"/>
        <v>вторник</v>
      </c>
      <c s="71" t="str">
        <f>VLOOKUP(A80583,Подписчики!A:C,2,0)</f>
        <v>UTC+1</v>
      </c>
      <c s="71" t="str">
        <f t="shared" si="2519"/>
        <v>Центральноевропейское время</v>
      </c>
      <c s="71"/>
    </row>
    <row r="80584" spans="1:10" ht="15">
      <c r="A80584">
        <v>200040</v>
      </c>
      <c>
        <v>161979</v>
      </c>
      <c s="2">
        <v>44358.795090614891</v>
      </c>
      <c>
        <v>440825</v>
      </c>
      <c s="71">
        <v>6</v>
      </c>
      <c>
        <v>19</v>
      </c>
      <c s="71" t="str">
        <f t="shared" si="2518"/>
        <v>пятница</v>
      </c>
      <c s="71" t="str">
        <f>VLOOKUP(A80584,Подписчики!A:C,2,0)</f>
        <v>UTC+1</v>
      </c>
      <c s="71" t="str">
        <f t="shared" si="2519"/>
        <v>Центральноевропейское время</v>
      </c>
      <c s="71"/>
    </row>
    <row r="80585" spans="1:10" ht="15">
      <c r="A80585">
        <v>200040</v>
      </c>
      <c>
        <v>186663</v>
      </c>
      <c s="2">
        <v>44365.77081877023</v>
      </c>
      <c>
        <v>411922</v>
      </c>
      <c s="71">
        <v>6</v>
      </c>
      <c>
        <v>18</v>
      </c>
      <c s="71" t="str">
        <f t="shared" si="2518"/>
        <v>пятница</v>
      </c>
      <c s="71" t="str">
        <f>VLOOKUP(A80585,Подписчики!A:C,2,0)</f>
        <v>UTC+1</v>
      </c>
      <c s="71" t="str">
        <f t="shared" si="2519"/>
        <v>Центральноевропейское время</v>
      </c>
      <c s="71"/>
    </row>
    <row r="80586" spans="1:10" ht="15">
      <c r="A80586">
        <v>200091</v>
      </c>
      <c>
        <v>230016</v>
      </c>
      <c s="2">
        <v>44377.563699029131</v>
      </c>
      <c>
        <v>122902</v>
      </c>
      <c s="71">
        <v>4</v>
      </c>
      <c>
        <v>13</v>
      </c>
      <c s="71" t="str">
        <f t="shared" si="2518"/>
        <v>среда</v>
      </c>
      <c s="71" t="str">
        <f>VLOOKUP(A80586,Подписчики!A:C,2,0)</f>
        <v>UTC+1</v>
      </c>
      <c s="71" t="str">
        <f t="shared" si="2519"/>
        <v>Центральноевропейское время</v>
      </c>
      <c s="71"/>
    </row>
    <row r="80587" spans="1:10" ht="15">
      <c r="A80587">
        <v>200091</v>
      </c>
      <c>
        <v>239396</v>
      </c>
      <c s="2">
        <v>44380.377333333337</v>
      </c>
      <c>
        <v>189009</v>
      </c>
      <c s="71">
        <v>7</v>
      </c>
      <c>
        <v>9</v>
      </c>
      <c s="71" t="str">
        <f t="shared" si="2518"/>
        <v>суббота</v>
      </c>
      <c s="71" t="str">
        <f>VLOOKUP(A80587,Подписчики!A:C,2,0)</f>
        <v>UTC+1</v>
      </c>
      <c s="71" t="str">
        <f t="shared" si="2519"/>
        <v>Центральноевропейское время</v>
      </c>
      <c s="71"/>
    </row>
    <row r="80588" spans="1:10" ht="15">
      <c r="A80588">
        <v>200091</v>
      </c>
      <c>
        <v>249251</v>
      </c>
      <c s="2">
        <v>44382.903504854374</v>
      </c>
      <c>
        <v>411922</v>
      </c>
      <c s="71">
        <v>2</v>
      </c>
      <c>
        <v>21</v>
      </c>
      <c s="71" t="str">
        <f t="shared" si="2518"/>
        <v>понедельник</v>
      </c>
      <c s="71" t="str">
        <f>VLOOKUP(A80588,Подписчики!A:C,2,0)</f>
        <v>UTC+1</v>
      </c>
      <c s="71" t="str">
        <f t="shared" si="2519"/>
        <v>Центральноевропейское время</v>
      </c>
      <c s="71"/>
    </row>
    <row r="80589" spans="1:10" ht="15">
      <c r="A80589">
        <v>200091</v>
      </c>
      <c>
        <v>274448</v>
      </c>
      <c s="2">
        <v>44390.723893203889</v>
      </c>
      <c>
        <v>419144</v>
      </c>
      <c s="71">
        <v>3</v>
      </c>
      <c>
        <v>17</v>
      </c>
      <c s="71" t="str">
        <f t="shared" si="2518"/>
        <v>вторник</v>
      </c>
      <c s="71" t="str">
        <f>VLOOKUP(A80589,Подписчики!A:C,2,0)</f>
        <v>UTC+1</v>
      </c>
      <c s="71" t="str">
        <f t="shared" si="2519"/>
        <v>Центральноевропейское время</v>
      </c>
      <c s="71"/>
    </row>
    <row r="80590" spans="1:10" ht="15">
      <c r="A80590">
        <v>200091</v>
      </c>
      <c>
        <v>288445</v>
      </c>
      <c s="2">
        <v>44394.798326860844</v>
      </c>
      <c>
        <v>227775</v>
      </c>
      <c s="71">
        <v>7</v>
      </c>
      <c>
        <v>19</v>
      </c>
      <c s="71" t="str">
        <f t="shared" si="2518"/>
        <v>суббота</v>
      </c>
      <c s="71" t="str">
        <f>VLOOKUP(A80590,Подписчики!A:C,2,0)</f>
        <v>UTC+1</v>
      </c>
      <c s="71" t="str">
        <f t="shared" si="2519"/>
        <v>Центральноевропейское время</v>
      </c>
      <c s="71"/>
    </row>
    <row r="80591" spans="1:10" ht="15">
      <c r="A80591">
        <v>200091</v>
      </c>
      <c>
        <v>337523</v>
      </c>
      <c s="2">
        <v>44408.924540453074</v>
      </c>
      <c>
        <v>320379</v>
      </c>
      <c s="71">
        <v>7</v>
      </c>
      <c>
        <v>22</v>
      </c>
      <c s="71" t="str">
        <f t="shared" si="2518"/>
        <v>суббота</v>
      </c>
      <c s="71" t="str">
        <f>VLOOKUP(A80591,Подписчики!A:C,2,0)</f>
        <v>UTC+1</v>
      </c>
      <c s="71" t="str">
        <f t="shared" si="2519"/>
        <v>Центральноевропейское время</v>
      </c>
      <c s="71"/>
    </row>
    <row r="80592" spans="1:10" ht="15">
      <c r="A80592">
        <v>200091</v>
      </c>
      <c>
        <v>349377</v>
      </c>
      <c s="2">
        <v>44412.736838187702</v>
      </c>
      <c>
        <v>48930</v>
      </c>
      <c s="71">
        <v>4</v>
      </c>
      <c>
        <v>17</v>
      </c>
      <c s="71" t="str">
        <f t="shared" si="2518"/>
        <v>среда</v>
      </c>
      <c s="71" t="str">
        <f>VLOOKUP(A80592,Подписчики!A:C,2,0)</f>
        <v>UTC+1</v>
      </c>
      <c s="71" t="str">
        <f t="shared" si="2519"/>
        <v>Центральноевропейское время</v>
      </c>
      <c s="71"/>
    </row>
    <row r="80593" spans="1:10" ht="15">
      <c r="A80593">
        <v>200091</v>
      </c>
      <c>
        <v>352844</v>
      </c>
      <c s="2">
        <v>44413.840398058252</v>
      </c>
      <c>
        <v>432472</v>
      </c>
      <c s="71">
        <v>5</v>
      </c>
      <c>
        <v>20</v>
      </c>
      <c s="71" t="str">
        <f t="shared" si="2518"/>
        <v>четверг</v>
      </c>
      <c s="71" t="str">
        <f>VLOOKUP(A80593,Подписчики!A:C,2,0)</f>
        <v>UTC+1</v>
      </c>
      <c s="71" t="str">
        <f t="shared" si="2519"/>
        <v>Центральноевропейское время</v>
      </c>
      <c s="71"/>
    </row>
    <row r="80594" spans="1:10" ht="15">
      <c r="A80594">
        <v>200091</v>
      </c>
      <c>
        <v>356324</v>
      </c>
      <c s="2">
        <v>44414.832307443365</v>
      </c>
      <c>
        <v>251574</v>
      </c>
      <c s="71">
        <v>6</v>
      </c>
      <c>
        <v>19</v>
      </c>
      <c s="71" t="str">
        <f t="shared" si="2518"/>
        <v>пятница</v>
      </c>
      <c s="71" t="str">
        <f>VLOOKUP(A80594,Подписчики!A:C,2,0)</f>
        <v>UTC+1</v>
      </c>
      <c s="71" t="str">
        <f t="shared" si="2519"/>
        <v>Центральноевропейское время</v>
      </c>
      <c s="71"/>
    </row>
    <row r="80595" spans="1:10" ht="15">
      <c r="A80595">
        <v>200091</v>
      </c>
      <c>
        <v>404389</v>
      </c>
      <c s="2">
        <v>44429.520004882965</v>
      </c>
      <c>
        <v>405774</v>
      </c>
      <c s="71">
        <v>7</v>
      </c>
      <c>
        <v>12</v>
      </c>
      <c s="71" t="str">
        <f t="shared" si="2518"/>
        <v>суббота</v>
      </c>
      <c s="71" t="str">
        <f>VLOOKUP(A80595,Подписчики!A:C,2,0)</f>
        <v>UTC+1</v>
      </c>
      <c s="71" t="str">
        <f t="shared" si="2519"/>
        <v>Центральноевропейское время</v>
      </c>
      <c s="71"/>
    </row>
    <row r="80596" spans="1:10" ht="15">
      <c r="A80596">
        <v>200091</v>
      </c>
      <c>
        <v>419541</v>
      </c>
      <c s="2">
        <v>44434.667258899681</v>
      </c>
      <c>
        <v>230507</v>
      </c>
      <c s="71">
        <v>5</v>
      </c>
      <c>
        <v>16</v>
      </c>
      <c s="71" t="str">
        <f t="shared" si="2518"/>
        <v>четверг</v>
      </c>
      <c s="71" t="str">
        <f>VLOOKUP(A80596,Подписчики!A:C,2,0)</f>
        <v>UTC+1</v>
      </c>
      <c s="71" t="str">
        <f t="shared" si="2519"/>
        <v>Центральноевропейское время</v>
      </c>
      <c s="71"/>
    </row>
    <row r="80597" spans="1:10" ht="15">
      <c r="A80597">
        <v>200104</v>
      </c>
      <c>
        <v>33855</v>
      </c>
      <c s="2">
        <v>44315.702453074431</v>
      </c>
      <c>
        <v>60239</v>
      </c>
      <c s="71">
        <v>5</v>
      </c>
      <c>
        <v>16</v>
      </c>
      <c s="71" t="str">
        <f t="shared" si="2518"/>
        <v>четверг</v>
      </c>
      <c s="71" t="str">
        <f>VLOOKUP(A80597,Подписчики!A:C,2,0)</f>
        <v>UTC+0</v>
      </c>
      <c s="71" t="str">
        <f t="shared" si="2519"/>
        <v>Запределами России</v>
      </c>
      <c s="71"/>
    </row>
    <row r="80598" spans="1:10" ht="15">
      <c r="A80598">
        <v>200104</v>
      </c>
      <c>
        <v>60266</v>
      </c>
      <c s="2">
        <v>44326.02931391586</v>
      </c>
      <c>
        <v>359047</v>
      </c>
      <c s="71">
        <v>2</v>
      </c>
      <c>
        <v>0</v>
      </c>
      <c s="71" t="str">
        <f t="shared" si="2518"/>
        <v>понедельник</v>
      </c>
      <c s="71" t="str">
        <f>VLOOKUP(A80598,Подписчики!A:C,2,0)</f>
        <v>UTC+0</v>
      </c>
      <c s="71" t="str">
        <f t="shared" si="2519"/>
        <v>Запределами России</v>
      </c>
      <c s="71"/>
    </row>
    <row r="80599" spans="1:10" ht="15">
      <c r="A80599">
        <v>200104</v>
      </c>
      <c>
        <v>64481</v>
      </c>
      <c s="2">
        <v>44327.979152103559</v>
      </c>
      <c>
        <v>88863</v>
      </c>
      <c s="71">
        <v>3</v>
      </c>
      <c>
        <v>23</v>
      </c>
      <c s="71" t="str">
        <f t="shared" si="2518"/>
        <v>вторник</v>
      </c>
      <c s="71" t="str">
        <f>VLOOKUP(A80599,Подписчики!A:C,2,0)</f>
        <v>UTC+0</v>
      </c>
      <c s="71" t="str">
        <f t="shared" si="2519"/>
        <v>Запределами России</v>
      </c>
      <c s="71"/>
    </row>
    <row r="80600" spans="1:10" ht="15">
      <c r="A80600">
        <v>200104</v>
      </c>
      <c>
        <v>68514</v>
      </c>
      <c s="2">
        <v>44329.849702265376</v>
      </c>
      <c>
        <v>351192</v>
      </c>
      <c s="71">
        <v>5</v>
      </c>
      <c>
        <v>20</v>
      </c>
      <c s="71" t="str">
        <f t="shared" si="2518"/>
        <v>четверг</v>
      </c>
      <c s="71" t="str">
        <f>VLOOKUP(A80600,Подписчики!A:C,2,0)</f>
        <v>UTC+0</v>
      </c>
      <c s="71" t="str">
        <f t="shared" si="2519"/>
        <v>Запределами России</v>
      </c>
      <c s="71"/>
    </row>
    <row r="80601" spans="1:10" ht="15">
      <c r="A80601">
        <v>200104</v>
      </c>
      <c>
        <v>75563</v>
      </c>
      <c s="2">
        <v>44331.877</v>
      </c>
      <c>
        <v>304722</v>
      </c>
      <c s="71">
        <v>7</v>
      </c>
      <c>
        <v>21</v>
      </c>
      <c s="71" t="str">
        <f t="shared" si="2518"/>
        <v>суббота</v>
      </c>
      <c s="71" t="str">
        <f>VLOOKUP(A80601,Подписчики!A:C,2,0)</f>
        <v>UTC+0</v>
      </c>
      <c s="71" t="str">
        <f t="shared" si="2519"/>
        <v>Запределами России</v>
      </c>
      <c s="71"/>
    </row>
    <row r="80602" spans="1:10" ht="15">
      <c r="A80602">
        <v>200104</v>
      </c>
      <c>
        <v>78832</v>
      </c>
      <c s="2">
        <v>44332.827048543688</v>
      </c>
      <c>
        <v>244574</v>
      </c>
      <c s="71">
        <v>1</v>
      </c>
      <c>
        <v>19</v>
      </c>
      <c s="71" t="str">
        <f t="shared" si="2518"/>
        <v>воскресенье</v>
      </c>
      <c s="71" t="str">
        <f>VLOOKUP(A80602,Подписчики!A:C,2,0)</f>
        <v>UTC+0</v>
      </c>
      <c s="71" t="str">
        <f t="shared" si="2519"/>
        <v>Запределами России</v>
      </c>
      <c s="71"/>
    </row>
    <row r="80603" spans="1:10" ht="15">
      <c r="A80603">
        <v>200104</v>
      </c>
      <c>
        <v>98554</v>
      </c>
      <c s="2">
        <v>44339.65390938511</v>
      </c>
      <c>
        <v>411922</v>
      </c>
      <c s="71">
        <v>1</v>
      </c>
      <c>
        <v>15</v>
      </c>
      <c s="71" t="str">
        <f t="shared" si="2518"/>
        <v>воскресенье</v>
      </c>
      <c s="71" t="str">
        <f>VLOOKUP(A80603,Подписчики!A:C,2,0)</f>
        <v>UTC+0</v>
      </c>
      <c s="71" t="str">
        <f t="shared" si="2519"/>
        <v>Запределами России</v>
      </c>
      <c s="71"/>
    </row>
    <row r="80604" spans="1:10" ht="15">
      <c r="A80604">
        <v>200104</v>
      </c>
      <c>
        <v>129856</v>
      </c>
      <c s="2">
        <v>44348.750996763752</v>
      </c>
      <c>
        <v>21760</v>
      </c>
      <c s="71">
        <v>3</v>
      </c>
      <c>
        <v>18</v>
      </c>
      <c s="71" t="str">
        <f t="shared" si="2518"/>
        <v>вторник</v>
      </c>
      <c s="71" t="str">
        <f>VLOOKUP(A80604,Подписчики!A:C,2,0)</f>
        <v>UTC+0</v>
      </c>
      <c s="71" t="str">
        <f t="shared" si="2519"/>
        <v>Запределами России</v>
      </c>
      <c s="71"/>
    </row>
    <row r="80605" spans="1:10" ht="15">
      <c r="A80605">
        <v>200104</v>
      </c>
      <c>
        <v>169047</v>
      </c>
      <c s="2">
        <v>44360.30793176061</v>
      </c>
      <c>
        <v>158978</v>
      </c>
      <c s="71">
        <v>1</v>
      </c>
      <c>
        <v>7</v>
      </c>
      <c s="71" t="str">
        <f t="shared" si="2518"/>
        <v>воскресенье</v>
      </c>
      <c s="71" t="str">
        <f>VLOOKUP(A80605,Подписчики!A:C,2,0)</f>
        <v>UTC+0</v>
      </c>
      <c s="71" t="str">
        <f t="shared" si="2519"/>
        <v>Запределами России</v>
      </c>
      <c s="71"/>
    </row>
    <row r="80606" spans="1:10" ht="15">
      <c r="A80606">
        <v>200104</v>
      </c>
      <c>
        <v>190237</v>
      </c>
      <c s="2">
        <v>44366.619928802589</v>
      </c>
      <c>
        <v>266896</v>
      </c>
      <c s="71">
        <v>7</v>
      </c>
      <c>
        <v>14</v>
      </c>
      <c s="71" t="str">
        <f t="shared" si="2518"/>
        <v>суббота</v>
      </c>
      <c s="71" t="str">
        <f>VLOOKUP(A80606,Подписчики!A:C,2,0)</f>
        <v>UTC+0</v>
      </c>
      <c s="71" t="str">
        <f t="shared" si="2519"/>
        <v>Запределами России</v>
      </c>
      <c s="71"/>
    </row>
    <row r="80607" spans="1:10" ht="15">
      <c r="A80607">
        <v>200104</v>
      </c>
      <c>
        <v>194193</v>
      </c>
      <c s="2">
        <v>44367.500900296029</v>
      </c>
      <c>
        <v>196292</v>
      </c>
      <c s="71">
        <v>1</v>
      </c>
      <c>
        <v>12</v>
      </c>
      <c s="71" t="str">
        <f t="shared" si="2518"/>
        <v>воскресенье</v>
      </c>
      <c s="71" t="str">
        <f>VLOOKUP(A80607,Подписчики!A:C,2,0)</f>
        <v>UTC+0</v>
      </c>
      <c s="71" t="str">
        <f t="shared" si="2519"/>
        <v>Запределами России</v>
      </c>
      <c s="71"/>
    </row>
    <row r="80608" spans="1:10" ht="15">
      <c r="A80608">
        <v>200104</v>
      </c>
      <c>
        <v>220313</v>
      </c>
      <c s="2">
        <v>44374.617450483718</v>
      </c>
      <c>
        <v>114699</v>
      </c>
      <c s="71">
        <v>1</v>
      </c>
      <c>
        <v>14</v>
      </c>
      <c s="71" t="str">
        <f t="shared" si="2518"/>
        <v>воскресенье</v>
      </c>
      <c s="71" t="str">
        <f>VLOOKUP(A80608,Подписчики!A:C,2,0)</f>
        <v>UTC+0</v>
      </c>
      <c s="71" t="str">
        <f t="shared" si="2519"/>
        <v>Запределами России</v>
      </c>
      <c s="71"/>
    </row>
    <row r="80609" spans="1:10" ht="15">
      <c r="A80609">
        <v>200104</v>
      </c>
      <c>
        <v>284957</v>
      </c>
      <c s="2">
        <v>44393.920899676377</v>
      </c>
      <c>
        <v>250679</v>
      </c>
      <c s="71">
        <v>6</v>
      </c>
      <c>
        <v>22</v>
      </c>
      <c s="71" t="str">
        <f t="shared" si="2518"/>
        <v>пятница</v>
      </c>
      <c s="71" t="str">
        <f>VLOOKUP(A80609,Подписчики!A:C,2,0)</f>
        <v>UTC+0</v>
      </c>
      <c s="71" t="str">
        <f t="shared" si="2519"/>
        <v>Запределами России</v>
      </c>
      <c s="71"/>
    </row>
    <row r="80610" spans="1:10" ht="15">
      <c r="A80610">
        <v>200139</v>
      </c>
      <c>
        <v>238779</v>
      </c>
      <c s="2">
        <v>44380.118106631671</v>
      </c>
      <c>
        <v>347008</v>
      </c>
      <c s="71">
        <v>7</v>
      </c>
      <c>
        <v>2</v>
      </c>
      <c s="71" t="str">
        <f t="shared" si="2518"/>
        <v>суббота</v>
      </c>
      <c s="71" t="str">
        <f>VLOOKUP(A80610,Подписчики!A:C,2,0)</f>
        <v>UTC+3</v>
      </c>
      <c s="71" t="str">
        <f t="shared" si="2519"/>
        <v>Московское время</v>
      </c>
      <c s="71"/>
    </row>
    <row r="80611" spans="1:10" ht="15">
      <c r="A80611">
        <v>200139</v>
      </c>
      <c>
        <v>273629</v>
      </c>
      <c s="2">
        <v>44390.588779935279</v>
      </c>
      <c>
        <v>249345</v>
      </c>
      <c s="71">
        <v>3</v>
      </c>
      <c>
        <v>14</v>
      </c>
      <c s="71" t="str">
        <f t="shared" si="2518"/>
        <v>вторник</v>
      </c>
      <c s="71" t="str">
        <f>VLOOKUP(A80611,Подписчики!A:C,2,0)</f>
        <v>UTC+3</v>
      </c>
      <c s="71" t="str">
        <f t="shared" si="2519"/>
        <v>Московское время</v>
      </c>
      <c s="71"/>
    </row>
    <row r="80612" spans="1:10" ht="15">
      <c r="A80612">
        <v>200139</v>
      </c>
      <c>
        <v>291685</v>
      </c>
      <c s="2">
        <v>44395.714993527508</v>
      </c>
      <c>
        <v>473327</v>
      </c>
      <c s="71">
        <v>1</v>
      </c>
      <c>
        <v>17</v>
      </c>
      <c s="71" t="str">
        <f t="shared" si="2518"/>
        <v>воскресенье</v>
      </c>
      <c s="71" t="str">
        <f>VLOOKUP(A80612,Подписчики!A:C,2,0)</f>
        <v>UTC+3</v>
      </c>
      <c s="71" t="str">
        <f t="shared" si="2519"/>
        <v>Московское время</v>
      </c>
      <c s="71"/>
    </row>
    <row r="80613" spans="1:10" ht="15">
      <c r="A80613">
        <v>200139</v>
      </c>
      <c>
        <v>334041</v>
      </c>
      <c s="2">
        <v>44408.389750809059</v>
      </c>
      <c>
        <v>58674</v>
      </c>
      <c s="71">
        <v>7</v>
      </c>
      <c>
        <v>9</v>
      </c>
      <c s="71" t="str">
        <f t="shared" si="2518"/>
        <v>суббота</v>
      </c>
      <c s="71" t="str">
        <f>VLOOKUP(A80613,Подписчики!A:C,2,0)</f>
        <v>UTC+3</v>
      </c>
      <c s="71" t="str">
        <f t="shared" si="2519"/>
        <v>Московское время</v>
      </c>
      <c s="71"/>
    </row>
    <row r="80614" spans="1:10" ht="15">
      <c r="A80614">
        <v>200139</v>
      </c>
      <c>
        <v>356985</v>
      </c>
      <c s="2">
        <v>44414.940000000002</v>
      </c>
      <c>
        <v>158978</v>
      </c>
      <c s="71">
        <v>6</v>
      </c>
      <c>
        <v>22</v>
      </c>
      <c s="71" t="str">
        <f t="shared" si="2518"/>
        <v>пятница</v>
      </c>
      <c s="71" t="str">
        <f>VLOOKUP(A80614,Подписчики!A:C,2,0)</f>
        <v>UTC+3</v>
      </c>
      <c s="71" t="str">
        <f t="shared" si="2519"/>
        <v>Московское время</v>
      </c>
      <c s="71"/>
    </row>
    <row r="80615" spans="1:10" ht="15">
      <c r="A80615">
        <v>200163</v>
      </c>
      <c>
        <v>30236</v>
      </c>
      <c s="2">
        <v>44313.749378640779</v>
      </c>
      <c>
        <v>443594</v>
      </c>
      <c s="71">
        <v>3</v>
      </c>
      <c>
        <v>17</v>
      </c>
      <c s="71" t="str">
        <f t="shared" si="2518"/>
        <v>вторник</v>
      </c>
      <c s="71" t="str">
        <f>VLOOKUP(A80615,Подписчики!A:C,2,0)</f>
        <v>UTC+0</v>
      </c>
      <c s="71" t="str">
        <f t="shared" si="2519"/>
        <v>Запределами России</v>
      </c>
      <c s="71"/>
    </row>
    <row r="80616" spans="1:10" ht="15">
      <c r="A80616">
        <v>200163</v>
      </c>
      <c>
        <v>37309</v>
      </c>
      <c s="2">
        <v>44316.80601294498</v>
      </c>
      <c>
        <v>276751</v>
      </c>
      <c s="71">
        <v>6</v>
      </c>
      <c>
        <v>19</v>
      </c>
      <c s="71" t="str">
        <f t="shared" si="2518"/>
        <v>пятница</v>
      </c>
      <c s="71" t="str">
        <f>VLOOKUP(A80616,Подписчики!A:C,2,0)</f>
        <v>UTC+0</v>
      </c>
      <c s="71" t="str">
        <f t="shared" si="2519"/>
        <v>Запределами России</v>
      </c>
      <c s="71"/>
    </row>
    <row r="80617" spans="1:10" ht="15">
      <c r="A80617">
        <v>200163</v>
      </c>
      <c>
        <v>40706</v>
      </c>
      <c s="2">
        <v>44317.953262135925</v>
      </c>
      <c>
        <v>411922</v>
      </c>
      <c s="71">
        <v>7</v>
      </c>
      <c>
        <v>22</v>
      </c>
      <c s="71" t="str">
        <f t="shared" si="2518"/>
        <v>суббота</v>
      </c>
      <c s="71" t="str">
        <f>VLOOKUP(A80617,Подписчики!A:C,2,0)</f>
        <v>UTC+0</v>
      </c>
      <c s="71" t="str">
        <f t="shared" si="2519"/>
        <v>Запределами России</v>
      </c>
      <c s="71"/>
    </row>
    <row r="80618" spans="1:10" ht="15">
      <c r="A80618">
        <v>200163</v>
      </c>
      <c>
        <v>42805</v>
      </c>
      <c s="2">
        <v>44318.765559870553</v>
      </c>
      <c>
        <v>214224</v>
      </c>
      <c s="71">
        <v>1</v>
      </c>
      <c>
        <v>18</v>
      </c>
      <c s="71" t="str">
        <f t="shared" si="2518"/>
        <v>воскресенье</v>
      </c>
      <c s="71" t="str">
        <f>VLOOKUP(A80618,Подписчики!A:C,2,0)</f>
        <v>UTC+0</v>
      </c>
      <c s="71" t="str">
        <f t="shared" si="2519"/>
        <v>Запределами России</v>
      </c>
      <c s="71"/>
    </row>
    <row r="80619" spans="1:10" ht="15">
      <c r="A80619">
        <v>200163</v>
      </c>
      <c>
        <v>46683</v>
      </c>
      <c s="2">
        <v>44320.665236245957</v>
      </c>
      <c>
        <v>301748</v>
      </c>
      <c s="71">
        <v>3</v>
      </c>
      <c>
        <v>15</v>
      </c>
      <c s="71" t="str">
        <f t="shared" si="2518"/>
        <v>вторник</v>
      </c>
      <c s="71" t="str">
        <f>VLOOKUP(A80619,Подписчики!A:C,2,0)</f>
        <v>UTC+0</v>
      </c>
      <c s="71" t="str">
        <f t="shared" si="2519"/>
        <v>Запределами России</v>
      </c>
      <c s="71"/>
    </row>
    <row r="80620" spans="1:10" ht="15">
      <c r="A80620">
        <v>200163</v>
      </c>
      <c>
        <v>75632</v>
      </c>
      <c s="2">
        <v>44331.894039735096</v>
      </c>
      <c>
        <v>154256</v>
      </c>
      <c s="71">
        <v>7</v>
      </c>
      <c>
        <v>21</v>
      </c>
      <c s="71" t="str">
        <f t="shared" si="2518"/>
        <v>суббота</v>
      </c>
      <c s="71" t="str">
        <f>VLOOKUP(A80620,Подписчики!A:C,2,0)</f>
        <v>UTC+0</v>
      </c>
      <c s="71" t="str">
        <f t="shared" si="2519"/>
        <v>Запределами России</v>
      </c>
      <c s="71"/>
    </row>
    <row r="80621" spans="1:10" ht="15">
      <c r="A80621">
        <v>200163</v>
      </c>
      <c>
        <v>87459</v>
      </c>
      <c s="2">
        <v>44336.776886731393</v>
      </c>
      <c>
        <v>76405</v>
      </c>
      <c s="71">
        <v>5</v>
      </c>
      <c>
        <v>18</v>
      </c>
      <c s="71" t="str">
        <f t="shared" si="2518"/>
        <v>четверг</v>
      </c>
      <c s="71" t="str">
        <f>VLOOKUP(A80621,Подписчики!A:C,2,0)</f>
        <v>UTC+0</v>
      </c>
      <c s="71" t="str">
        <f t="shared" si="2519"/>
        <v>Запределами России</v>
      </c>
      <c s="71"/>
    </row>
    <row r="80622" spans="1:10" ht="15">
      <c r="A80622">
        <v>200163</v>
      </c>
      <c>
        <v>92470</v>
      </c>
      <c s="2">
        <v>44338.069766990295</v>
      </c>
      <c>
        <v>105352</v>
      </c>
      <c s="71">
        <v>7</v>
      </c>
      <c>
        <v>1</v>
      </c>
      <c s="71" t="str">
        <f t="shared" si="2518"/>
        <v>суббота</v>
      </c>
      <c s="71" t="str">
        <f>VLOOKUP(A80622,Подписчики!A:C,2,0)</f>
        <v>UTC+0</v>
      </c>
      <c s="71" t="str">
        <f t="shared" si="2519"/>
        <v>Запределами России</v>
      </c>
      <c s="71"/>
    </row>
    <row r="80623" spans="1:10" ht="15">
      <c r="A80623">
        <v>200177</v>
      </c>
      <c>
        <v>10949</v>
      </c>
      <c s="2">
        <v>44301.861433656959</v>
      </c>
      <c>
        <v>358481</v>
      </c>
      <c s="71">
        <v>5</v>
      </c>
      <c>
        <v>20</v>
      </c>
      <c s="71" t="str">
        <f t="shared" si="2518"/>
        <v>четверг</v>
      </c>
      <c s="71" t="str">
        <f>VLOOKUP(A80623,Подписчики!A:C,2,0)</f>
        <v>UTC+1</v>
      </c>
      <c s="71" t="str">
        <f t="shared" si="2519"/>
        <v>Центральноевропейское время</v>
      </c>
      <c s="71"/>
    </row>
    <row r="80624" spans="1:10" ht="15">
      <c r="A80624">
        <v>200184</v>
      </c>
      <c>
        <v>162653</v>
      </c>
      <c s="2">
        <v>44358.876805825246</v>
      </c>
      <c>
        <v>21760</v>
      </c>
      <c s="71">
        <v>6</v>
      </c>
      <c>
        <v>21</v>
      </c>
      <c s="71" t="str">
        <f t="shared" si="2518"/>
        <v>пятница</v>
      </c>
      <c s="71" t="str">
        <f>VLOOKUP(A80624,Подписчики!A:C,2,0)</f>
        <v>UTC+3</v>
      </c>
      <c s="71" t="str">
        <f t="shared" si="2519"/>
        <v>Московское время</v>
      </c>
      <c s="71"/>
    </row>
    <row r="80625" spans="1:10" ht="15">
      <c r="A80625">
        <v>200184</v>
      </c>
      <c>
        <v>171036</v>
      </c>
      <c s="2">
        <v>44360.666463209935</v>
      </c>
      <c>
        <v>181584</v>
      </c>
      <c s="71">
        <v>1</v>
      </c>
      <c>
        <v>15</v>
      </c>
      <c s="71" t="str">
        <f t="shared" si="2518"/>
        <v>воскресенье</v>
      </c>
      <c s="71" t="str">
        <f>VLOOKUP(A80625,Подписчики!A:C,2,0)</f>
        <v>UTC+3</v>
      </c>
      <c s="71" t="str">
        <f t="shared" si="2519"/>
        <v>Московское время</v>
      </c>
      <c s="71"/>
    </row>
    <row r="80626" spans="1:10" ht="15">
      <c r="A80626">
        <v>200184</v>
      </c>
      <c>
        <v>177105</v>
      </c>
      <c s="2">
        <v>44362.755446601943</v>
      </c>
      <c>
        <v>103342</v>
      </c>
      <c s="71">
        <v>3</v>
      </c>
      <c>
        <v>18</v>
      </c>
      <c s="71" t="str">
        <f t="shared" si="2518"/>
        <v>вторник</v>
      </c>
      <c s="71" t="str">
        <f>VLOOKUP(A80626,Подписчики!A:C,2,0)</f>
        <v>UTC+3</v>
      </c>
      <c s="71" t="str">
        <f t="shared" si="2519"/>
        <v>Московское время</v>
      </c>
      <c s="71"/>
    </row>
    <row r="80627" spans="1:10" ht="15">
      <c r="A80627">
        <v>200184</v>
      </c>
      <c>
        <v>212491</v>
      </c>
      <c s="2">
        <v>44372.779718446604</v>
      </c>
      <c>
        <v>154256</v>
      </c>
      <c s="71">
        <v>6</v>
      </c>
      <c>
        <v>18</v>
      </c>
      <c s="71" t="str">
        <f t="shared" si="2518"/>
        <v>пятница</v>
      </c>
      <c s="71" t="str">
        <f>VLOOKUP(A80627,Подписчики!A:C,2,0)</f>
        <v>UTC+3</v>
      </c>
      <c s="71" t="str">
        <f t="shared" si="2519"/>
        <v>Московское время</v>
      </c>
      <c s="71"/>
    </row>
    <row r="80628" spans="1:10" ht="15">
      <c r="A80628">
        <v>200184</v>
      </c>
      <c>
        <v>224409</v>
      </c>
      <c s="2">
        <v>44375.745737864076</v>
      </c>
      <c>
        <v>467908</v>
      </c>
      <c s="71">
        <v>2</v>
      </c>
      <c>
        <v>17</v>
      </c>
      <c s="71" t="str">
        <f t="shared" si="2518"/>
        <v>понедельник</v>
      </c>
      <c s="71" t="str">
        <f>VLOOKUP(A80628,Подписчики!A:C,2,0)</f>
        <v>UTC+3</v>
      </c>
      <c s="71" t="str">
        <f t="shared" si="2519"/>
        <v>Московское время</v>
      </c>
      <c s="71"/>
    </row>
    <row r="80629" spans="1:10" ht="15">
      <c r="A80629">
        <v>200184</v>
      </c>
      <c>
        <v>230699</v>
      </c>
      <c s="2">
        <v>44377.726320388349</v>
      </c>
      <c>
        <v>149755</v>
      </c>
      <c s="71">
        <v>4</v>
      </c>
      <c>
        <v>17</v>
      </c>
      <c s="71" t="str">
        <f t="shared" si="2518"/>
        <v>среда</v>
      </c>
      <c s="71" t="str">
        <f>VLOOKUP(A80629,Подписчики!A:C,2,0)</f>
        <v>UTC+3</v>
      </c>
      <c s="71" t="str">
        <f t="shared" si="2519"/>
        <v>Московское время</v>
      </c>
      <c s="71"/>
    </row>
    <row r="80630" spans="1:10" ht="15">
      <c r="A80630">
        <v>200184</v>
      </c>
      <c>
        <v>263321</v>
      </c>
      <c s="2">
        <v>44387.668067961167</v>
      </c>
      <c>
        <v>340423</v>
      </c>
      <c s="71">
        <v>7</v>
      </c>
      <c>
        <v>16</v>
      </c>
      <c s="71" t="str">
        <f t="shared" si="2518"/>
        <v>суббота</v>
      </c>
      <c s="71" t="str">
        <f>VLOOKUP(A80630,Подписчики!A:C,2,0)</f>
        <v>UTC+3</v>
      </c>
      <c s="71" t="str">
        <f t="shared" si="2519"/>
        <v>Московское время</v>
      </c>
      <c s="71"/>
    </row>
    <row r="80631" spans="1:10" ht="15">
      <c r="A80631">
        <v>200184</v>
      </c>
      <c>
        <v>267889</v>
      </c>
      <c s="2">
        <v>44388.680999999997</v>
      </c>
      <c>
        <v>117745</v>
      </c>
      <c s="71">
        <v>1</v>
      </c>
      <c>
        <v>16</v>
      </c>
      <c s="71" t="str">
        <f t="shared" si="2518"/>
        <v>воскресенье</v>
      </c>
      <c s="71" t="str">
        <f>VLOOKUP(A80631,Подписчики!A:C,2,0)</f>
        <v>UTC+3</v>
      </c>
      <c s="71" t="str">
        <f t="shared" si="2519"/>
        <v>Московское время</v>
      </c>
      <c s="71"/>
    </row>
    <row r="80632" spans="1:10" ht="15">
      <c r="A80632">
        <v>200184</v>
      </c>
      <c>
        <v>321269</v>
      </c>
      <c s="2">
        <v>44404.64541423948</v>
      </c>
      <c>
        <v>129210</v>
      </c>
      <c s="71">
        <v>3</v>
      </c>
      <c>
        <v>15</v>
      </c>
      <c s="71" t="str">
        <f t="shared" si="2518"/>
        <v>вторник</v>
      </c>
      <c s="71" t="str">
        <f>VLOOKUP(A80632,Подписчики!A:C,2,0)</f>
        <v>UTC+3</v>
      </c>
      <c s="71" t="str">
        <f t="shared" si="2519"/>
        <v>Московское время</v>
      </c>
      <c s="71"/>
    </row>
    <row r="80633" spans="1:10" ht="15">
      <c r="A80633">
        <v>200184</v>
      </c>
      <c>
        <v>362221</v>
      </c>
      <c s="2">
        <v>44415.951000000001</v>
      </c>
      <c>
        <v>405774</v>
      </c>
      <c s="71">
        <v>7</v>
      </c>
      <c>
        <v>22</v>
      </c>
      <c s="71" t="str">
        <f t="shared" si="2518"/>
        <v>суббота</v>
      </c>
      <c s="71" t="str">
        <f>VLOOKUP(A80633,Подписчики!A:C,2,0)</f>
        <v>UTC+3</v>
      </c>
      <c s="71" t="str">
        <f t="shared" si="2519"/>
        <v>Московское время</v>
      </c>
      <c s="71"/>
    </row>
    <row r="80634" spans="1:10" ht="15">
      <c r="A80634">
        <v>200184</v>
      </c>
      <c>
        <v>398059</v>
      </c>
      <c s="2">
        <v>44427.757064724916</v>
      </c>
      <c>
        <v>153893</v>
      </c>
      <c s="71">
        <v>5</v>
      </c>
      <c>
        <v>18</v>
      </c>
      <c s="71" t="str">
        <f t="shared" si="2518"/>
        <v>четверг</v>
      </c>
      <c s="71" t="str">
        <f>VLOOKUP(A80634,Подписчики!A:C,2,0)</f>
        <v>UTC+3</v>
      </c>
      <c s="71" t="str">
        <f t="shared" si="2519"/>
        <v>Московское время</v>
      </c>
      <c s="71"/>
    </row>
    <row r="80635" spans="1:10" ht="15">
      <c r="A80635">
        <v>200184</v>
      </c>
      <c>
        <v>401162</v>
      </c>
      <c s="2">
        <v>44428.710139158575</v>
      </c>
      <c>
        <v>230507</v>
      </c>
      <c s="71">
        <v>6</v>
      </c>
      <c>
        <v>17</v>
      </c>
      <c s="71" t="str">
        <f t="shared" si="2518"/>
        <v>пятница</v>
      </c>
      <c s="71" t="str">
        <f>VLOOKUP(A80635,Подписчики!A:C,2,0)</f>
        <v>UTC+3</v>
      </c>
      <c s="71" t="str">
        <f t="shared" si="2519"/>
        <v>Московское время</v>
      </c>
      <c s="71"/>
    </row>
    <row r="80636" spans="1:10" ht="15">
      <c r="A80636">
        <v>200184</v>
      </c>
      <c>
        <v>403403</v>
      </c>
      <c s="2">
        <v>44429.143070772421</v>
      </c>
      <c>
        <v>180863</v>
      </c>
      <c s="71">
        <v>7</v>
      </c>
      <c>
        <v>3</v>
      </c>
      <c s="71" t="str">
        <f t="shared" si="2518"/>
        <v>суббота</v>
      </c>
      <c s="71" t="str">
        <f>VLOOKUP(A80636,Подписчики!A:C,2,0)</f>
        <v>UTC+3</v>
      </c>
      <c s="71" t="str">
        <f t="shared" si="2519"/>
        <v>Московское время</v>
      </c>
      <c s="71"/>
    </row>
    <row r="80637" spans="1:10" ht="15">
      <c r="A80637">
        <v>200184</v>
      </c>
      <c>
        <v>420193</v>
      </c>
      <c s="2">
        <v>44434.79751779935</v>
      </c>
      <c>
        <v>118549</v>
      </c>
      <c s="71">
        <v>5</v>
      </c>
      <c>
        <v>19</v>
      </c>
      <c s="71" t="str">
        <f t="shared" si="2518"/>
        <v>четверг</v>
      </c>
      <c s="71" t="str">
        <f>VLOOKUP(A80637,Подписчики!A:C,2,0)</f>
        <v>UTC+3</v>
      </c>
      <c s="71" t="str">
        <f t="shared" si="2519"/>
        <v>Московское время</v>
      </c>
      <c s="71"/>
    </row>
    <row r="80638" spans="1:10" ht="15">
      <c r="A80638">
        <v>200218</v>
      </c>
      <c>
        <v>212107</v>
      </c>
      <c s="2">
        <v>44372.736838187702</v>
      </c>
      <c>
        <v>88863</v>
      </c>
      <c s="71">
        <v>6</v>
      </c>
      <c>
        <v>17</v>
      </c>
      <c s="71" t="str">
        <f t="shared" si="2518"/>
        <v>пятница</v>
      </c>
      <c s="71" t="str">
        <f>VLOOKUP(A80638,Подписчики!A:C,2,0)</f>
        <v>UTC+1</v>
      </c>
      <c s="71" t="str">
        <f t="shared" si="2519"/>
        <v>Центральноевропейское время</v>
      </c>
      <c s="71"/>
    </row>
    <row r="80639" spans="1:10" ht="15">
      <c r="A80639">
        <v>200218</v>
      </c>
      <c>
        <v>221740</v>
      </c>
      <c s="2">
        <v>44374.817744336571</v>
      </c>
      <c>
        <v>406648</v>
      </c>
      <c s="71">
        <v>1</v>
      </c>
      <c>
        <v>19</v>
      </c>
      <c s="71" t="str">
        <f t="shared" si="2518"/>
        <v>воскресенье</v>
      </c>
      <c s="71" t="str">
        <f>VLOOKUP(A80639,Подписчики!A:C,2,0)</f>
        <v>UTC+1</v>
      </c>
      <c s="71" t="str">
        <f t="shared" si="2519"/>
        <v>Центральноевропейское время</v>
      </c>
      <c s="71"/>
    </row>
    <row r="80640" spans="1:10" ht="15">
      <c r="A80640">
        <v>200218</v>
      </c>
      <c>
        <v>337638</v>
      </c>
      <c s="2">
        <v>44408.935544907989</v>
      </c>
      <c>
        <v>230201</v>
      </c>
      <c s="71">
        <v>7</v>
      </c>
      <c>
        <v>22</v>
      </c>
      <c s="71" t="str">
        <f t="shared" si="2518"/>
        <v>суббота</v>
      </c>
      <c s="71" t="str">
        <f>VLOOKUP(A80640,Подписчики!A:C,2,0)</f>
        <v>UTC+1</v>
      </c>
      <c s="71" t="str">
        <f t="shared" si="2519"/>
        <v>Центральноевропейское время</v>
      </c>
      <c s="71"/>
    </row>
    <row r="80641" spans="1:10" ht="15">
      <c r="A80641">
        <v>200218</v>
      </c>
      <c>
        <v>344047</v>
      </c>
      <c s="2">
        <v>44410.741692556636</v>
      </c>
      <c>
        <v>328491</v>
      </c>
      <c s="71">
        <v>2</v>
      </c>
      <c>
        <v>17</v>
      </c>
      <c s="71" t="str">
        <f t="shared" si="2518"/>
        <v>понедельник</v>
      </c>
      <c s="71" t="str">
        <f>VLOOKUP(A80641,Подписчики!A:C,2,0)</f>
        <v>UTC+1</v>
      </c>
      <c s="71" t="str">
        <f t="shared" si="2519"/>
        <v>Центральноевропейское время</v>
      </c>
      <c s="71"/>
    </row>
    <row r="80642" spans="1:10" ht="15">
      <c r="A80642">
        <v>200218</v>
      </c>
      <c>
        <v>367929</v>
      </c>
      <c s="2">
        <v>44417.673731391587</v>
      </c>
      <c>
        <v>182984</v>
      </c>
      <c s="71">
        <v>2</v>
      </c>
      <c>
        <v>16</v>
      </c>
      <c s="71" t="str">
        <f t="shared" si="2518"/>
        <v>понедельник</v>
      </c>
      <c s="71" t="str">
        <f>VLOOKUP(A80642,Подписчики!A:C,2,0)</f>
        <v>UTC+1</v>
      </c>
      <c s="71" t="str">
        <f t="shared" si="2519"/>
        <v>Центральноевропейское время</v>
      </c>
      <c s="71"/>
    </row>
    <row r="80643" spans="1:10" ht="15">
      <c r="A80643">
        <v>200218</v>
      </c>
      <c>
        <v>382987</v>
      </c>
      <c s="2">
        <v>44422.63166019418</v>
      </c>
      <c>
        <v>454895</v>
      </c>
      <c s="71">
        <v>7</v>
      </c>
      <c>
        <v>15</v>
      </c>
      <c s="71" t="str">
        <f t="shared" si="2520" ref="G80643:G80706">TEXT(C80643,"дддд")</f>
        <v>суббота</v>
      </c>
      <c s="71" t="str">
        <f>VLOOKUP(A80643,Подписчики!A:C,2,0)</f>
        <v>UTC+1</v>
      </c>
      <c s="71" t="str">
        <f t="shared" si="2521" ref="I80643:I80706">IF(H80643="UTC+1","Центральноевропейское время",IF(H80643="UTC+2","Калиниградское время",IF(H80643="UTC+3","Московское время",IF(H80643="UTC+4","Самарское время",IF(H80643="UTC+5","Екатеринбургское время",IF(H80643="UTC+6","Омское время",IF(H80643="UTC+7","Красноярское время",IF(H80643="UTC+8","Иркутское время",IF(H80643="UTC+9","Якутское время",IF(H80643="UTC+10","Владивостокское время",IF(H80643="UTC+11","Магаданское время",IF(H80643="UTC+12","Камчатское время",IF(H80643="UTC+0","Запределами России",IF(H80643="UTC-1","Запределами России",IF(H80643="UTC-2","Запределами России",IF(H80643="UTC-3","Запределами России",IF(H80643="UTC-4","Запределами России",IF(H80643="UTC-5","Запределами России",IF(H80643="UTC-6","Запределами России",IF(H80643="UTC-7","Запределами России",IF(H80643="UTC-8","Запределами России",IF(H80643="UTC-9","Запределами России",0))))))))))))))))))))))</f>
        <v>Центральноевропейское время</v>
      </c>
      <c s="71"/>
    </row>
    <row r="80644" spans="1:10" ht="15">
      <c r="A80644">
        <v>200218</v>
      </c>
      <c>
        <v>390124</v>
      </c>
      <c s="2">
        <v>44424.64298705502</v>
      </c>
      <c>
        <v>439981</v>
      </c>
      <c s="71">
        <v>2</v>
      </c>
      <c>
        <v>15</v>
      </c>
      <c s="71" t="str">
        <f t="shared" si="2520"/>
        <v>понедельник</v>
      </c>
      <c s="71" t="str">
        <f>VLOOKUP(A80644,Подписчики!A:C,2,0)</f>
        <v>UTC+1</v>
      </c>
      <c s="71" t="str">
        <f t="shared" si="2521"/>
        <v>Центральноевропейское время</v>
      </c>
      <c s="71"/>
    </row>
    <row r="80645" spans="1:10" ht="15">
      <c r="A80645">
        <v>200218</v>
      </c>
      <c>
        <v>402551</v>
      </c>
      <c s="2">
        <v>44428.884087378647</v>
      </c>
      <c>
        <v>272330</v>
      </c>
      <c s="71">
        <v>6</v>
      </c>
      <c>
        <v>21</v>
      </c>
      <c s="71" t="str">
        <f t="shared" si="2520"/>
        <v>пятница</v>
      </c>
      <c s="71" t="str">
        <f>VLOOKUP(A80645,Подписчики!A:C,2,0)</f>
        <v>UTC+1</v>
      </c>
      <c s="71" t="str">
        <f t="shared" si="2521"/>
        <v>Центральноевропейское время</v>
      </c>
      <c s="71"/>
    </row>
    <row r="80646" spans="1:10" ht="15">
      <c r="A80646">
        <v>200218</v>
      </c>
      <c>
        <v>417699</v>
      </c>
      <c s="2">
        <v>44433.778909385117</v>
      </c>
      <c>
        <v>273324</v>
      </c>
      <c s="71">
        <v>4</v>
      </c>
      <c>
        <v>18</v>
      </c>
      <c s="71" t="str">
        <f t="shared" si="2520"/>
        <v>среда</v>
      </c>
      <c s="71" t="str">
        <f>VLOOKUP(A80646,Подписчики!A:C,2,0)</f>
        <v>UTC+1</v>
      </c>
      <c s="71" t="str">
        <f t="shared" si="2521"/>
        <v>Центральноевропейское время</v>
      </c>
      <c s="71"/>
    </row>
    <row r="80647" spans="1:10" ht="15">
      <c r="A80647">
        <v>200218</v>
      </c>
      <c>
        <v>419424</v>
      </c>
      <c s="2">
        <v>44434.64298705502</v>
      </c>
      <c>
        <v>324859</v>
      </c>
      <c s="71">
        <v>5</v>
      </c>
      <c>
        <v>15</v>
      </c>
      <c s="71" t="str">
        <f t="shared" si="2520"/>
        <v>четверг</v>
      </c>
      <c s="71" t="str">
        <f>VLOOKUP(A80647,Подписчики!A:C,2,0)</f>
        <v>UTC+1</v>
      </c>
      <c s="71" t="str">
        <f t="shared" si="2521"/>
        <v>Центральноевропейское время</v>
      </c>
      <c s="71"/>
    </row>
    <row r="80648" spans="1:10" ht="15">
      <c r="A80648">
        <v>200218</v>
      </c>
      <c>
        <v>421866</v>
      </c>
      <c s="2">
        <v>44435.901886731393</v>
      </c>
      <c>
        <v>109473</v>
      </c>
      <c s="71">
        <v>6</v>
      </c>
      <c>
        <v>21</v>
      </c>
      <c s="71" t="str">
        <f t="shared" si="2520"/>
        <v>пятница</v>
      </c>
      <c s="71" t="str">
        <f>VLOOKUP(A80648,Подписчики!A:C,2,0)</f>
        <v>UTC+1</v>
      </c>
      <c s="71" t="str">
        <f t="shared" si="2521"/>
        <v>Центральноевропейское время</v>
      </c>
      <c s="71"/>
    </row>
    <row r="80649" spans="1:10" ht="15">
      <c r="A80649">
        <v>200218</v>
      </c>
      <c>
        <v>423611</v>
      </c>
      <c s="2">
        <v>44437.591207119745</v>
      </c>
      <c>
        <v>470762</v>
      </c>
      <c s="71">
        <v>1</v>
      </c>
      <c>
        <v>14</v>
      </c>
      <c s="71" t="str">
        <f t="shared" si="2520"/>
        <v>воскресенье</v>
      </c>
      <c s="71" t="str">
        <f>VLOOKUP(A80649,Подписчики!A:C,2,0)</f>
        <v>UTC+1</v>
      </c>
      <c s="71" t="str">
        <f t="shared" si="2521"/>
        <v>Центральноевропейское время</v>
      </c>
      <c s="71"/>
    </row>
    <row r="80650" spans="1:10" ht="15">
      <c r="A80650">
        <v>200288</v>
      </c>
      <c>
        <v>224627</v>
      </c>
      <c s="2">
        <v>44375.77041423948</v>
      </c>
      <c>
        <v>16599</v>
      </c>
      <c s="71">
        <v>2</v>
      </c>
      <c>
        <v>18</v>
      </c>
      <c s="71" t="str">
        <f t="shared" si="2520"/>
        <v>понедельник</v>
      </c>
      <c s="71" t="str">
        <f>VLOOKUP(A80650,Подписчики!A:C,2,0)</f>
        <v>UTC+0</v>
      </c>
      <c s="71" t="str">
        <f t="shared" si="2521"/>
        <v>Запределами России</v>
      </c>
      <c s="71"/>
    </row>
    <row r="80651" spans="1:10" ht="15">
      <c r="A80651">
        <v>200288</v>
      </c>
      <c>
        <v>248801</v>
      </c>
      <c s="2">
        <v>44382.77041423948</v>
      </c>
      <c>
        <v>411922</v>
      </c>
      <c s="71">
        <v>2</v>
      </c>
      <c>
        <v>18</v>
      </c>
      <c s="71" t="str">
        <f t="shared" si="2520"/>
        <v>понедельник</v>
      </c>
      <c s="71" t="str">
        <f>VLOOKUP(A80651,Подписчики!A:C,2,0)</f>
        <v>UTC+0</v>
      </c>
      <c s="71" t="str">
        <f t="shared" si="2521"/>
        <v>Запределами России</v>
      </c>
      <c s="71"/>
    </row>
    <row r="80652" spans="1:10" ht="15">
      <c r="A80652">
        <v>200288</v>
      </c>
      <c>
        <v>269421</v>
      </c>
      <c s="2">
        <v>44388.903100323623</v>
      </c>
      <c>
        <v>43842</v>
      </c>
      <c s="71">
        <v>1</v>
      </c>
      <c>
        <v>21</v>
      </c>
      <c s="71" t="str">
        <f t="shared" si="2520"/>
        <v>воскресенье</v>
      </c>
      <c s="71" t="str">
        <f>VLOOKUP(A80652,Подписчики!A:C,2,0)</f>
        <v>UTC+0</v>
      </c>
      <c s="71" t="str">
        <f t="shared" si="2521"/>
        <v>Запределами России</v>
      </c>
      <c s="71"/>
    </row>
    <row r="80653" spans="1:10" ht="15">
      <c r="A80653">
        <v>200311</v>
      </c>
      <c>
        <v>218090</v>
      </c>
      <c s="2">
        <v>44373.963779935271</v>
      </c>
      <c>
        <v>343500</v>
      </c>
      <c s="71">
        <v>7</v>
      </c>
      <c>
        <v>23</v>
      </c>
      <c s="71" t="str">
        <f t="shared" si="2520"/>
        <v>суббота</v>
      </c>
      <c s="71" t="str">
        <f>VLOOKUP(A80653,Подписчики!A:C,2,0)</f>
        <v>UTC+2</v>
      </c>
      <c s="71" t="str">
        <f t="shared" si="2521"/>
        <v>Калиниградское время</v>
      </c>
      <c s="71"/>
    </row>
    <row r="80654" spans="1:10" ht="15">
      <c r="A80654">
        <v>200311</v>
      </c>
      <c>
        <v>302838</v>
      </c>
      <c s="2">
        <v>44399.616666666661</v>
      </c>
      <c>
        <v>411922</v>
      </c>
      <c s="71">
        <v>5</v>
      </c>
      <c>
        <v>14</v>
      </c>
      <c s="71" t="str">
        <f t="shared" si="2520"/>
        <v>четверг</v>
      </c>
      <c s="71" t="str">
        <f>VLOOKUP(A80654,Подписчики!A:C,2,0)</f>
        <v>UTC+2</v>
      </c>
      <c s="71" t="str">
        <f t="shared" si="2521"/>
        <v>Калиниградское время</v>
      </c>
      <c s="71"/>
    </row>
    <row r="80655" spans="1:10" ht="15">
      <c r="A80655">
        <v>200311</v>
      </c>
      <c>
        <v>345628</v>
      </c>
      <c s="2">
        <v>44411.577048543688</v>
      </c>
      <c>
        <v>472585</v>
      </c>
      <c s="71">
        <v>3</v>
      </c>
      <c>
        <v>13</v>
      </c>
      <c s="71" t="str">
        <f t="shared" si="2520"/>
        <v>вторник</v>
      </c>
      <c s="71" t="str">
        <f>VLOOKUP(A80655,Подписчики!A:C,2,0)</f>
        <v>UTC+2</v>
      </c>
      <c s="71" t="str">
        <f t="shared" si="2521"/>
        <v>Калиниградское время</v>
      </c>
      <c s="71"/>
    </row>
    <row r="80656" spans="1:10" ht="15">
      <c r="A80656">
        <v>200311</v>
      </c>
      <c>
        <v>350201</v>
      </c>
      <c s="2">
        <v>44412.826239482201</v>
      </c>
      <c>
        <v>230507</v>
      </c>
      <c s="71">
        <v>4</v>
      </c>
      <c>
        <v>19</v>
      </c>
      <c s="71" t="str">
        <f t="shared" si="2520"/>
        <v>среда</v>
      </c>
      <c s="71" t="str">
        <f>VLOOKUP(A80656,Подписчики!A:C,2,0)</f>
        <v>UTC+2</v>
      </c>
      <c s="71" t="str">
        <f t="shared" si="2521"/>
        <v>Калиниградское время</v>
      </c>
      <c s="71"/>
    </row>
    <row r="80657" spans="1:10" ht="15">
      <c r="A80657">
        <v>200311</v>
      </c>
      <c>
        <v>358768</v>
      </c>
      <c s="2">
        <v>44415.430433057649</v>
      </c>
      <c>
        <v>145101</v>
      </c>
      <c s="71">
        <v>7</v>
      </c>
      <c>
        <v>10</v>
      </c>
      <c s="71" t="str">
        <f t="shared" si="2520"/>
        <v>суббота</v>
      </c>
      <c s="71" t="str">
        <f>VLOOKUP(A80657,Подписчики!A:C,2,0)</f>
        <v>UTC+2</v>
      </c>
      <c s="71" t="str">
        <f t="shared" si="2521"/>
        <v>Калиниградское время</v>
      </c>
      <c s="71"/>
    </row>
    <row r="80658" spans="1:10" ht="15">
      <c r="A80658">
        <v>200311</v>
      </c>
      <c>
        <v>408608</v>
      </c>
      <c s="2">
        <v>44430.5333592233</v>
      </c>
      <c>
        <v>423849</v>
      </c>
      <c s="71">
        <v>1</v>
      </c>
      <c>
        <v>12</v>
      </c>
      <c s="71" t="str">
        <f t="shared" si="2520"/>
        <v>воскресенье</v>
      </c>
      <c s="71" t="str">
        <f>VLOOKUP(A80658,Подписчики!A:C,2,0)</f>
        <v>UTC+2</v>
      </c>
      <c s="71" t="str">
        <f t="shared" si="2521"/>
        <v>Калиниградское время</v>
      </c>
      <c s="71"/>
    </row>
    <row r="80659" spans="1:10" ht="15">
      <c r="A80659">
        <v>200357</v>
      </c>
      <c>
        <v>25415</v>
      </c>
      <c s="2">
        <v>44310.970732749411</v>
      </c>
      <c>
        <v>250679</v>
      </c>
      <c s="71">
        <v>7</v>
      </c>
      <c>
        <v>23</v>
      </c>
      <c s="71" t="str">
        <f t="shared" si="2520"/>
        <v>суббота</v>
      </c>
      <c s="71" t="str">
        <f>VLOOKUP(A80659,Подписчики!A:C,2,0)</f>
        <v>UTC+2</v>
      </c>
      <c s="71" t="str">
        <f t="shared" si="2521"/>
        <v>Калиниградское время</v>
      </c>
      <c s="71"/>
    </row>
    <row r="80660" spans="1:10" ht="15">
      <c r="A80660">
        <v>200357</v>
      </c>
      <c>
        <v>86430</v>
      </c>
      <c s="2">
        <v>44336.505851132686</v>
      </c>
      <c>
        <v>230507</v>
      </c>
      <c s="71">
        <v>5</v>
      </c>
      <c>
        <v>12</v>
      </c>
      <c s="71" t="str">
        <f t="shared" si="2520"/>
        <v>четверг</v>
      </c>
      <c s="71" t="str">
        <f>VLOOKUP(A80660,Подписчики!A:C,2,0)</f>
        <v>UTC+2</v>
      </c>
      <c s="71" t="str">
        <f t="shared" si="2521"/>
        <v>Калиниградское время</v>
      </c>
      <c s="71"/>
    </row>
    <row r="80661" spans="1:10" ht="15">
      <c r="A80661">
        <v>200357</v>
      </c>
      <c>
        <v>98165</v>
      </c>
      <c s="2">
        <v>44339.606174757282</v>
      </c>
      <c>
        <v>341333</v>
      </c>
      <c s="71">
        <v>1</v>
      </c>
      <c>
        <v>14</v>
      </c>
      <c s="71" t="str">
        <f t="shared" si="2520"/>
        <v>воскресенье</v>
      </c>
      <c s="71" t="str">
        <f>VLOOKUP(A80661,Подписчики!A:C,2,0)</f>
        <v>UTC+2</v>
      </c>
      <c s="71" t="str">
        <f t="shared" si="2521"/>
        <v>Калиниградское время</v>
      </c>
      <c s="71"/>
    </row>
    <row r="80662" spans="1:10" ht="15">
      <c r="A80662">
        <v>200357</v>
      </c>
      <c>
        <v>113249</v>
      </c>
      <c s="2">
        <v>44344.714588996758</v>
      </c>
      <c>
        <v>54565</v>
      </c>
      <c s="71">
        <v>6</v>
      </c>
      <c>
        <v>17</v>
      </c>
      <c s="71" t="str">
        <f t="shared" si="2520"/>
        <v>пятница</v>
      </c>
      <c s="71" t="str">
        <f>VLOOKUP(A80662,Подписчики!A:C,2,0)</f>
        <v>UTC+2</v>
      </c>
      <c s="71" t="str">
        <f t="shared" si="2521"/>
        <v>Калиниградское время</v>
      </c>
      <c s="71"/>
    </row>
    <row r="80663" spans="1:10" ht="15">
      <c r="A80663">
        <v>200357</v>
      </c>
      <c>
        <v>116132</v>
      </c>
      <c s="2">
        <v>44345.216010010074</v>
      </c>
      <c>
        <v>102086</v>
      </c>
      <c s="71">
        <v>7</v>
      </c>
      <c>
        <v>5</v>
      </c>
      <c s="71" t="str">
        <f t="shared" si="2520"/>
        <v>суббота</v>
      </c>
      <c s="71" t="str">
        <f>VLOOKUP(A80663,Подписчики!A:C,2,0)</f>
        <v>UTC+2</v>
      </c>
      <c s="71" t="str">
        <f t="shared" si="2521"/>
        <v>Калиниградское время</v>
      </c>
      <c s="71"/>
    </row>
    <row r="80664" spans="1:10" ht="15">
      <c r="A80664">
        <v>200357</v>
      </c>
      <c>
        <v>132641</v>
      </c>
      <c s="2">
        <v>44349.881255663429</v>
      </c>
      <c>
        <v>351192</v>
      </c>
      <c s="71">
        <v>4</v>
      </c>
      <c>
        <v>21</v>
      </c>
      <c s="71" t="str">
        <f t="shared" si="2520"/>
        <v>среда</v>
      </c>
      <c s="71" t="str">
        <f>VLOOKUP(A80664,Подписчики!A:C,2,0)</f>
        <v>UTC+2</v>
      </c>
      <c s="71" t="str">
        <f t="shared" si="2521"/>
        <v>Калиниградское время</v>
      </c>
      <c s="71"/>
    </row>
    <row r="80665" spans="1:10" ht="15">
      <c r="A80665">
        <v>200357</v>
      </c>
      <c>
        <v>142975</v>
      </c>
      <c s="2">
        <v>44352.814050721761</v>
      </c>
      <c>
        <v>411922</v>
      </c>
      <c s="71">
        <v>7</v>
      </c>
      <c>
        <v>19</v>
      </c>
      <c s="71" t="str">
        <f t="shared" si="2520"/>
        <v>суббота</v>
      </c>
      <c s="71" t="str">
        <f>VLOOKUP(A80665,Подписчики!A:C,2,0)</f>
        <v>UTC+2</v>
      </c>
      <c s="71" t="str">
        <f t="shared" si="2521"/>
        <v>Калиниградское время</v>
      </c>
      <c s="71"/>
    </row>
    <row r="80666" spans="1:10" ht="15">
      <c r="A80666">
        <v>200357</v>
      </c>
      <c>
        <v>158470</v>
      </c>
      <c s="2">
        <v>44357.834666666662</v>
      </c>
      <c>
        <v>180863</v>
      </c>
      <c s="71">
        <v>5</v>
      </c>
      <c>
        <v>20</v>
      </c>
      <c s="71" t="str">
        <f t="shared" si="2520"/>
        <v>четверг</v>
      </c>
      <c s="71" t="str">
        <f>VLOOKUP(A80666,Подписчики!A:C,2,0)</f>
        <v>UTC+2</v>
      </c>
      <c s="71" t="str">
        <f t="shared" si="2521"/>
        <v>Калиниградское время</v>
      </c>
      <c s="71"/>
    </row>
    <row r="80667" spans="1:10" ht="15">
      <c r="A80667">
        <v>200357</v>
      </c>
      <c>
        <v>179761</v>
      </c>
      <c s="2">
        <v>44363.784168284787</v>
      </c>
      <c>
        <v>390546</v>
      </c>
      <c s="71">
        <v>4</v>
      </c>
      <c>
        <v>18</v>
      </c>
      <c s="71" t="str">
        <f t="shared" si="2520"/>
        <v>среда</v>
      </c>
      <c s="71" t="str">
        <f>VLOOKUP(A80667,Подписчики!A:C,2,0)</f>
        <v>UTC+2</v>
      </c>
      <c s="71" t="str">
        <f t="shared" si="2521"/>
        <v>Калиниградское время</v>
      </c>
      <c s="71"/>
    </row>
    <row r="80668" spans="1:10" ht="15">
      <c r="A80668">
        <v>200357</v>
      </c>
      <c>
        <v>205356</v>
      </c>
      <c s="2">
        <v>44370.77769579288</v>
      </c>
      <c>
        <v>249345</v>
      </c>
      <c s="71">
        <v>4</v>
      </c>
      <c>
        <v>18</v>
      </c>
      <c s="71" t="str">
        <f t="shared" si="2520"/>
        <v>среда</v>
      </c>
      <c s="71" t="str">
        <f>VLOOKUP(A80668,Подписчики!A:C,2,0)</f>
        <v>UTC+2</v>
      </c>
      <c s="71" t="str">
        <f t="shared" si="2521"/>
        <v>Калиниградское время</v>
      </c>
      <c s="71"/>
    </row>
    <row r="80669" spans="1:10" ht="15">
      <c r="A80669">
        <v>200357</v>
      </c>
      <c>
        <v>215227</v>
      </c>
      <c s="2">
        <v>44373.570576051774</v>
      </c>
      <c>
        <v>49057</v>
      </c>
      <c s="71">
        <v>7</v>
      </c>
      <c>
        <v>13</v>
      </c>
      <c s="71" t="str">
        <f t="shared" si="2520"/>
        <v>суббота</v>
      </c>
      <c s="71" t="str">
        <f>VLOOKUP(A80669,Подписчики!A:C,2,0)</f>
        <v>UTC+2</v>
      </c>
      <c s="71" t="str">
        <f t="shared" si="2521"/>
        <v>Калиниградское время</v>
      </c>
      <c s="71"/>
    </row>
    <row r="80670" spans="1:10" ht="15">
      <c r="A80670">
        <v>200357</v>
      </c>
      <c>
        <v>231416</v>
      </c>
      <c s="2">
        <v>44377.824621359221</v>
      </c>
      <c>
        <v>285365</v>
      </c>
      <c s="71">
        <v>4</v>
      </c>
      <c>
        <v>19</v>
      </c>
      <c s="71" t="str">
        <f t="shared" si="2520"/>
        <v>среда</v>
      </c>
      <c s="71" t="str">
        <f>VLOOKUP(A80670,Подписчики!A:C,2,0)</f>
        <v>UTC+2</v>
      </c>
      <c s="71" t="str">
        <f t="shared" si="2521"/>
        <v>Калиниградское время</v>
      </c>
      <c s="71"/>
    </row>
    <row r="80671" spans="1:10" ht="15">
      <c r="A80671">
        <v>200357</v>
      </c>
      <c>
        <v>237656</v>
      </c>
      <c s="2">
        <v>44379.852129449835</v>
      </c>
      <c>
        <v>246229</v>
      </c>
      <c s="71">
        <v>6</v>
      </c>
      <c>
        <v>20</v>
      </c>
      <c s="71" t="str">
        <f t="shared" si="2520"/>
        <v>пятница</v>
      </c>
      <c s="71" t="str">
        <f>VLOOKUP(A80671,Подписчики!A:C,2,0)</f>
        <v>UTC+2</v>
      </c>
      <c s="71" t="str">
        <f t="shared" si="2521"/>
        <v>Калиниградское время</v>
      </c>
      <c s="71"/>
    </row>
    <row r="80672" spans="1:10" ht="15">
      <c r="A80672">
        <v>200357</v>
      </c>
      <c>
        <v>259788</v>
      </c>
      <c s="2">
        <v>44386.819766990287</v>
      </c>
      <c>
        <v>284325</v>
      </c>
      <c s="71">
        <v>6</v>
      </c>
      <c>
        <v>19</v>
      </c>
      <c s="71" t="str">
        <f t="shared" si="2520"/>
        <v>пятница</v>
      </c>
      <c s="71" t="str">
        <f>VLOOKUP(A80672,Подписчики!A:C,2,0)</f>
        <v>UTC+2</v>
      </c>
      <c s="71" t="str">
        <f t="shared" si="2521"/>
        <v>Калиниградское время</v>
      </c>
      <c s="71"/>
    </row>
    <row r="80673" spans="1:10" ht="15">
      <c r="A80673">
        <v>200357</v>
      </c>
      <c>
        <v>263849</v>
      </c>
      <c s="2">
        <v>44387.724297734625</v>
      </c>
      <c>
        <v>394819</v>
      </c>
      <c s="71">
        <v>7</v>
      </c>
      <c>
        <v>17</v>
      </c>
      <c s="71" t="str">
        <f t="shared" si="2520"/>
        <v>суббота</v>
      </c>
      <c s="71" t="str">
        <f>VLOOKUP(A80673,Подписчики!A:C,2,0)</f>
        <v>UTC+2</v>
      </c>
      <c s="71" t="str">
        <f t="shared" si="2521"/>
        <v>Калиниградское время</v>
      </c>
      <c s="71"/>
    </row>
    <row r="80674" spans="1:10" ht="15">
      <c r="A80674">
        <v>200357</v>
      </c>
      <c>
        <v>278625</v>
      </c>
      <c s="2">
        <v>44391.983197410998</v>
      </c>
      <c>
        <v>164471</v>
      </c>
      <c s="71">
        <v>4</v>
      </c>
      <c>
        <v>23</v>
      </c>
      <c s="71" t="str">
        <f t="shared" si="2520"/>
        <v>среда</v>
      </c>
      <c s="71" t="str">
        <f>VLOOKUP(A80674,Подписчики!A:C,2,0)</f>
        <v>UTC+2</v>
      </c>
      <c s="71" t="str">
        <f t="shared" si="2521"/>
        <v>Калиниградское время</v>
      </c>
      <c s="71"/>
    </row>
    <row r="80675" spans="1:10" ht="15">
      <c r="A80675">
        <v>200357</v>
      </c>
      <c>
        <v>296158</v>
      </c>
      <c s="2">
        <v>44397.280932038833</v>
      </c>
      <c>
        <v>347008</v>
      </c>
      <c s="71">
        <v>3</v>
      </c>
      <c>
        <v>6</v>
      </c>
      <c s="71" t="str">
        <f t="shared" si="2520"/>
        <v>вторник</v>
      </c>
      <c s="71" t="str">
        <f>VLOOKUP(A80675,Подписчики!A:C,2,0)</f>
        <v>UTC+2</v>
      </c>
      <c s="71" t="str">
        <f t="shared" si="2521"/>
        <v>Калиниградское время</v>
      </c>
      <c s="71"/>
    </row>
    <row r="80676" spans="1:10" ht="15">
      <c r="A80676">
        <v>200357</v>
      </c>
      <c>
        <v>332165</v>
      </c>
      <c s="2">
        <v>44407.863456310675</v>
      </c>
      <c>
        <v>181651</v>
      </c>
      <c s="71">
        <v>6</v>
      </c>
      <c>
        <v>20</v>
      </c>
      <c s="71" t="str">
        <f t="shared" si="2520"/>
        <v>пятница</v>
      </c>
      <c s="71" t="str">
        <f>VLOOKUP(A80676,Подписчики!A:C,2,0)</f>
        <v>UTC+2</v>
      </c>
      <c s="71" t="str">
        <f t="shared" si="2521"/>
        <v>Калиниградское время</v>
      </c>
      <c s="71"/>
    </row>
    <row r="80677" spans="1:10" ht="15">
      <c r="A80677">
        <v>200357</v>
      </c>
      <c>
        <v>363592</v>
      </c>
      <c s="2">
        <v>44416.463779935271</v>
      </c>
      <c>
        <v>361821</v>
      </c>
      <c s="71">
        <v>1</v>
      </c>
      <c>
        <v>11</v>
      </c>
      <c s="71" t="str">
        <f t="shared" si="2520"/>
        <v>воскресенье</v>
      </c>
      <c s="71" t="str">
        <f>VLOOKUP(A80677,Подписчики!A:C,2,0)</f>
        <v>UTC+2</v>
      </c>
      <c s="71" t="str">
        <f t="shared" si="2521"/>
        <v>Калиниградское время</v>
      </c>
      <c s="71"/>
    </row>
    <row r="80678" spans="1:10" ht="15">
      <c r="A80678">
        <v>200357</v>
      </c>
      <c>
        <v>381932</v>
      </c>
      <c s="2">
        <v>44422.398266548662</v>
      </c>
      <c>
        <v>304722</v>
      </c>
      <c s="71">
        <v>7</v>
      </c>
      <c>
        <v>9</v>
      </c>
      <c s="71" t="str">
        <f t="shared" si="2520"/>
        <v>суббота</v>
      </c>
      <c s="71" t="str">
        <f>VLOOKUP(A80678,Подписчики!A:C,2,0)</f>
        <v>UTC+2</v>
      </c>
      <c s="71" t="str">
        <f t="shared" si="2521"/>
        <v>Калиниградское время</v>
      </c>
      <c s="71"/>
    </row>
    <row r="80679" spans="1:10" ht="15">
      <c r="A80679">
        <v>200357</v>
      </c>
      <c>
        <v>382911</v>
      </c>
      <c s="2">
        <v>44422.620737864076</v>
      </c>
      <c>
        <v>153893</v>
      </c>
      <c s="71">
        <v>7</v>
      </c>
      <c>
        <v>14</v>
      </c>
      <c s="71" t="str">
        <f t="shared" si="2520"/>
        <v>суббота</v>
      </c>
      <c s="71" t="str">
        <f>VLOOKUP(A80679,Подписчики!A:C,2,0)</f>
        <v>UTC+2</v>
      </c>
      <c s="71" t="str">
        <f t="shared" si="2521"/>
        <v>Калиниградское время</v>
      </c>
      <c s="71"/>
    </row>
    <row r="80680" spans="1:10" ht="15">
      <c r="A80680">
        <v>200384</v>
      </c>
      <c>
        <v>108146</v>
      </c>
      <c s="2">
        <v>44342.909168284787</v>
      </c>
      <c>
        <v>5151</v>
      </c>
      <c s="71">
        <v>4</v>
      </c>
      <c>
        <v>21</v>
      </c>
      <c s="71" t="str">
        <f t="shared" si="2520"/>
        <v>среда</v>
      </c>
      <c s="71" t="str">
        <f>VLOOKUP(A80680,Подписчики!A:C,2,0)</f>
        <v>UTC+3</v>
      </c>
      <c s="71" t="str">
        <f t="shared" si="2521"/>
        <v>Московское время</v>
      </c>
      <c s="71"/>
    </row>
    <row r="80681" spans="1:10" ht="15">
      <c r="A80681">
        <v>200384</v>
      </c>
      <c>
        <v>126154</v>
      </c>
      <c s="2">
        <v>44347.559653721684</v>
      </c>
      <c>
        <v>270383</v>
      </c>
      <c s="71">
        <v>2</v>
      </c>
      <c>
        <v>13</v>
      </c>
      <c s="71" t="str">
        <f t="shared" si="2520"/>
        <v>понедельник</v>
      </c>
      <c s="71" t="str">
        <f>VLOOKUP(A80681,Подписчики!A:C,2,0)</f>
        <v>UTC+3</v>
      </c>
      <c s="71" t="str">
        <f t="shared" si="2521"/>
        <v>Московское время</v>
      </c>
      <c s="71"/>
    </row>
    <row r="80682" spans="1:10" ht="15">
      <c r="A80682">
        <v>200384</v>
      </c>
      <c>
        <v>131998</v>
      </c>
      <c s="2">
        <v>44349.65997734628</v>
      </c>
      <c>
        <v>387595</v>
      </c>
      <c s="71">
        <v>4</v>
      </c>
      <c>
        <v>15</v>
      </c>
      <c s="71" t="str">
        <f t="shared" si="2520"/>
        <v>среда</v>
      </c>
      <c s="71" t="str">
        <f>VLOOKUP(A80682,Подписчики!A:C,2,0)</f>
        <v>UTC+3</v>
      </c>
      <c s="71" t="str">
        <f t="shared" si="2521"/>
        <v>Московское время</v>
      </c>
      <c s="71"/>
    </row>
    <row r="80683" spans="1:10" ht="15">
      <c r="A80683">
        <v>200384</v>
      </c>
      <c>
        <v>145500</v>
      </c>
      <c s="2">
        <v>44353.55318122977</v>
      </c>
      <c>
        <v>154256</v>
      </c>
      <c s="71">
        <v>1</v>
      </c>
      <c>
        <v>13</v>
      </c>
      <c s="71" t="str">
        <f t="shared" si="2520"/>
        <v>воскресенье</v>
      </c>
      <c s="71" t="str">
        <f>VLOOKUP(A80683,Подписчики!A:C,2,0)</f>
        <v>UTC+3</v>
      </c>
      <c s="71" t="str">
        <f t="shared" si="2521"/>
        <v>Московское время</v>
      </c>
      <c s="71"/>
    </row>
    <row r="80684" spans="1:10" ht="15">
      <c r="A80684">
        <v>200384</v>
      </c>
      <c>
        <v>194316</v>
      </c>
      <c s="2">
        <v>44367.53505050813</v>
      </c>
      <c>
        <v>29021</v>
      </c>
      <c s="71">
        <v>1</v>
      </c>
      <c>
        <v>12</v>
      </c>
      <c s="71" t="str">
        <f t="shared" si="2520"/>
        <v>воскресенье</v>
      </c>
      <c s="71" t="str">
        <f>VLOOKUP(A80684,Подписчики!A:C,2,0)</f>
        <v>UTC+3</v>
      </c>
      <c s="71" t="str">
        <f t="shared" si="2521"/>
        <v>Московское время</v>
      </c>
      <c s="71"/>
    </row>
    <row r="80685" spans="1:10" ht="15">
      <c r="A80685">
        <v>200384</v>
      </c>
      <c>
        <v>207475</v>
      </c>
      <c s="2">
        <v>44371.63570550162</v>
      </c>
      <c>
        <v>191893</v>
      </c>
      <c s="71">
        <v>5</v>
      </c>
      <c>
        <v>15</v>
      </c>
      <c s="71" t="str">
        <f t="shared" si="2520"/>
        <v>четверг</v>
      </c>
      <c s="71" t="str">
        <f>VLOOKUP(A80685,Подписчики!A:C,2,0)</f>
        <v>UTC+3</v>
      </c>
      <c s="71" t="str">
        <f t="shared" si="2521"/>
        <v>Московское время</v>
      </c>
      <c s="71"/>
    </row>
    <row r="80686" spans="1:10" ht="15">
      <c r="A80686">
        <v>200384</v>
      </c>
      <c>
        <v>213391</v>
      </c>
      <c s="2">
        <v>44373.047029023102</v>
      </c>
      <c>
        <v>250679</v>
      </c>
      <c s="71">
        <v>7</v>
      </c>
      <c>
        <v>1</v>
      </c>
      <c s="71" t="str">
        <f t="shared" si="2520"/>
        <v>суббота</v>
      </c>
      <c s="71" t="str">
        <f>VLOOKUP(A80686,Подписчики!A:C,2,0)</f>
        <v>UTC+3</v>
      </c>
      <c s="71" t="str">
        <f t="shared" si="2521"/>
        <v>Московское время</v>
      </c>
      <c s="71"/>
    </row>
    <row r="80687" spans="1:10" ht="15">
      <c r="A80687">
        <v>200384</v>
      </c>
      <c>
        <v>234910</v>
      </c>
      <c s="2">
        <v>44379.386514563106</v>
      </c>
      <c>
        <v>322273</v>
      </c>
      <c s="71">
        <v>6</v>
      </c>
      <c>
        <v>9</v>
      </c>
      <c s="71" t="str">
        <f t="shared" si="2520"/>
        <v>пятница</v>
      </c>
      <c s="71" t="str">
        <f>VLOOKUP(A80687,Подписчики!A:C,2,0)</f>
        <v>UTC+3</v>
      </c>
      <c s="71" t="str">
        <f t="shared" si="2521"/>
        <v>Московское время</v>
      </c>
      <c s="71"/>
    </row>
    <row r="80688" spans="1:10" ht="15">
      <c r="A80688">
        <v>200384</v>
      </c>
      <c>
        <v>252492</v>
      </c>
      <c s="2">
        <v>44384.409168284787</v>
      </c>
      <c>
        <v>182191</v>
      </c>
      <c s="71">
        <v>4</v>
      </c>
      <c>
        <v>9</v>
      </c>
      <c s="71" t="str">
        <f t="shared" si="2520"/>
        <v>среда</v>
      </c>
      <c s="71" t="str">
        <f>VLOOKUP(A80688,Подписчики!A:C,2,0)</f>
        <v>UTC+3</v>
      </c>
      <c s="71" t="str">
        <f t="shared" si="2521"/>
        <v>Московское время</v>
      </c>
      <c s="71"/>
    </row>
    <row r="80689" spans="1:10" ht="15">
      <c r="A80689">
        <v>200384</v>
      </c>
      <c>
        <v>279469</v>
      </c>
      <c s="2">
        <v>44392.549944983817</v>
      </c>
      <c>
        <v>65160</v>
      </c>
      <c s="71">
        <v>5</v>
      </c>
      <c>
        <v>13</v>
      </c>
      <c s="71" t="str">
        <f t="shared" si="2520"/>
        <v>четверг</v>
      </c>
      <c s="71" t="str">
        <f>VLOOKUP(A80689,Подписчики!A:C,2,0)</f>
        <v>UTC+3</v>
      </c>
      <c s="71" t="str">
        <f t="shared" si="2521"/>
        <v>Московское время</v>
      </c>
      <c s="71"/>
    </row>
    <row r="80690" spans="1:10" ht="15">
      <c r="A80690">
        <v>200384</v>
      </c>
      <c>
        <v>294534</v>
      </c>
      <c s="2">
        <v>44396.697194174754</v>
      </c>
      <c>
        <v>133259</v>
      </c>
      <c s="71">
        <v>2</v>
      </c>
      <c>
        <v>16</v>
      </c>
      <c s="71" t="str">
        <f t="shared" si="2520"/>
        <v>понедельник</v>
      </c>
      <c s="71" t="str">
        <f>VLOOKUP(A80690,Подписчики!A:C,2,0)</f>
        <v>UTC+3</v>
      </c>
      <c s="71" t="str">
        <f t="shared" si="2521"/>
        <v>Московское время</v>
      </c>
      <c s="71"/>
    </row>
    <row r="80691" spans="1:10" ht="15">
      <c r="A80691">
        <v>200384</v>
      </c>
      <c>
        <v>337119</v>
      </c>
      <c s="2">
        <v>44408.87313455611</v>
      </c>
      <c>
        <v>118549</v>
      </c>
      <c s="71">
        <v>7</v>
      </c>
      <c>
        <v>20</v>
      </c>
      <c s="71" t="str">
        <f t="shared" si="2520"/>
        <v>суббота</v>
      </c>
      <c s="71" t="str">
        <f>VLOOKUP(A80691,Подписчики!A:C,2,0)</f>
        <v>UTC+3</v>
      </c>
      <c s="71" t="str">
        <f t="shared" si="2521"/>
        <v>Московское время</v>
      </c>
      <c s="71"/>
    </row>
    <row r="80692" spans="1:10" ht="15">
      <c r="A80692">
        <v>200384</v>
      </c>
      <c>
        <v>339147</v>
      </c>
      <c s="2">
        <v>44409.396223300973</v>
      </c>
      <c>
        <v>439981</v>
      </c>
      <c s="71">
        <v>1</v>
      </c>
      <c>
        <v>9</v>
      </c>
      <c s="71" t="str">
        <f t="shared" si="2520"/>
        <v>воскресенье</v>
      </c>
      <c s="71" t="str">
        <f>VLOOKUP(A80692,Подписчики!A:C,2,0)</f>
        <v>UTC+3</v>
      </c>
      <c s="71" t="str">
        <f t="shared" si="2521"/>
        <v>Московское время</v>
      </c>
      <c s="71"/>
    </row>
    <row r="80693" spans="1:10" ht="15">
      <c r="A80693">
        <v>200384</v>
      </c>
      <c>
        <v>343945</v>
      </c>
      <c s="2">
        <v>44410.723084142395</v>
      </c>
      <c>
        <v>154228</v>
      </c>
      <c s="71">
        <v>2</v>
      </c>
      <c>
        <v>17</v>
      </c>
      <c s="71" t="str">
        <f t="shared" si="2520"/>
        <v>понедельник</v>
      </c>
      <c s="71" t="str">
        <f>VLOOKUP(A80693,Подписчики!A:C,2,0)</f>
        <v>UTC+3</v>
      </c>
      <c s="71" t="str">
        <f t="shared" si="2521"/>
        <v>Московское время</v>
      </c>
      <c s="71"/>
    </row>
    <row r="80694" spans="1:10" ht="15">
      <c r="A80694">
        <v>200384</v>
      </c>
      <c>
        <v>352364</v>
      </c>
      <c s="2">
        <v>44413.781336569577</v>
      </c>
      <c>
        <v>244088</v>
      </c>
      <c s="71">
        <v>5</v>
      </c>
      <c>
        <v>18</v>
      </c>
      <c s="71" t="str">
        <f t="shared" si="2520"/>
        <v>четверг</v>
      </c>
      <c s="71" t="str">
        <f>VLOOKUP(A80694,Подписчики!A:C,2,0)</f>
        <v>UTC+3</v>
      </c>
      <c s="71" t="str">
        <f t="shared" si="2521"/>
        <v>Московское время</v>
      </c>
      <c s="71"/>
    </row>
    <row r="80695" spans="1:10" ht="15">
      <c r="A80695">
        <v>200384</v>
      </c>
      <c>
        <v>392346</v>
      </c>
      <c s="2">
        <v>44425.625996763752</v>
      </c>
      <c>
        <v>347008</v>
      </c>
      <c s="71">
        <v>3</v>
      </c>
      <c>
        <v>15</v>
      </c>
      <c s="71" t="str">
        <f t="shared" si="2520"/>
        <v>вторник</v>
      </c>
      <c s="71" t="str">
        <f>VLOOKUP(A80695,Подписчики!A:C,2,0)</f>
        <v>UTC+3</v>
      </c>
      <c s="71" t="str">
        <f t="shared" si="2521"/>
        <v>Московское время</v>
      </c>
      <c s="71"/>
    </row>
    <row r="80696" spans="1:10" ht="15">
      <c r="A80696">
        <v>200384</v>
      </c>
      <c>
        <v>394791</v>
      </c>
      <c s="2">
        <v>44426.572598705505</v>
      </c>
      <c>
        <v>326533</v>
      </c>
      <c s="71">
        <v>4</v>
      </c>
      <c>
        <v>13</v>
      </c>
      <c s="71" t="str">
        <f t="shared" si="2520"/>
        <v>среда</v>
      </c>
      <c s="71" t="str">
        <f>VLOOKUP(A80696,Подписчики!A:C,2,0)</f>
        <v>UTC+3</v>
      </c>
      <c s="71" t="str">
        <f t="shared" si="2521"/>
        <v>Московское время</v>
      </c>
      <c s="71"/>
    </row>
    <row r="80697" spans="1:10" ht="15">
      <c r="A80697">
        <v>200384</v>
      </c>
      <c>
        <v>402122</v>
      </c>
      <c s="2">
        <v>44428.816935275077</v>
      </c>
      <c>
        <v>394819</v>
      </c>
      <c s="71">
        <v>6</v>
      </c>
      <c>
        <v>19</v>
      </c>
      <c s="71" t="str">
        <f t="shared" si="2520"/>
        <v>пятница</v>
      </c>
      <c s="71" t="str">
        <f>VLOOKUP(A80697,Подписчики!A:C,2,0)</f>
        <v>UTC+3</v>
      </c>
      <c s="71" t="str">
        <f t="shared" si="2521"/>
        <v>Московское время</v>
      </c>
      <c s="71"/>
    </row>
    <row r="80698" spans="1:10" ht="15">
      <c r="A80698">
        <v>200384</v>
      </c>
      <c>
        <v>422361</v>
      </c>
      <c s="2">
        <v>44436.402000000002</v>
      </c>
      <c>
        <v>389877</v>
      </c>
      <c s="71">
        <v>7</v>
      </c>
      <c>
        <v>9</v>
      </c>
      <c s="71" t="str">
        <f t="shared" si="2520"/>
        <v>суббота</v>
      </c>
      <c s="71" t="str">
        <f>VLOOKUP(A80698,Подписчики!A:C,2,0)</f>
        <v>UTC+3</v>
      </c>
      <c s="71" t="str">
        <f t="shared" si="2521"/>
        <v>Московское время</v>
      </c>
      <c s="71"/>
    </row>
    <row r="80699" spans="1:10" ht="15">
      <c r="A80699">
        <v>200410</v>
      </c>
      <c>
        <v>210785</v>
      </c>
      <c s="2">
        <v>44372.596870550165</v>
      </c>
      <c>
        <v>21760</v>
      </c>
      <c s="71">
        <v>6</v>
      </c>
      <c>
        <v>14</v>
      </c>
      <c s="71" t="str">
        <f t="shared" si="2520"/>
        <v>пятница</v>
      </c>
      <c s="71" t="str">
        <f>VLOOKUP(A80699,Подписчики!A:C,2,0)</f>
        <v>UTC+7</v>
      </c>
      <c s="71" t="str">
        <f t="shared" si="2521"/>
        <v>Красноярское время</v>
      </c>
      <c s="71"/>
    </row>
    <row r="80700" spans="1:10" ht="15">
      <c r="A80700">
        <v>200410</v>
      </c>
      <c>
        <v>228787</v>
      </c>
      <c s="2">
        <v>44376.895333333334</v>
      </c>
      <c>
        <v>82901</v>
      </c>
      <c s="71">
        <v>3</v>
      </c>
      <c>
        <v>21</v>
      </c>
      <c s="71" t="str">
        <f t="shared" si="2520"/>
        <v>вторник</v>
      </c>
      <c s="71" t="str">
        <f>VLOOKUP(A80700,Подписчики!A:C,2,0)</f>
        <v>UTC+7</v>
      </c>
      <c s="71" t="str">
        <f t="shared" si="2521"/>
        <v>Красноярское время</v>
      </c>
      <c s="71"/>
    </row>
    <row r="80701" spans="1:10" ht="15">
      <c r="A80701">
        <v>200410</v>
      </c>
      <c>
        <v>252387</v>
      </c>
      <c s="2">
        <v>44384.271627831717</v>
      </c>
      <c>
        <v>267535</v>
      </c>
      <c s="71">
        <v>4</v>
      </c>
      <c>
        <v>6</v>
      </c>
      <c s="71" t="str">
        <f t="shared" si="2520"/>
        <v>среда</v>
      </c>
      <c s="71" t="str">
        <f>VLOOKUP(A80701,Подписчики!A:C,2,0)</f>
        <v>UTC+7</v>
      </c>
      <c s="71" t="str">
        <f t="shared" si="2521"/>
        <v>Красноярское время</v>
      </c>
      <c s="71"/>
    </row>
    <row r="80702" spans="1:10" ht="15">
      <c r="A80702">
        <v>200410</v>
      </c>
      <c>
        <v>252614</v>
      </c>
      <c s="2">
        <v>44384.490074433663</v>
      </c>
      <c>
        <v>440811</v>
      </c>
      <c s="71">
        <v>4</v>
      </c>
      <c>
        <v>11</v>
      </c>
      <c s="71" t="str">
        <f t="shared" si="2520"/>
        <v>среда</v>
      </c>
      <c s="71" t="str">
        <f>VLOOKUP(A80702,Подписчики!A:C,2,0)</f>
        <v>UTC+7</v>
      </c>
      <c s="71" t="str">
        <f t="shared" si="2521"/>
        <v>Красноярское время</v>
      </c>
      <c s="71"/>
    </row>
    <row r="80703" spans="1:10" ht="15">
      <c r="A80703">
        <v>200410</v>
      </c>
      <c>
        <v>266436</v>
      </c>
      <c s="2">
        <v>44388.305608414244</v>
      </c>
      <c>
        <v>195167</v>
      </c>
      <c s="71">
        <v>1</v>
      </c>
      <c>
        <v>7</v>
      </c>
      <c s="71" t="str">
        <f t="shared" si="2520"/>
        <v>воскресенье</v>
      </c>
      <c s="71" t="str">
        <f>VLOOKUP(A80703,Подписчики!A:C,2,0)</f>
        <v>UTC+7</v>
      </c>
      <c s="71" t="str">
        <f t="shared" si="2521"/>
        <v>Красноярское время</v>
      </c>
      <c s="71"/>
    </row>
    <row r="80704" spans="1:10" ht="15">
      <c r="A80704">
        <v>200410</v>
      </c>
      <c>
        <v>294433</v>
      </c>
      <c s="2">
        <v>44396.676158576054</v>
      </c>
      <c>
        <v>158978</v>
      </c>
      <c s="71">
        <v>2</v>
      </c>
      <c>
        <v>16</v>
      </c>
      <c s="71" t="str">
        <f t="shared" si="2520"/>
        <v>понедельник</v>
      </c>
      <c s="71" t="str">
        <f>VLOOKUP(A80704,Подписчики!A:C,2,0)</f>
        <v>UTC+7</v>
      </c>
      <c s="71" t="str">
        <f t="shared" si="2521"/>
        <v>Красноярское время</v>
      </c>
      <c s="71"/>
    </row>
    <row r="80705" spans="1:10" ht="15">
      <c r="A80705">
        <v>200410</v>
      </c>
      <c>
        <v>305237</v>
      </c>
      <c s="2">
        <v>44400.454475728155</v>
      </c>
      <c>
        <v>472908</v>
      </c>
      <c s="71">
        <v>6</v>
      </c>
      <c>
        <v>10</v>
      </c>
      <c s="71" t="str">
        <f t="shared" si="2520"/>
        <v>пятница</v>
      </c>
      <c s="71" t="str">
        <f>VLOOKUP(A80705,Подписчики!A:C,2,0)</f>
        <v>UTC+7</v>
      </c>
      <c s="71" t="str">
        <f t="shared" si="2521"/>
        <v>Красноярское время</v>
      </c>
      <c s="71"/>
    </row>
    <row r="80706" spans="1:10" ht="15">
      <c r="A80706">
        <v>200410</v>
      </c>
      <c>
        <v>306892</v>
      </c>
      <c s="2">
        <v>44400.712333333337</v>
      </c>
      <c>
        <v>86587</v>
      </c>
      <c s="71">
        <v>6</v>
      </c>
      <c>
        <v>17</v>
      </c>
      <c s="71" t="str">
        <f t="shared" si="2520"/>
        <v>пятница</v>
      </c>
      <c s="71" t="str">
        <f>VLOOKUP(A80706,Подписчики!A:C,2,0)</f>
        <v>UTC+7</v>
      </c>
      <c s="71" t="str">
        <f t="shared" si="2521"/>
        <v>Красноярское время</v>
      </c>
      <c s="71"/>
    </row>
    <row r="80707" spans="1:10" ht="15">
      <c r="A80707">
        <v>200410</v>
      </c>
      <c>
        <v>329443</v>
      </c>
      <c s="2">
        <v>44407.535381877024</v>
      </c>
      <c>
        <v>401945</v>
      </c>
      <c s="71">
        <v>6</v>
      </c>
      <c>
        <v>12</v>
      </c>
      <c s="71" t="str">
        <f t="shared" si="2522" ref="G80707:G80770">TEXT(C80707,"дддд")</f>
        <v>пятница</v>
      </c>
      <c s="71" t="str">
        <f>VLOOKUP(A80707,Подписчики!A:C,2,0)</f>
        <v>UTC+7</v>
      </c>
      <c s="71" t="str">
        <f t="shared" si="2523" ref="I80707:I80770">IF(H80707="UTC+1","Центральноевропейское время",IF(H80707="UTC+2","Калиниградское время",IF(H80707="UTC+3","Московское время",IF(H80707="UTC+4","Самарское время",IF(H80707="UTC+5","Екатеринбургское время",IF(H80707="UTC+6","Омское время",IF(H80707="UTC+7","Красноярское время",IF(H80707="UTC+8","Иркутское время",IF(H80707="UTC+9","Якутское время",IF(H80707="UTC+10","Владивостокское время",IF(H80707="UTC+11","Магаданское время",IF(H80707="UTC+12","Камчатское время",IF(H80707="UTC+0","Запределами России",IF(H80707="UTC-1","Запределами России",IF(H80707="UTC-2","Запределами России",IF(H80707="UTC-3","Запределами России",IF(H80707="UTC-4","Запределами России",IF(H80707="UTC-5","Запределами России",IF(H80707="UTC-6","Запределами России",IF(H80707="UTC-7","Запределами России",IF(H80707="UTC-8","Запределами России",IF(H80707="UTC-9","Запределами России",0))))))))))))))))))))))</f>
        <v>Красноярское время</v>
      </c>
      <c s="71"/>
    </row>
    <row r="80708" spans="1:10" ht="15">
      <c r="A80708">
        <v>200410</v>
      </c>
      <c>
        <v>330519</v>
      </c>
      <c s="2">
        <v>44407.705284789648</v>
      </c>
      <c>
        <v>230507</v>
      </c>
      <c s="71">
        <v>6</v>
      </c>
      <c>
        <v>16</v>
      </c>
      <c s="71" t="str">
        <f t="shared" si="2522"/>
        <v>пятница</v>
      </c>
      <c s="71" t="str">
        <f>VLOOKUP(A80708,Подписчики!A:C,2,0)</f>
        <v>UTC+7</v>
      </c>
      <c s="71" t="str">
        <f t="shared" si="2523"/>
        <v>Красноярское время</v>
      </c>
      <c s="71"/>
    </row>
    <row r="80709" spans="1:10" ht="15">
      <c r="A80709">
        <v>200410</v>
      </c>
      <c>
        <v>337950</v>
      </c>
      <c s="2">
        <v>44408.992339854121</v>
      </c>
      <c>
        <v>455878</v>
      </c>
      <c s="71">
        <v>7</v>
      </c>
      <c>
        <v>23</v>
      </c>
      <c s="71" t="str">
        <f t="shared" si="2522"/>
        <v>суббота</v>
      </c>
      <c s="71" t="str">
        <f>VLOOKUP(A80709,Подписчики!A:C,2,0)</f>
        <v>UTC+7</v>
      </c>
      <c s="71" t="str">
        <f t="shared" si="2523"/>
        <v>Красноярское время</v>
      </c>
      <c s="71"/>
    </row>
    <row r="80710" spans="1:10" ht="15">
      <c r="A80710">
        <v>200410</v>
      </c>
      <c>
        <v>365612</v>
      </c>
      <c s="2">
        <v>44416.801873836484</v>
      </c>
      <c>
        <v>470762</v>
      </c>
      <c s="71">
        <v>1</v>
      </c>
      <c>
        <v>19</v>
      </c>
      <c s="71" t="str">
        <f t="shared" si="2522"/>
        <v>воскресенье</v>
      </c>
      <c s="71" t="str">
        <f>VLOOKUP(A80710,Подписчики!A:C,2,0)</f>
        <v>UTC+7</v>
      </c>
      <c s="71" t="str">
        <f t="shared" si="2523"/>
        <v>Красноярское время</v>
      </c>
      <c s="71"/>
    </row>
    <row r="80711" spans="1:10" ht="15">
      <c r="A80711">
        <v>200410</v>
      </c>
      <c>
        <v>392050</v>
      </c>
      <c s="2">
        <v>44425.528909385117</v>
      </c>
      <c>
        <v>239565</v>
      </c>
      <c s="71">
        <v>3</v>
      </c>
      <c>
        <v>12</v>
      </c>
      <c s="71" t="str">
        <f t="shared" si="2522"/>
        <v>вторник</v>
      </c>
      <c s="71" t="str">
        <f>VLOOKUP(A80711,Подписчики!A:C,2,0)</f>
        <v>UTC+7</v>
      </c>
      <c s="71" t="str">
        <f t="shared" si="2523"/>
        <v>Красноярское время</v>
      </c>
      <c s="71"/>
    </row>
    <row r="80712" spans="1:10" ht="15">
      <c r="A80712">
        <v>200425</v>
      </c>
      <c>
        <v>213578</v>
      </c>
      <c s="2">
        <v>44373.114719077123</v>
      </c>
      <c>
        <v>143031</v>
      </c>
      <c s="71">
        <v>7</v>
      </c>
      <c>
        <v>2</v>
      </c>
      <c s="71" t="str">
        <f t="shared" si="2522"/>
        <v>суббота</v>
      </c>
      <c s="71" t="str">
        <f>VLOOKUP(A80712,Подписчики!A:C,2,0)</f>
        <v>UTC+7</v>
      </c>
      <c s="71" t="str">
        <f t="shared" si="2523"/>
        <v>Красноярское время</v>
      </c>
      <c s="71"/>
    </row>
    <row r="80713" spans="1:10" ht="15">
      <c r="A80713">
        <v>200425</v>
      </c>
      <c>
        <v>226204</v>
      </c>
      <c s="2">
        <v>44376.294281553397</v>
      </c>
      <c>
        <v>411922</v>
      </c>
      <c s="71">
        <v>3</v>
      </c>
      <c>
        <v>7</v>
      </c>
      <c s="71" t="str">
        <f t="shared" si="2522"/>
        <v>вторник</v>
      </c>
      <c s="71" t="str">
        <f>VLOOKUP(A80713,Подписчики!A:C,2,0)</f>
        <v>UTC+7</v>
      </c>
      <c s="71" t="str">
        <f t="shared" si="2523"/>
        <v>Красноярское время</v>
      </c>
      <c s="71"/>
    </row>
    <row r="80714" spans="1:10" ht="15">
      <c r="A80714">
        <v>200425</v>
      </c>
      <c>
        <v>247418</v>
      </c>
      <c s="2">
        <v>44382.489333333338</v>
      </c>
      <c>
        <v>351192</v>
      </c>
      <c s="71">
        <v>2</v>
      </c>
      <c>
        <v>11</v>
      </c>
      <c s="71" t="str">
        <f t="shared" si="2522"/>
        <v>понедельник</v>
      </c>
      <c s="71" t="str">
        <f>VLOOKUP(A80714,Подписчики!A:C,2,0)</f>
        <v>UTC+7</v>
      </c>
      <c s="71" t="str">
        <f t="shared" si="2523"/>
        <v>Красноярское время</v>
      </c>
      <c s="71"/>
    </row>
    <row r="80715" spans="1:10" ht="15">
      <c r="A80715">
        <v>200425</v>
      </c>
      <c>
        <v>280801</v>
      </c>
      <c s="2">
        <v>44392.791045307444</v>
      </c>
      <c>
        <v>158978</v>
      </c>
      <c s="71">
        <v>5</v>
      </c>
      <c>
        <v>18</v>
      </c>
      <c s="71" t="str">
        <f t="shared" si="2522"/>
        <v>четверг</v>
      </c>
      <c s="71" t="str">
        <f>VLOOKUP(A80715,Подписчики!A:C,2,0)</f>
        <v>UTC+7</v>
      </c>
      <c s="71" t="str">
        <f t="shared" si="2523"/>
        <v>Красноярское время</v>
      </c>
      <c s="71"/>
    </row>
    <row r="80716" spans="1:10" ht="15">
      <c r="A80716">
        <v>200425</v>
      </c>
      <c>
        <v>362761</v>
      </c>
      <c s="2">
        <v>44416.116794335765</v>
      </c>
      <c>
        <v>21760</v>
      </c>
      <c s="71">
        <v>1</v>
      </c>
      <c>
        <v>2</v>
      </c>
      <c s="71" t="str">
        <f t="shared" si="2522"/>
        <v>воскресенье</v>
      </c>
      <c s="71" t="str">
        <f>VLOOKUP(A80716,Подписчики!A:C,2,0)</f>
        <v>UTC+7</v>
      </c>
      <c s="71" t="str">
        <f t="shared" si="2523"/>
        <v>Красноярское время</v>
      </c>
      <c s="71"/>
    </row>
    <row r="80717" spans="1:10" ht="15">
      <c r="A80717">
        <v>200425</v>
      </c>
      <c>
        <v>366361</v>
      </c>
      <c s="2">
        <v>44416.942625202188</v>
      </c>
      <c>
        <v>149749</v>
      </c>
      <c s="71">
        <v>1</v>
      </c>
      <c>
        <v>22</v>
      </c>
      <c s="71" t="str">
        <f t="shared" si="2522"/>
        <v>воскресенье</v>
      </c>
      <c s="71" t="str">
        <f>VLOOKUP(A80717,Подписчики!A:C,2,0)</f>
        <v>UTC+7</v>
      </c>
      <c s="71" t="str">
        <f t="shared" si="2523"/>
        <v>Красноярское время</v>
      </c>
      <c s="71"/>
    </row>
    <row r="80718" spans="1:10" ht="15">
      <c r="A80718">
        <v>200425</v>
      </c>
      <c>
        <v>387259</v>
      </c>
      <c s="2">
        <v>44423.6583592233</v>
      </c>
      <c>
        <v>22056</v>
      </c>
      <c s="71">
        <v>1</v>
      </c>
      <c>
        <v>15</v>
      </c>
      <c s="71" t="str">
        <f t="shared" si="2522"/>
        <v>воскресенье</v>
      </c>
      <c s="71" t="str">
        <f>VLOOKUP(A80718,Подписчики!A:C,2,0)</f>
        <v>UTC+7</v>
      </c>
      <c s="71" t="str">
        <f t="shared" si="2523"/>
        <v>Красноярское время</v>
      </c>
      <c s="71"/>
    </row>
    <row r="80719" spans="1:10" ht="15">
      <c r="A80719">
        <v>200425</v>
      </c>
      <c>
        <v>402079</v>
      </c>
      <c s="2">
        <v>44428.807226537218</v>
      </c>
      <c>
        <v>75550</v>
      </c>
      <c s="71">
        <v>6</v>
      </c>
      <c>
        <v>19</v>
      </c>
      <c s="71" t="str">
        <f t="shared" si="2522"/>
        <v>пятница</v>
      </c>
      <c s="71" t="str">
        <f>VLOOKUP(A80719,Подписчики!A:C,2,0)</f>
        <v>UTC+7</v>
      </c>
      <c s="71" t="str">
        <f t="shared" si="2523"/>
        <v>Красноярское время</v>
      </c>
      <c s="71"/>
    </row>
    <row r="80720" spans="1:10" ht="15">
      <c r="A80720">
        <v>200431</v>
      </c>
      <c>
        <v>44974</v>
      </c>
      <c s="2">
        <v>44319.743310679616</v>
      </c>
      <c>
        <v>176818</v>
      </c>
      <c s="71">
        <v>2</v>
      </c>
      <c>
        <v>17</v>
      </c>
      <c s="71" t="str">
        <f t="shared" si="2522"/>
        <v>понедельник</v>
      </c>
      <c s="71" t="str">
        <f>VLOOKUP(A80720,Подписчики!A:C,2,0)</f>
        <v>UTC+1</v>
      </c>
      <c s="71" t="str">
        <f t="shared" si="2523"/>
        <v>Центральноевропейское время</v>
      </c>
      <c s="71"/>
    </row>
    <row r="80721" spans="1:10" ht="15">
      <c r="A80721">
        <v>200431</v>
      </c>
      <c>
        <v>65946</v>
      </c>
      <c s="2">
        <v>44328.753019417476</v>
      </c>
      <c>
        <v>155428</v>
      </c>
      <c s="71">
        <v>4</v>
      </c>
      <c>
        <v>18</v>
      </c>
      <c s="71" t="str">
        <f t="shared" si="2522"/>
        <v>среда</v>
      </c>
      <c s="71" t="str">
        <f>VLOOKUP(A80721,Подписчики!A:C,2,0)</f>
        <v>UTC+1</v>
      </c>
      <c s="71" t="str">
        <f t="shared" si="2523"/>
        <v>Центральноевропейское время</v>
      </c>
      <c s="71"/>
    </row>
    <row r="80722" spans="1:10" ht="15">
      <c r="A80722">
        <v>200431</v>
      </c>
      <c>
        <v>76126</v>
      </c>
      <c s="2">
        <v>44332.02606280709</v>
      </c>
      <c>
        <v>58674</v>
      </c>
      <c s="71">
        <v>1</v>
      </c>
      <c>
        <v>0</v>
      </c>
      <c s="71" t="str">
        <f t="shared" si="2522"/>
        <v>воскресенье</v>
      </c>
      <c s="71" t="str">
        <f>VLOOKUP(A80722,Подписчики!A:C,2,0)</f>
        <v>UTC+1</v>
      </c>
      <c s="71" t="str">
        <f t="shared" si="2523"/>
        <v>Центральноевропейское время</v>
      </c>
      <c s="71"/>
    </row>
    <row r="80723" spans="1:10" ht="15">
      <c r="A80723">
        <v>200431</v>
      </c>
      <c>
        <v>94379</v>
      </c>
      <c s="2">
        <v>44338.638132686086</v>
      </c>
      <c>
        <v>182191</v>
      </c>
      <c s="71">
        <v>7</v>
      </c>
      <c>
        <v>15</v>
      </c>
      <c s="71" t="str">
        <f t="shared" si="2522"/>
        <v>суббота</v>
      </c>
      <c s="71" t="str">
        <f>VLOOKUP(A80723,Подписчики!A:C,2,0)</f>
        <v>UTC+1</v>
      </c>
      <c s="71" t="str">
        <f t="shared" si="2523"/>
        <v>Центральноевропейское время</v>
      </c>
      <c s="71"/>
    </row>
    <row r="80724" spans="1:10" ht="15">
      <c r="A80724">
        <v>200431</v>
      </c>
      <c>
        <v>96432</v>
      </c>
      <c s="2">
        <v>44338.973084142395</v>
      </c>
      <c>
        <v>38789</v>
      </c>
      <c s="71">
        <v>7</v>
      </c>
      <c>
        <v>23</v>
      </c>
      <c s="71" t="str">
        <f t="shared" si="2522"/>
        <v>суббота</v>
      </c>
      <c s="71" t="str">
        <f>VLOOKUP(A80724,Подписчики!A:C,2,0)</f>
        <v>UTC+1</v>
      </c>
      <c s="71" t="str">
        <f t="shared" si="2523"/>
        <v>Центральноевропейское время</v>
      </c>
      <c s="71"/>
    </row>
    <row r="80725" spans="1:10" ht="15">
      <c r="A80725">
        <v>200461</v>
      </c>
      <c>
        <v>22473</v>
      </c>
      <c s="2">
        <v>44309.979152103559</v>
      </c>
      <c>
        <v>158978</v>
      </c>
      <c s="71">
        <v>6</v>
      </c>
      <c>
        <v>23</v>
      </c>
      <c s="71" t="str">
        <f t="shared" si="2522"/>
        <v>пятница</v>
      </c>
      <c s="71" t="str">
        <f>VLOOKUP(A80725,Подписчики!A:C,2,0)</f>
        <v>UTC+0</v>
      </c>
      <c s="71" t="str">
        <f t="shared" si="2523"/>
        <v>Запределами России</v>
      </c>
      <c s="71"/>
    </row>
    <row r="80726" spans="1:10" ht="15">
      <c r="A80726">
        <v>200461</v>
      </c>
      <c>
        <v>32435</v>
      </c>
      <c s="2">
        <v>44314.854556634302</v>
      </c>
      <c>
        <v>330333</v>
      </c>
      <c s="71">
        <v>4</v>
      </c>
      <c>
        <v>20</v>
      </c>
      <c s="71" t="str">
        <f t="shared" si="2522"/>
        <v>среда</v>
      </c>
      <c s="71" t="str">
        <f>VLOOKUP(A80726,Подписчики!A:C,2,0)</f>
        <v>UTC+0</v>
      </c>
      <c s="71" t="str">
        <f t="shared" si="2523"/>
        <v>Запределами России</v>
      </c>
      <c s="71"/>
    </row>
    <row r="80727" spans="1:10" ht="15">
      <c r="A80727">
        <v>200461</v>
      </c>
      <c>
        <v>35550</v>
      </c>
      <c s="2">
        <v>44316.534168284787</v>
      </c>
      <c>
        <v>230507</v>
      </c>
      <c s="71">
        <v>6</v>
      </c>
      <c>
        <v>12</v>
      </c>
      <c s="71" t="str">
        <f t="shared" si="2522"/>
        <v>пятница</v>
      </c>
      <c s="71" t="str">
        <f>VLOOKUP(A80727,Подписчики!A:C,2,0)</f>
        <v>UTC+0</v>
      </c>
      <c s="71" t="str">
        <f t="shared" si="2523"/>
        <v>Запределами России</v>
      </c>
      <c s="71"/>
    </row>
    <row r="80728" spans="1:10" ht="15">
      <c r="A80728">
        <v>200461</v>
      </c>
      <c>
        <v>42728</v>
      </c>
      <c s="2">
        <v>44318.749378640779</v>
      </c>
      <c>
        <v>206501</v>
      </c>
      <c s="71">
        <v>1</v>
      </c>
      <c>
        <v>17</v>
      </c>
      <c s="71" t="str">
        <f t="shared" si="2522"/>
        <v>воскресенье</v>
      </c>
      <c s="71" t="str">
        <f>VLOOKUP(A80728,Подписчики!A:C,2,0)</f>
        <v>UTC+0</v>
      </c>
      <c s="71" t="str">
        <f t="shared" si="2523"/>
        <v>Запределами России</v>
      </c>
      <c s="71"/>
    </row>
    <row r="80729" spans="1:10" ht="15">
      <c r="A80729">
        <v>200461</v>
      </c>
      <c>
        <v>48483</v>
      </c>
      <c s="2">
        <v>44321.574999999997</v>
      </c>
      <c>
        <v>452383</v>
      </c>
      <c s="71">
        <v>4</v>
      </c>
      <c>
        <v>13</v>
      </c>
      <c s="71" t="str">
        <f t="shared" si="2522"/>
        <v>среда</v>
      </c>
      <c s="71" t="str">
        <f>VLOOKUP(A80729,Подписчики!A:C,2,0)</f>
        <v>UTC+0</v>
      </c>
      <c s="71" t="str">
        <f t="shared" si="2523"/>
        <v>Запределами России</v>
      </c>
      <c s="71"/>
    </row>
    <row r="80730" spans="1:10" ht="15">
      <c r="A80730">
        <v>200461</v>
      </c>
      <c>
        <v>58934</v>
      </c>
      <c s="2">
        <v>44325.718000000001</v>
      </c>
      <c>
        <v>43623</v>
      </c>
      <c s="71">
        <v>1</v>
      </c>
      <c>
        <v>17</v>
      </c>
      <c s="71" t="str">
        <f t="shared" si="2522"/>
        <v>воскресенье</v>
      </c>
      <c s="71" t="str">
        <f>VLOOKUP(A80730,Подписчики!A:C,2,0)</f>
        <v>UTC+0</v>
      </c>
      <c s="71" t="str">
        <f t="shared" si="2523"/>
        <v>Запределами России</v>
      </c>
      <c s="71"/>
    </row>
    <row r="80731" spans="1:10" ht="15">
      <c r="A80731">
        <v>200461</v>
      </c>
      <c>
        <v>89729</v>
      </c>
      <c s="2">
        <v>44337.717016181232</v>
      </c>
      <c>
        <v>236548</v>
      </c>
      <c s="71">
        <v>6</v>
      </c>
      <c>
        <v>17</v>
      </c>
      <c s="71" t="str">
        <f t="shared" si="2522"/>
        <v>пятница</v>
      </c>
      <c s="71" t="str">
        <f>VLOOKUP(A80731,Подписчики!A:C,2,0)</f>
        <v>UTC+0</v>
      </c>
      <c s="71" t="str">
        <f t="shared" si="2523"/>
        <v>Запределами России</v>
      </c>
      <c s="71"/>
    </row>
    <row r="80732" spans="1:10" ht="15">
      <c r="A80732">
        <v>200461</v>
      </c>
      <c>
        <v>111772</v>
      </c>
      <c s="2">
        <v>44344.511514563106</v>
      </c>
      <c>
        <v>439270</v>
      </c>
      <c s="71">
        <v>6</v>
      </c>
      <c>
        <v>12</v>
      </c>
      <c s="71" t="str">
        <f t="shared" si="2522"/>
        <v>пятница</v>
      </c>
      <c s="71" t="str">
        <f>VLOOKUP(A80732,Подписчики!A:C,2,0)</f>
        <v>UTC+0</v>
      </c>
      <c s="71" t="str">
        <f t="shared" si="2523"/>
        <v>Запределами России</v>
      </c>
      <c s="71"/>
    </row>
    <row r="80733" spans="1:10" ht="15">
      <c r="A80733">
        <v>200461</v>
      </c>
      <c>
        <v>118413</v>
      </c>
      <c s="2">
        <v>44345.681417475731</v>
      </c>
      <c>
        <v>198326</v>
      </c>
      <c s="71">
        <v>7</v>
      </c>
      <c>
        <v>16</v>
      </c>
      <c s="71" t="str">
        <f t="shared" si="2522"/>
        <v>суббота</v>
      </c>
      <c s="71" t="str">
        <f>VLOOKUP(A80733,Подписчики!A:C,2,0)</f>
        <v>UTC+0</v>
      </c>
      <c s="71" t="str">
        <f t="shared" si="2523"/>
        <v>Запределами России</v>
      </c>
      <c s="71"/>
    </row>
    <row r="80734" spans="1:10" ht="15">
      <c r="A80734">
        <v>200461</v>
      </c>
      <c>
        <v>119828</v>
      </c>
      <c s="2">
        <v>44345.831902912621</v>
      </c>
      <c>
        <v>128898</v>
      </c>
      <c s="71">
        <v>7</v>
      </c>
      <c>
        <v>19</v>
      </c>
      <c s="71" t="str">
        <f t="shared" si="2522"/>
        <v>суббота</v>
      </c>
      <c s="71" t="str">
        <f>VLOOKUP(A80734,Подписчики!A:C,2,0)</f>
        <v>UTC+0</v>
      </c>
      <c s="71" t="str">
        <f t="shared" si="2523"/>
        <v>Запределами России</v>
      </c>
      <c s="71"/>
    </row>
    <row r="80735" spans="1:10" ht="15">
      <c r="A80735">
        <v>200461</v>
      </c>
      <c>
        <v>139410</v>
      </c>
      <c s="2">
        <v>44351.904718446604</v>
      </c>
      <c>
        <v>473327</v>
      </c>
      <c s="71">
        <v>6</v>
      </c>
      <c>
        <v>21</v>
      </c>
      <c s="71" t="str">
        <f t="shared" si="2522"/>
        <v>пятница</v>
      </c>
      <c s="71" t="str">
        <f>VLOOKUP(A80735,Подписчики!A:C,2,0)</f>
        <v>UTC+0</v>
      </c>
      <c s="71" t="str">
        <f t="shared" si="2523"/>
        <v>Запределами России</v>
      </c>
      <c s="71"/>
    </row>
    <row r="80736" spans="1:10" ht="15">
      <c r="A80736">
        <v>200461</v>
      </c>
      <c>
        <v>148626</v>
      </c>
      <c s="2">
        <v>44354.629637540456</v>
      </c>
      <c>
        <v>176645</v>
      </c>
      <c s="71">
        <v>2</v>
      </c>
      <c>
        <v>15</v>
      </c>
      <c s="71" t="str">
        <f t="shared" si="2522"/>
        <v>понедельник</v>
      </c>
      <c s="71" t="str">
        <f>VLOOKUP(A80736,Подписчики!A:C,2,0)</f>
        <v>UTC+0</v>
      </c>
      <c s="71" t="str">
        <f t="shared" si="2523"/>
        <v>Запределами России</v>
      </c>
      <c s="71"/>
    </row>
    <row r="80737" spans="1:10" ht="15">
      <c r="A80737">
        <v>200461</v>
      </c>
      <c>
        <v>275527</v>
      </c>
      <c s="2">
        <v>44390.89986407767</v>
      </c>
      <c>
        <v>21760</v>
      </c>
      <c s="71">
        <v>3</v>
      </c>
      <c>
        <v>21</v>
      </c>
      <c s="71" t="str">
        <f t="shared" si="2522"/>
        <v>вторник</v>
      </c>
      <c s="71" t="str">
        <f>VLOOKUP(A80737,Подписчики!A:C,2,0)</f>
        <v>UTC+0</v>
      </c>
      <c s="71" t="str">
        <f t="shared" si="2523"/>
        <v>Запределами России</v>
      </c>
      <c s="71"/>
    </row>
    <row r="80738" spans="1:10" ht="15">
      <c r="A80738">
        <v>200461</v>
      </c>
      <c>
        <v>278701</v>
      </c>
      <c s="2">
        <v>44392.009896440126</v>
      </c>
      <c>
        <v>242428</v>
      </c>
      <c s="71">
        <v>5</v>
      </c>
      <c>
        <v>0</v>
      </c>
      <c s="71" t="str">
        <f t="shared" si="2522"/>
        <v>четверг</v>
      </c>
      <c s="71" t="str">
        <f>VLOOKUP(A80738,Подписчики!A:C,2,0)</f>
        <v>UTC+0</v>
      </c>
      <c s="71" t="str">
        <f t="shared" si="2523"/>
        <v>Запределами России</v>
      </c>
      <c s="71"/>
    </row>
    <row r="80739" spans="1:10" ht="15">
      <c r="A80739">
        <v>200461</v>
      </c>
      <c>
        <v>307674</v>
      </c>
      <c s="2">
        <v>44400.849702265376</v>
      </c>
      <c>
        <v>329376</v>
      </c>
      <c s="71">
        <v>6</v>
      </c>
      <c>
        <v>20</v>
      </c>
      <c s="71" t="str">
        <f t="shared" si="2522"/>
        <v>пятница</v>
      </c>
      <c s="71" t="str">
        <f>VLOOKUP(A80739,Подписчики!A:C,2,0)</f>
        <v>UTC+0</v>
      </c>
      <c s="71" t="str">
        <f t="shared" si="2523"/>
        <v>Запределами России</v>
      </c>
      <c s="71"/>
    </row>
    <row r="80740" spans="1:10" ht="15">
      <c r="A80740">
        <v>200461</v>
      </c>
      <c>
        <v>328518</v>
      </c>
      <c s="2">
        <v>44406.956498381878</v>
      </c>
      <c>
        <v>343712</v>
      </c>
      <c s="71">
        <v>5</v>
      </c>
      <c>
        <v>22</v>
      </c>
      <c s="71" t="str">
        <f t="shared" si="2522"/>
        <v>четверг</v>
      </c>
      <c s="71" t="str">
        <f>VLOOKUP(A80740,Подписчики!A:C,2,0)</f>
        <v>UTC+0</v>
      </c>
      <c s="71" t="str">
        <f t="shared" si="2523"/>
        <v>Запределами России</v>
      </c>
      <c s="71"/>
    </row>
    <row r="80741" spans="1:10" ht="15">
      <c r="A80741">
        <v>200461</v>
      </c>
      <c>
        <v>391542</v>
      </c>
      <c s="2">
        <v>44425.003423948219</v>
      </c>
      <c>
        <v>411922</v>
      </c>
      <c s="71">
        <v>3</v>
      </c>
      <c>
        <v>0</v>
      </c>
      <c s="71" t="str">
        <f t="shared" si="2522"/>
        <v>вторник</v>
      </c>
      <c s="71" t="str">
        <f>VLOOKUP(A80741,Подписчики!A:C,2,0)</f>
        <v>UTC+0</v>
      </c>
      <c s="71" t="str">
        <f t="shared" si="2523"/>
        <v>Запределами России</v>
      </c>
      <c s="71"/>
    </row>
    <row r="80742" spans="1:10" ht="15">
      <c r="A80742">
        <v>200461</v>
      </c>
      <c>
        <v>418610</v>
      </c>
      <c s="2">
        <v>44434.065000000002</v>
      </c>
      <c>
        <v>250679</v>
      </c>
      <c s="71">
        <v>5</v>
      </c>
      <c>
        <v>1</v>
      </c>
      <c s="71" t="str">
        <f t="shared" si="2522"/>
        <v>четверг</v>
      </c>
      <c s="71" t="str">
        <f>VLOOKUP(A80742,Подписчики!A:C,2,0)</f>
        <v>UTC+0</v>
      </c>
      <c s="71" t="str">
        <f t="shared" si="2523"/>
        <v>Запределами России</v>
      </c>
      <c s="71"/>
    </row>
    <row r="80743" spans="1:10" ht="15">
      <c r="A80743">
        <v>200463</v>
      </c>
      <c>
        <v>213582</v>
      </c>
      <c s="2">
        <v>44373.115726187934</v>
      </c>
      <c>
        <v>133619</v>
      </c>
      <c s="71">
        <v>7</v>
      </c>
      <c>
        <v>2</v>
      </c>
      <c s="71" t="str">
        <f t="shared" si="2522"/>
        <v>суббота</v>
      </c>
      <c s="71" t="str">
        <f>VLOOKUP(A80743,Подписчики!A:C,2,0)</f>
        <v>UTC+1</v>
      </c>
      <c s="71" t="str">
        <f t="shared" si="2523"/>
        <v>Центральноевропейское время</v>
      </c>
      <c s="71"/>
    </row>
    <row r="80744" spans="1:10" ht="15">
      <c r="A80744">
        <v>200463</v>
      </c>
      <c>
        <v>238002</v>
      </c>
      <c s="2">
        <v>44379.902333333339</v>
      </c>
      <c>
        <v>158978</v>
      </c>
      <c s="71">
        <v>6</v>
      </c>
      <c>
        <v>21</v>
      </c>
      <c s="71" t="str">
        <f t="shared" si="2522"/>
        <v>пятница</v>
      </c>
      <c s="71" t="str">
        <f>VLOOKUP(A80744,Подписчики!A:C,2,0)</f>
        <v>UTC+1</v>
      </c>
      <c s="71" t="str">
        <f t="shared" si="2523"/>
        <v>Центральноевропейское время</v>
      </c>
      <c s="71"/>
    </row>
    <row r="80745" spans="1:10" ht="15">
      <c r="A80745">
        <v>200463</v>
      </c>
      <c>
        <v>241573</v>
      </c>
      <c s="2">
        <v>44380.756255663429</v>
      </c>
      <c>
        <v>411922</v>
      </c>
      <c s="71">
        <v>7</v>
      </c>
      <c>
        <v>18</v>
      </c>
      <c s="71" t="str">
        <f t="shared" si="2522"/>
        <v>суббота</v>
      </c>
      <c s="71" t="str">
        <f>VLOOKUP(A80745,Подписчики!A:C,2,0)</f>
        <v>UTC+1</v>
      </c>
      <c s="71" t="str">
        <f t="shared" si="2523"/>
        <v>Центральноевропейское время</v>
      </c>
      <c s="71"/>
    </row>
    <row r="80746" spans="1:10" ht="15">
      <c r="A80746">
        <v>200463</v>
      </c>
      <c>
        <v>256240</v>
      </c>
      <c s="2">
        <v>44385.817744336571</v>
      </c>
      <c>
        <v>411922</v>
      </c>
      <c s="71">
        <v>5</v>
      </c>
      <c>
        <v>19</v>
      </c>
      <c s="71" t="str">
        <f t="shared" si="2522"/>
        <v>четверг</v>
      </c>
      <c s="71" t="str">
        <f>VLOOKUP(A80746,Подписчики!A:C,2,0)</f>
        <v>UTC+1</v>
      </c>
      <c s="71" t="str">
        <f t="shared" si="2523"/>
        <v>Центральноевропейское время</v>
      </c>
      <c s="71"/>
    </row>
    <row r="80747" spans="1:10" ht="15">
      <c r="A80747">
        <v>200463</v>
      </c>
      <c>
        <v>270938</v>
      </c>
      <c s="2">
        <v>44389.631333333338</v>
      </c>
      <c>
        <v>331057</v>
      </c>
      <c s="71">
        <v>2</v>
      </c>
      <c>
        <v>15</v>
      </c>
      <c s="71" t="str">
        <f t="shared" si="2522"/>
        <v>понедельник</v>
      </c>
      <c s="71" t="str">
        <f>VLOOKUP(A80747,Подписчики!A:C,2,0)</f>
        <v>UTC+1</v>
      </c>
      <c s="71" t="str">
        <f t="shared" si="2523"/>
        <v>Центральноевропейское время</v>
      </c>
      <c s="71"/>
    </row>
    <row r="80748" spans="1:10" ht="15">
      <c r="A80748">
        <v>200463</v>
      </c>
      <c>
        <v>314557</v>
      </c>
      <c s="2">
        <v>44402.567333333332</v>
      </c>
      <c>
        <v>146115</v>
      </c>
      <c s="71">
        <v>1</v>
      </c>
      <c>
        <v>13</v>
      </c>
      <c s="71" t="str">
        <f t="shared" si="2522"/>
        <v>воскресенье</v>
      </c>
      <c s="71" t="str">
        <f>VLOOKUP(A80748,Подписчики!A:C,2,0)</f>
        <v>UTC+1</v>
      </c>
      <c s="71" t="str">
        <f t="shared" si="2523"/>
        <v>Центральноевропейское время</v>
      </c>
      <c s="71"/>
    </row>
    <row r="80749" spans="1:10" ht="15">
      <c r="A80749">
        <v>200463</v>
      </c>
      <c>
        <v>328084</v>
      </c>
      <c s="2">
        <v>44406.751401294503</v>
      </c>
      <c>
        <v>386066</v>
      </c>
      <c s="71">
        <v>5</v>
      </c>
      <c>
        <v>18</v>
      </c>
      <c s="71" t="str">
        <f t="shared" si="2522"/>
        <v>четверг</v>
      </c>
      <c s="71" t="str">
        <f>VLOOKUP(A80749,Подписчики!A:C,2,0)</f>
        <v>UTC+1</v>
      </c>
      <c s="71" t="str">
        <f t="shared" si="2523"/>
        <v>Центральноевропейское время</v>
      </c>
      <c s="71"/>
    </row>
    <row r="80750" spans="1:10" ht="15">
      <c r="A80750">
        <v>200463</v>
      </c>
      <c>
        <v>336639</v>
      </c>
      <c s="2">
        <v>44408.799944983824</v>
      </c>
      <c>
        <v>250679</v>
      </c>
      <c s="71">
        <v>7</v>
      </c>
      <c>
        <v>19</v>
      </c>
      <c s="71" t="str">
        <f t="shared" si="2522"/>
        <v>суббота</v>
      </c>
      <c s="71" t="str">
        <f>VLOOKUP(A80750,Подписчики!A:C,2,0)</f>
        <v>UTC+1</v>
      </c>
      <c s="71" t="str">
        <f t="shared" si="2523"/>
        <v>Центральноевропейское время</v>
      </c>
      <c s="71"/>
    </row>
    <row r="80751" spans="1:10" ht="15">
      <c r="A80751">
        <v>200463</v>
      </c>
      <c>
        <v>348882</v>
      </c>
      <c s="2">
        <v>44412.675349514568</v>
      </c>
      <c>
        <v>341333</v>
      </c>
      <c s="71">
        <v>4</v>
      </c>
      <c>
        <v>16</v>
      </c>
      <c s="71" t="str">
        <f t="shared" si="2522"/>
        <v>среда</v>
      </c>
      <c s="71" t="str">
        <f>VLOOKUP(A80751,Подписчики!A:C,2,0)</f>
        <v>UTC+1</v>
      </c>
      <c s="71" t="str">
        <f t="shared" si="2523"/>
        <v>Центральноевропейское время</v>
      </c>
      <c s="71"/>
    </row>
    <row r="80752" spans="1:10" ht="15">
      <c r="A80752">
        <v>200463</v>
      </c>
      <c>
        <v>350119</v>
      </c>
      <c s="2">
        <v>44412.811271844665</v>
      </c>
      <c>
        <v>347008</v>
      </c>
      <c s="71">
        <v>4</v>
      </c>
      <c>
        <v>19</v>
      </c>
      <c s="71" t="str">
        <f t="shared" si="2522"/>
        <v>среда</v>
      </c>
      <c s="71" t="str">
        <f>VLOOKUP(A80752,Подписчики!A:C,2,0)</f>
        <v>UTC+1</v>
      </c>
      <c s="71" t="str">
        <f t="shared" si="2523"/>
        <v>Центральноевропейское время</v>
      </c>
      <c s="71"/>
    </row>
    <row r="80753" spans="1:10" ht="15">
      <c r="A80753">
        <v>200463</v>
      </c>
      <c>
        <v>379327</v>
      </c>
      <c s="2">
        <v>44421.75787378641</v>
      </c>
      <c>
        <v>437897</v>
      </c>
      <c s="71">
        <v>6</v>
      </c>
      <c>
        <v>18</v>
      </c>
      <c s="71" t="str">
        <f t="shared" si="2522"/>
        <v>пятница</v>
      </c>
      <c s="71" t="str">
        <f>VLOOKUP(A80753,Подписчики!A:C,2,0)</f>
        <v>UTC+1</v>
      </c>
      <c s="71" t="str">
        <f t="shared" si="2523"/>
        <v>Центральноевропейское время</v>
      </c>
      <c s="71"/>
    </row>
    <row r="80754" spans="1:10" ht="15">
      <c r="A80754">
        <v>200505</v>
      </c>
      <c>
        <v>173024</v>
      </c>
      <c s="2">
        <v>44361.000592233009</v>
      </c>
      <c>
        <v>158978</v>
      </c>
      <c s="71">
        <v>2</v>
      </c>
      <c>
        <v>0</v>
      </c>
      <c s="71" t="str">
        <f t="shared" si="2522"/>
        <v>понедельник</v>
      </c>
      <c s="71" t="str">
        <f>VLOOKUP(A80754,Подписчики!A:C,2,0)</f>
        <v>UTC+1</v>
      </c>
      <c s="71" t="str">
        <f t="shared" si="2523"/>
        <v>Центральноевропейское время</v>
      </c>
      <c s="71"/>
    </row>
    <row r="80755" spans="1:10" ht="15">
      <c r="A80755">
        <v>200505</v>
      </c>
      <c>
        <v>205613</v>
      </c>
      <c s="2">
        <v>44370.812889967638</v>
      </c>
      <c>
        <v>112334</v>
      </c>
      <c s="71">
        <v>4</v>
      </c>
      <c>
        <v>19</v>
      </c>
      <c s="71" t="str">
        <f t="shared" si="2522"/>
        <v>среда</v>
      </c>
      <c s="71" t="str">
        <f>VLOOKUP(A80755,Подписчики!A:C,2,0)</f>
        <v>UTC+1</v>
      </c>
      <c s="71" t="str">
        <f t="shared" si="2523"/>
        <v>Центральноевропейское время</v>
      </c>
      <c s="71"/>
    </row>
    <row r="80756" spans="1:10" ht="15">
      <c r="A80756">
        <v>200505</v>
      </c>
      <c>
        <v>206156</v>
      </c>
      <c s="2">
        <v>44370.914831715214</v>
      </c>
      <c>
        <v>470762</v>
      </c>
      <c s="71">
        <v>4</v>
      </c>
      <c>
        <v>21</v>
      </c>
      <c s="71" t="str">
        <f t="shared" si="2522"/>
        <v>среда</v>
      </c>
      <c s="71" t="str">
        <f>VLOOKUP(A80756,Подписчики!A:C,2,0)</f>
        <v>UTC+1</v>
      </c>
      <c s="71" t="str">
        <f t="shared" si="2523"/>
        <v>Центральноевропейское время</v>
      </c>
      <c s="71"/>
    </row>
    <row r="80757" spans="1:10" ht="15">
      <c r="A80757">
        <v>200505</v>
      </c>
      <c>
        <v>224232</v>
      </c>
      <c s="2">
        <v>44375.647841423954</v>
      </c>
      <c>
        <v>162939</v>
      </c>
      <c s="71">
        <v>2</v>
      </c>
      <c>
        <v>15</v>
      </c>
      <c s="71" t="str">
        <f t="shared" si="2522"/>
        <v>понедельник</v>
      </c>
      <c s="71" t="str">
        <f>VLOOKUP(A80757,Подписчики!A:C,2,0)</f>
        <v>UTC+1</v>
      </c>
      <c s="71" t="str">
        <f t="shared" si="2523"/>
        <v>Центральноевропейское время</v>
      </c>
      <c s="71"/>
    </row>
    <row r="80758" spans="1:10" ht="15">
      <c r="A80758">
        <v>200505</v>
      </c>
      <c>
        <v>359179</v>
      </c>
      <c s="2">
        <v>44415.523245954697</v>
      </c>
      <c>
        <v>180863</v>
      </c>
      <c s="71">
        <v>7</v>
      </c>
      <c>
        <v>12</v>
      </c>
      <c s="71" t="str">
        <f t="shared" si="2522"/>
        <v>суббота</v>
      </c>
      <c s="71" t="str">
        <f>VLOOKUP(A80758,Подписчики!A:C,2,0)</f>
        <v>UTC+1</v>
      </c>
      <c s="71" t="str">
        <f t="shared" si="2523"/>
        <v>Центральноевропейское время</v>
      </c>
      <c s="71"/>
    </row>
    <row r="80759" spans="1:10" ht="15">
      <c r="A80759">
        <v>200505</v>
      </c>
      <c>
        <v>367777</v>
      </c>
      <c s="2">
        <v>44417.657550161814</v>
      </c>
      <c>
        <v>462751</v>
      </c>
      <c s="71">
        <v>2</v>
      </c>
      <c>
        <v>15</v>
      </c>
      <c s="71" t="str">
        <f t="shared" si="2522"/>
        <v>понедельник</v>
      </c>
      <c s="71" t="str">
        <f>VLOOKUP(A80759,Подписчики!A:C,2,0)</f>
        <v>UTC+1</v>
      </c>
      <c s="71" t="str">
        <f t="shared" si="2523"/>
        <v>Центральноевропейское время</v>
      </c>
      <c s="71"/>
    </row>
    <row r="80760" spans="1:10" ht="15">
      <c r="A80760">
        <v>200505</v>
      </c>
      <c>
        <v>387066</v>
      </c>
      <c s="2">
        <v>44423.626805825246</v>
      </c>
      <c>
        <v>311565</v>
      </c>
      <c s="71">
        <v>1</v>
      </c>
      <c>
        <v>15</v>
      </c>
      <c s="71" t="str">
        <f t="shared" si="2522"/>
        <v>воскресенье</v>
      </c>
      <c s="71" t="str">
        <f>VLOOKUP(A80760,Подписчики!A:C,2,0)</f>
        <v>UTC+1</v>
      </c>
      <c s="71" t="str">
        <f t="shared" si="2523"/>
        <v>Центральноевропейское время</v>
      </c>
      <c s="71"/>
    </row>
    <row r="80761" spans="1:10" ht="15">
      <c r="A80761">
        <v>200505</v>
      </c>
      <c>
        <v>401154</v>
      </c>
      <c s="2">
        <v>44428.709330097088</v>
      </c>
      <c>
        <v>266896</v>
      </c>
      <c s="71">
        <v>6</v>
      </c>
      <c>
        <v>17</v>
      </c>
      <c s="71" t="str">
        <f t="shared" si="2522"/>
        <v>пятница</v>
      </c>
      <c s="71" t="str">
        <f>VLOOKUP(A80761,Подписчики!A:C,2,0)</f>
        <v>UTC+1</v>
      </c>
      <c s="71" t="str">
        <f t="shared" si="2523"/>
        <v>Центральноевропейское время</v>
      </c>
      <c s="71"/>
    </row>
    <row r="80762" spans="1:10" ht="15">
      <c r="A80762">
        <v>200505</v>
      </c>
      <c>
        <v>414774</v>
      </c>
      <c s="2">
        <v>44432.646223300973</v>
      </c>
      <c>
        <v>88863</v>
      </c>
      <c s="71">
        <v>3</v>
      </c>
      <c>
        <v>15</v>
      </c>
      <c s="71" t="str">
        <f t="shared" si="2522"/>
        <v>вторник</v>
      </c>
      <c s="71" t="str">
        <f>VLOOKUP(A80762,Подписчики!A:C,2,0)</f>
        <v>UTC+1</v>
      </c>
      <c s="71" t="str">
        <f t="shared" si="2523"/>
        <v>Центральноевропейское время</v>
      </c>
      <c s="71"/>
    </row>
    <row r="80763" spans="1:10" ht="15">
      <c r="A80763">
        <v>200505</v>
      </c>
      <c>
        <v>421722</v>
      </c>
      <c s="2">
        <v>44435.877614886733</v>
      </c>
      <c>
        <v>326622</v>
      </c>
      <c s="71">
        <v>6</v>
      </c>
      <c>
        <v>21</v>
      </c>
      <c s="71" t="str">
        <f t="shared" si="2522"/>
        <v>пятница</v>
      </c>
      <c s="71" t="str">
        <f>VLOOKUP(A80763,Подписчики!A:C,2,0)</f>
        <v>UTC+1</v>
      </c>
      <c s="71" t="str">
        <f t="shared" si="2523"/>
        <v>Центральноевропейское время</v>
      </c>
      <c s="71"/>
    </row>
    <row r="80764" spans="1:10" ht="15">
      <c r="A80764">
        <v>200514</v>
      </c>
      <c>
        <v>124736</v>
      </c>
      <c s="2">
        <v>44346.859815533986</v>
      </c>
      <c>
        <v>327968</v>
      </c>
      <c s="71">
        <v>1</v>
      </c>
      <c>
        <v>20</v>
      </c>
      <c s="71" t="str">
        <f t="shared" si="2522"/>
        <v>воскресенье</v>
      </c>
      <c s="71" t="str">
        <f>VLOOKUP(A80764,Подписчики!A:C,2,0)</f>
        <v>UTC+1</v>
      </c>
      <c s="71" t="str">
        <f t="shared" si="2523"/>
        <v>Центральноевропейское время</v>
      </c>
      <c s="71"/>
    </row>
    <row r="80765" spans="1:10" ht="15">
      <c r="A80765">
        <v>200514</v>
      </c>
      <c>
        <v>139447</v>
      </c>
      <c s="2">
        <v>44351.914831715214</v>
      </c>
      <c>
        <v>447736</v>
      </c>
      <c s="71">
        <v>6</v>
      </c>
      <c>
        <v>21</v>
      </c>
      <c s="71" t="str">
        <f t="shared" si="2522"/>
        <v>пятница</v>
      </c>
      <c s="71" t="str">
        <f>VLOOKUP(A80765,Подписчики!A:C,2,0)</f>
        <v>UTC+1</v>
      </c>
      <c s="71" t="str">
        <f t="shared" si="2523"/>
        <v>Центральноевропейское время</v>
      </c>
      <c s="71"/>
    </row>
    <row r="80766" spans="1:10" ht="15">
      <c r="A80766">
        <v>200514</v>
      </c>
      <c>
        <v>176338</v>
      </c>
      <c s="2">
        <v>44362.6300420712</v>
      </c>
      <c>
        <v>372887</v>
      </c>
      <c s="71">
        <v>3</v>
      </c>
      <c>
        <v>15</v>
      </c>
      <c s="71" t="str">
        <f t="shared" si="2522"/>
        <v>вторник</v>
      </c>
      <c s="71" t="str">
        <f>VLOOKUP(A80766,Подписчики!A:C,2,0)</f>
        <v>UTC+1</v>
      </c>
      <c s="71" t="str">
        <f t="shared" si="2523"/>
        <v>Центральноевропейское время</v>
      </c>
      <c s="71"/>
    </row>
    <row r="80767" spans="1:10" ht="15">
      <c r="A80767">
        <v>200514</v>
      </c>
      <c>
        <v>178258</v>
      </c>
      <c s="2">
        <v>44363.353333333333</v>
      </c>
      <c>
        <v>190894</v>
      </c>
      <c s="71">
        <v>4</v>
      </c>
      <c>
        <v>8</v>
      </c>
      <c s="71" t="str">
        <f t="shared" si="2522"/>
        <v>среда</v>
      </c>
      <c s="71" t="str">
        <f>VLOOKUP(A80767,Подписчики!A:C,2,0)</f>
        <v>UTC+1</v>
      </c>
      <c s="71" t="str">
        <f t="shared" si="2523"/>
        <v>Центральноевропейское время</v>
      </c>
      <c s="71"/>
    </row>
    <row r="80768" spans="1:10" ht="15">
      <c r="A80768">
        <v>200514</v>
      </c>
      <c>
        <v>261040</v>
      </c>
      <c s="2">
        <v>44387.027436140022</v>
      </c>
      <c>
        <v>411922</v>
      </c>
      <c s="71">
        <v>7</v>
      </c>
      <c>
        <v>0</v>
      </c>
      <c s="71" t="str">
        <f t="shared" si="2522"/>
        <v>суббота</v>
      </c>
      <c s="71" t="str">
        <f>VLOOKUP(A80768,Подписчики!A:C,2,0)</f>
        <v>UTC+1</v>
      </c>
      <c s="71" t="str">
        <f t="shared" si="2523"/>
        <v>Центральноевропейское время</v>
      </c>
      <c s="71"/>
    </row>
    <row r="80769" spans="1:10" ht="15">
      <c r="A80769">
        <v>200514</v>
      </c>
      <c>
        <v>277867</v>
      </c>
      <c s="2">
        <v>44391.816126213598</v>
      </c>
      <c>
        <v>112334</v>
      </c>
      <c s="71">
        <v>4</v>
      </c>
      <c>
        <v>19</v>
      </c>
      <c s="71" t="str">
        <f t="shared" si="2522"/>
        <v>среда</v>
      </c>
      <c s="71" t="str">
        <f>VLOOKUP(A80769,Подписчики!A:C,2,0)</f>
        <v>UTC+1</v>
      </c>
      <c s="71" t="str">
        <f t="shared" si="2523"/>
        <v>Центральноевропейское время</v>
      </c>
      <c s="71"/>
    </row>
    <row r="80770" spans="1:10" ht="15">
      <c r="A80770">
        <v>200514</v>
      </c>
      <c>
        <v>311545</v>
      </c>
      <c s="2">
        <v>44401.775673139164</v>
      </c>
      <c>
        <v>118549</v>
      </c>
      <c s="71">
        <v>7</v>
      </c>
      <c>
        <v>18</v>
      </c>
      <c s="71" t="str">
        <f t="shared" si="2522"/>
        <v>суббота</v>
      </c>
      <c s="71" t="str">
        <f>VLOOKUP(A80770,Подписчики!A:C,2,0)</f>
        <v>UTC+1</v>
      </c>
      <c s="71" t="str">
        <f t="shared" si="2523"/>
        <v>Центральноевропейское время</v>
      </c>
      <c s="71"/>
    </row>
    <row r="80771" spans="1:10" ht="15">
      <c r="A80771">
        <v>200514</v>
      </c>
      <c>
        <v>342236</v>
      </c>
      <c s="2">
        <v>44409.952048543695</v>
      </c>
      <c>
        <v>202914</v>
      </c>
      <c s="71">
        <v>1</v>
      </c>
      <c>
        <v>22</v>
      </c>
      <c s="71" t="str">
        <f t="shared" si="2524" ref="G80771:G80834">TEXT(C80771,"дддд")</f>
        <v>воскресенье</v>
      </c>
      <c s="71" t="str">
        <f>VLOOKUP(A80771,Подписчики!A:C,2,0)</f>
        <v>UTC+1</v>
      </c>
      <c s="71" t="str">
        <f t="shared" si="2525" ref="I80771:I80834">IF(H80771="UTC+1","Центральноевропейское время",IF(H80771="UTC+2","Калиниградское время",IF(H80771="UTC+3","Московское время",IF(H80771="UTC+4","Самарское время",IF(H80771="UTC+5","Екатеринбургское время",IF(H80771="UTC+6","Омское время",IF(H80771="UTC+7","Красноярское время",IF(H80771="UTC+8","Иркутское время",IF(H80771="UTC+9","Якутское время",IF(H80771="UTC+10","Владивостокское время",IF(H80771="UTC+11","Магаданское время",IF(H80771="UTC+12","Камчатское время",IF(H80771="UTC+0","Запределами России",IF(H80771="UTC-1","Запределами России",IF(H80771="UTC-2","Запределами России",IF(H80771="UTC-3","Запределами России",IF(H80771="UTC-4","Запределами России",IF(H80771="UTC-5","Запределами России",IF(H80771="UTC-6","Запределами России",IF(H80771="UTC-7","Запределами России",IF(H80771="UTC-8","Запределами России",IF(H80771="UTC-9","Запределами России",0))))))))))))))))))))))</f>
        <v>Центральноевропейское время</v>
      </c>
      <c s="71"/>
    </row>
    <row r="80772" spans="1:10" ht="15">
      <c r="A80772">
        <v>200514</v>
      </c>
      <c>
        <v>395387</v>
      </c>
      <c s="2">
        <v>44426.706093851135</v>
      </c>
      <c>
        <v>324893</v>
      </c>
      <c s="71">
        <v>4</v>
      </c>
      <c>
        <v>16</v>
      </c>
      <c s="71" t="str">
        <f t="shared" si="2524"/>
        <v>среда</v>
      </c>
      <c s="71" t="str">
        <f>VLOOKUP(A80772,Подписчики!A:C,2,0)</f>
        <v>UTC+1</v>
      </c>
      <c s="71" t="str">
        <f t="shared" si="2525"/>
        <v>Центральноевропейское время</v>
      </c>
      <c s="71"/>
    </row>
    <row r="80773" spans="1:10" ht="15">
      <c r="A80773">
        <v>200560</v>
      </c>
      <c>
        <v>40869</v>
      </c>
      <c s="2">
        <v>44318.029718446596</v>
      </c>
      <c>
        <v>411922</v>
      </c>
      <c s="71">
        <v>1</v>
      </c>
      <c>
        <v>0</v>
      </c>
      <c s="71" t="str">
        <f t="shared" si="2524"/>
        <v>воскресенье</v>
      </c>
      <c s="71" t="str">
        <f>VLOOKUP(A80773,Подписчики!A:C,2,0)</f>
        <v>UTC-7</v>
      </c>
      <c s="71" t="str">
        <f t="shared" si="2525"/>
        <v>Запределами России</v>
      </c>
      <c s="71"/>
    </row>
    <row r="80774" spans="1:10" ht="15">
      <c r="A80774">
        <v>200560</v>
      </c>
      <c>
        <v>43940</v>
      </c>
      <c s="2">
        <v>44319.16240453074</v>
      </c>
      <c>
        <v>438887</v>
      </c>
      <c s="71">
        <v>2</v>
      </c>
      <c>
        <v>3</v>
      </c>
      <c s="71" t="str">
        <f t="shared" si="2524"/>
        <v>понедельник</v>
      </c>
      <c s="71" t="str">
        <f>VLOOKUP(A80774,Подписчики!A:C,2,0)</f>
        <v>UTC-7</v>
      </c>
      <c s="71" t="str">
        <f t="shared" si="2525"/>
        <v>Запределами России</v>
      </c>
      <c s="71"/>
    </row>
    <row r="80775" spans="1:10" ht="15">
      <c r="A80775">
        <v>200560</v>
      </c>
      <c>
        <v>53878</v>
      </c>
      <c s="2">
        <v>44323.976666666662</v>
      </c>
      <c>
        <v>228405</v>
      </c>
      <c s="71">
        <v>6</v>
      </c>
      <c>
        <v>23</v>
      </c>
      <c s="71" t="str">
        <f t="shared" si="2524"/>
        <v>пятница</v>
      </c>
      <c s="71" t="str">
        <f>VLOOKUP(A80775,Подписчики!A:C,2,0)</f>
        <v>UTC-7</v>
      </c>
      <c s="71" t="str">
        <f t="shared" si="2525"/>
        <v>Запределами России</v>
      </c>
      <c s="71"/>
    </row>
    <row r="80776" spans="1:10" ht="15">
      <c r="A80776">
        <v>200560</v>
      </c>
      <c>
        <v>73612</v>
      </c>
      <c s="2">
        <v>44331.575640125739</v>
      </c>
      <c>
        <v>364695</v>
      </c>
      <c s="71">
        <v>7</v>
      </c>
      <c>
        <v>13</v>
      </c>
      <c s="71" t="str">
        <f t="shared" si="2524"/>
        <v>суббота</v>
      </c>
      <c s="71" t="str">
        <f>VLOOKUP(A80776,Подписчики!A:C,2,0)</f>
        <v>UTC-7</v>
      </c>
      <c s="71" t="str">
        <f t="shared" si="2525"/>
        <v>Запределами России</v>
      </c>
      <c s="71"/>
    </row>
    <row r="80777" spans="1:10" ht="15">
      <c r="A80777">
        <v>200560</v>
      </c>
      <c>
        <v>100591</v>
      </c>
      <c s="2">
        <v>44340.1510776699</v>
      </c>
      <c>
        <v>230507</v>
      </c>
      <c s="71">
        <v>2</v>
      </c>
      <c>
        <v>3</v>
      </c>
      <c s="71" t="str">
        <f t="shared" si="2524"/>
        <v>понедельник</v>
      </c>
      <c s="71" t="str">
        <f>VLOOKUP(A80777,Подписчики!A:C,2,0)</f>
        <v>UTC-7</v>
      </c>
      <c s="71" t="str">
        <f t="shared" si="2525"/>
        <v>Запределами России</v>
      </c>
      <c s="71"/>
    </row>
    <row r="80778" spans="1:10" ht="15">
      <c r="A80778">
        <v>200571</v>
      </c>
      <c>
        <v>18783</v>
      </c>
      <c s="2">
        <v>44307.859411003235</v>
      </c>
      <c>
        <v>53136</v>
      </c>
      <c s="71">
        <v>4</v>
      </c>
      <c>
        <v>20</v>
      </c>
      <c s="71" t="str">
        <f t="shared" si="2524"/>
        <v>среда</v>
      </c>
      <c s="71" t="str">
        <f>VLOOKUP(A80778,Подписчики!A:C,2,0)</f>
        <v>UTC+0</v>
      </c>
      <c s="71" t="str">
        <f t="shared" si="2525"/>
        <v>Запределами России</v>
      </c>
      <c s="71"/>
    </row>
    <row r="80779" spans="1:10" ht="15">
      <c r="A80779">
        <v>200571</v>
      </c>
      <c>
        <v>38319</v>
      </c>
      <c s="2">
        <v>44317.120181890314</v>
      </c>
      <c>
        <v>28275</v>
      </c>
      <c s="71">
        <v>7</v>
      </c>
      <c>
        <v>2</v>
      </c>
      <c s="71" t="str">
        <f t="shared" si="2524"/>
        <v>суббота</v>
      </c>
      <c s="71" t="str">
        <f>VLOOKUP(A80779,Подписчики!A:C,2,0)</f>
        <v>UTC+0</v>
      </c>
      <c s="71" t="str">
        <f t="shared" si="2525"/>
        <v>Запределами России</v>
      </c>
      <c s="71"/>
    </row>
    <row r="80780" spans="1:10" ht="15">
      <c r="A80780">
        <v>200571</v>
      </c>
      <c>
        <v>41274</v>
      </c>
      <c s="2">
        <v>44318.281411175878</v>
      </c>
      <c>
        <v>250679</v>
      </c>
      <c s="71">
        <v>1</v>
      </c>
      <c>
        <v>6</v>
      </c>
      <c s="71" t="str">
        <f t="shared" si="2524"/>
        <v>воскресенье</v>
      </c>
      <c s="71" t="str">
        <f>VLOOKUP(A80780,Подписчики!A:C,2,0)</f>
        <v>UTC+0</v>
      </c>
      <c s="71" t="str">
        <f t="shared" si="2525"/>
        <v>Запределами России</v>
      </c>
      <c s="71"/>
    </row>
    <row r="80781" spans="1:10" ht="15">
      <c r="A80781">
        <v>200571</v>
      </c>
      <c>
        <v>66295</v>
      </c>
      <c s="2">
        <v>44328.820576051781</v>
      </c>
      <c>
        <v>266557</v>
      </c>
      <c s="71">
        <v>4</v>
      </c>
      <c>
        <v>19</v>
      </c>
      <c s="71" t="str">
        <f t="shared" si="2524"/>
        <v>среда</v>
      </c>
      <c s="71" t="str">
        <f>VLOOKUP(A80781,Подписчики!A:C,2,0)</f>
        <v>UTC+0</v>
      </c>
      <c s="71" t="str">
        <f t="shared" si="2525"/>
        <v>Запределами России</v>
      </c>
      <c s="71"/>
    </row>
    <row r="80782" spans="1:10" ht="15">
      <c r="A80782">
        <v>200571</v>
      </c>
      <c>
        <v>93302</v>
      </c>
      <c s="2">
        <v>44338.390362254708</v>
      </c>
      <c>
        <v>82901</v>
      </c>
      <c s="71">
        <v>7</v>
      </c>
      <c>
        <v>9</v>
      </c>
      <c s="71" t="str">
        <f t="shared" si="2524"/>
        <v>суббота</v>
      </c>
      <c s="71" t="str">
        <f>VLOOKUP(A80782,Подписчики!A:C,2,0)</f>
        <v>UTC+0</v>
      </c>
      <c s="71" t="str">
        <f t="shared" si="2525"/>
        <v>Запределами России</v>
      </c>
      <c s="71"/>
    </row>
    <row r="80783" spans="1:10" ht="15">
      <c r="A80783">
        <v>200575</v>
      </c>
      <c>
        <v>16073</v>
      </c>
      <c s="2">
        <v>44305.650268608413</v>
      </c>
      <c>
        <v>231092</v>
      </c>
      <c s="71">
        <v>2</v>
      </c>
      <c>
        <v>15</v>
      </c>
      <c s="71" t="str">
        <f t="shared" si="2524"/>
        <v>понедельник</v>
      </c>
      <c s="71" t="str">
        <f>VLOOKUP(A80783,Подписчики!A:C,2,0)</f>
        <v>UTC+3</v>
      </c>
      <c s="71" t="str">
        <f t="shared" si="2525"/>
        <v>Московское время</v>
      </c>
      <c s="71"/>
    </row>
    <row r="80784" spans="1:10" ht="15">
      <c r="A80784">
        <v>200575</v>
      </c>
      <c>
        <v>17432</v>
      </c>
      <c s="2">
        <v>44306.844443365699</v>
      </c>
      <c>
        <v>357547</v>
      </c>
      <c s="71">
        <v>3</v>
      </c>
      <c>
        <v>20</v>
      </c>
      <c s="71" t="str">
        <f t="shared" si="2524"/>
        <v>вторник</v>
      </c>
      <c s="71" t="str">
        <f>VLOOKUP(A80784,Подписчики!A:C,2,0)</f>
        <v>UTC+3</v>
      </c>
      <c s="71" t="str">
        <f t="shared" si="2525"/>
        <v>Московское время</v>
      </c>
      <c s="71"/>
    </row>
    <row r="80785" spans="1:10" ht="15">
      <c r="A80785">
        <v>200575</v>
      </c>
      <c>
        <v>20098</v>
      </c>
      <c s="2">
        <v>44308.687485436894</v>
      </c>
      <c>
        <v>140573</v>
      </c>
      <c s="71">
        <v>5</v>
      </c>
      <c>
        <v>16</v>
      </c>
      <c s="71" t="str">
        <f t="shared" si="2524"/>
        <v>четверг</v>
      </c>
      <c s="71" t="str">
        <f>VLOOKUP(A80785,Подписчики!A:C,2,0)</f>
        <v>UTC+3</v>
      </c>
      <c s="71" t="str">
        <f t="shared" si="2525"/>
        <v>Московское время</v>
      </c>
      <c s="71"/>
    </row>
    <row r="80786" spans="1:10" ht="15">
      <c r="A80786">
        <v>200575</v>
      </c>
      <c>
        <v>23431</v>
      </c>
      <c s="2">
        <v>44310.567744336571</v>
      </c>
      <c>
        <v>284325</v>
      </c>
      <c s="71">
        <v>7</v>
      </c>
      <c>
        <v>13</v>
      </c>
      <c s="71" t="str">
        <f t="shared" si="2524"/>
        <v>суббота</v>
      </c>
      <c s="71" t="str">
        <f>VLOOKUP(A80786,Подписчики!A:C,2,0)</f>
        <v>UTC+3</v>
      </c>
      <c s="71" t="str">
        <f t="shared" si="2525"/>
        <v>Московское время</v>
      </c>
      <c s="71"/>
    </row>
    <row r="80787" spans="1:10" ht="15">
      <c r="A80787">
        <v>200575</v>
      </c>
      <c>
        <v>26322</v>
      </c>
      <c s="2">
        <v>44311.527695547353</v>
      </c>
      <c>
        <v>110111</v>
      </c>
      <c s="71">
        <v>1</v>
      </c>
      <c>
        <v>12</v>
      </c>
      <c s="71" t="str">
        <f t="shared" si="2524"/>
        <v>воскресенье</v>
      </c>
      <c s="71" t="str">
        <f>VLOOKUP(A80787,Подписчики!A:C,2,0)</f>
        <v>UTC+3</v>
      </c>
      <c s="71" t="str">
        <f t="shared" si="2525"/>
        <v>Московское время</v>
      </c>
      <c s="71"/>
    </row>
    <row r="80788" spans="1:10" ht="15">
      <c r="A80788">
        <v>200575</v>
      </c>
      <c>
        <v>52738</v>
      </c>
      <c s="2">
        <v>44323.729556634302</v>
      </c>
      <c>
        <v>153893</v>
      </c>
      <c s="71">
        <v>6</v>
      </c>
      <c>
        <v>17</v>
      </c>
      <c s="71" t="str">
        <f t="shared" si="2524"/>
        <v>пятница</v>
      </c>
      <c s="71" t="str">
        <f>VLOOKUP(A80788,Подписчики!A:C,2,0)</f>
        <v>UTC+3</v>
      </c>
      <c s="71" t="str">
        <f t="shared" si="2525"/>
        <v>Московское время</v>
      </c>
      <c s="71"/>
    </row>
    <row r="80789" spans="1:10" ht="15">
      <c r="A80789">
        <v>200575</v>
      </c>
      <c>
        <v>58785</v>
      </c>
      <c s="2">
        <v>44325.690721682848</v>
      </c>
      <c>
        <v>230507</v>
      </c>
      <c s="71">
        <v>1</v>
      </c>
      <c>
        <v>16</v>
      </c>
      <c s="71" t="str">
        <f t="shared" si="2524"/>
        <v>воскресенье</v>
      </c>
      <c s="71" t="str">
        <f>VLOOKUP(A80789,Подписчики!A:C,2,0)</f>
        <v>UTC+3</v>
      </c>
      <c s="71" t="str">
        <f t="shared" si="2525"/>
        <v>Московское время</v>
      </c>
      <c s="71"/>
    </row>
    <row r="80790" spans="1:10" ht="15">
      <c r="A80790">
        <v>200575</v>
      </c>
      <c>
        <v>59655</v>
      </c>
      <c s="2">
        <v>44325.847679611652</v>
      </c>
      <c>
        <v>301309</v>
      </c>
      <c s="71">
        <v>1</v>
      </c>
      <c>
        <v>20</v>
      </c>
      <c s="71" t="str">
        <f t="shared" si="2524"/>
        <v>воскресенье</v>
      </c>
      <c s="71" t="str">
        <f>VLOOKUP(A80790,Подписчики!A:C,2,0)</f>
        <v>UTC+3</v>
      </c>
      <c s="71" t="str">
        <f t="shared" si="2525"/>
        <v>Московское время</v>
      </c>
      <c s="71"/>
    </row>
    <row r="80791" spans="1:10" ht="15">
      <c r="A80791">
        <v>200575</v>
      </c>
      <c>
        <v>104222</v>
      </c>
      <c s="2">
        <v>44341.736029126216</v>
      </c>
      <c>
        <v>420674</v>
      </c>
      <c s="71">
        <v>3</v>
      </c>
      <c>
        <v>17</v>
      </c>
      <c s="71" t="str">
        <f t="shared" si="2524"/>
        <v>вторник</v>
      </c>
      <c s="71" t="str">
        <f>VLOOKUP(A80791,Подписчики!A:C,2,0)</f>
        <v>UTC+3</v>
      </c>
      <c s="71" t="str">
        <f t="shared" si="2525"/>
        <v>Московское время</v>
      </c>
      <c s="71"/>
    </row>
    <row r="80792" spans="1:10" ht="15">
      <c r="A80792">
        <v>200575</v>
      </c>
      <c>
        <v>159797</v>
      </c>
      <c s="2">
        <v>44358.501401294496</v>
      </c>
      <c>
        <v>4316</v>
      </c>
      <c s="71">
        <v>6</v>
      </c>
      <c>
        <v>12</v>
      </c>
      <c s="71" t="str">
        <f t="shared" si="2524"/>
        <v>пятница</v>
      </c>
      <c s="71" t="str">
        <f>VLOOKUP(A80792,Подписчики!A:C,2,0)</f>
        <v>UTC+3</v>
      </c>
      <c s="71" t="str">
        <f t="shared" si="2525"/>
        <v>Московское время</v>
      </c>
      <c s="71"/>
    </row>
    <row r="80793" spans="1:10" ht="15">
      <c r="A80793">
        <v>200575</v>
      </c>
      <c>
        <v>169898</v>
      </c>
      <c s="2">
        <v>44360.498165048542</v>
      </c>
      <c>
        <v>60239</v>
      </c>
      <c s="71">
        <v>1</v>
      </c>
      <c>
        <v>11</v>
      </c>
      <c s="71" t="str">
        <f t="shared" si="2524"/>
        <v>воскресенье</v>
      </c>
      <c s="71" t="str">
        <f>VLOOKUP(A80793,Подписчики!A:C,2,0)</f>
        <v>UTC+3</v>
      </c>
      <c s="71" t="str">
        <f t="shared" si="2525"/>
        <v>Московское время</v>
      </c>
      <c s="71"/>
    </row>
    <row r="80794" spans="1:10" ht="15">
      <c r="A80794">
        <v>200575</v>
      </c>
      <c>
        <v>197437</v>
      </c>
      <c s="2">
        <v>44368.315317152104</v>
      </c>
      <c>
        <v>108961</v>
      </c>
      <c s="71">
        <v>2</v>
      </c>
      <c>
        <v>7</v>
      </c>
      <c s="71" t="str">
        <f t="shared" si="2524"/>
        <v>понедельник</v>
      </c>
      <c s="71" t="str">
        <f>VLOOKUP(A80794,Подписчики!A:C,2,0)</f>
        <v>UTC+3</v>
      </c>
      <c s="71" t="str">
        <f t="shared" si="2525"/>
        <v>Московское время</v>
      </c>
      <c s="71"/>
    </row>
    <row r="80795" spans="1:10" ht="15">
      <c r="A80795">
        <v>200575</v>
      </c>
      <c>
        <v>210718</v>
      </c>
      <c s="2">
        <v>44372.583925566345</v>
      </c>
      <c>
        <v>325630</v>
      </c>
      <c s="71">
        <v>6</v>
      </c>
      <c>
        <v>14</v>
      </c>
      <c s="71" t="str">
        <f t="shared" si="2524"/>
        <v>пятница</v>
      </c>
      <c s="71" t="str">
        <f>VLOOKUP(A80795,Подписчики!A:C,2,0)</f>
        <v>UTC+3</v>
      </c>
      <c s="71" t="str">
        <f t="shared" si="2525"/>
        <v>Московское время</v>
      </c>
      <c s="71"/>
    </row>
    <row r="80796" spans="1:10" ht="15">
      <c r="A80796">
        <v>200575</v>
      </c>
      <c>
        <v>213531</v>
      </c>
      <c s="2">
        <v>44373.089999999997</v>
      </c>
      <c>
        <v>118549</v>
      </c>
      <c s="71">
        <v>7</v>
      </c>
      <c>
        <v>2</v>
      </c>
      <c s="71" t="str">
        <f t="shared" si="2524"/>
        <v>суббота</v>
      </c>
      <c s="71" t="str">
        <f>VLOOKUP(A80796,Подписчики!A:C,2,0)</f>
        <v>UTC+3</v>
      </c>
      <c s="71" t="str">
        <f t="shared" si="2525"/>
        <v>Московское время</v>
      </c>
      <c s="71"/>
    </row>
    <row r="80797" spans="1:10" ht="15">
      <c r="A80797">
        <v>200575</v>
      </c>
      <c>
        <v>234215</v>
      </c>
      <c s="2">
        <v>44378.852533980586</v>
      </c>
      <c>
        <v>82145</v>
      </c>
      <c s="71">
        <v>5</v>
      </c>
      <c>
        <v>20</v>
      </c>
      <c s="71" t="str">
        <f t="shared" si="2524"/>
        <v>четверг</v>
      </c>
      <c s="71" t="str">
        <f>VLOOKUP(A80797,Подписчики!A:C,2,0)</f>
        <v>UTC+3</v>
      </c>
      <c s="71" t="str">
        <f t="shared" si="2525"/>
        <v>Московское время</v>
      </c>
      <c s="71"/>
    </row>
    <row r="80798" spans="1:10" ht="15">
      <c r="A80798">
        <v>200575</v>
      </c>
      <c>
        <v>258650</v>
      </c>
      <c s="2">
        <v>44386.693957928801</v>
      </c>
      <c>
        <v>245484</v>
      </c>
      <c s="71">
        <v>6</v>
      </c>
      <c>
        <v>16</v>
      </c>
      <c s="71" t="str">
        <f t="shared" si="2524"/>
        <v>пятница</v>
      </c>
      <c s="71" t="str">
        <f>VLOOKUP(A80798,Подписчики!A:C,2,0)</f>
        <v>UTC+3</v>
      </c>
      <c s="71" t="str">
        <f t="shared" si="2525"/>
        <v>Московское время</v>
      </c>
      <c s="71"/>
    </row>
    <row r="80799" spans="1:10" ht="15">
      <c r="A80799">
        <v>200575</v>
      </c>
      <c>
        <v>274742</v>
      </c>
      <c s="2">
        <v>44390.765155339803</v>
      </c>
      <c>
        <v>261067</v>
      </c>
      <c s="71">
        <v>3</v>
      </c>
      <c>
        <v>18</v>
      </c>
      <c s="71" t="str">
        <f t="shared" si="2524"/>
        <v>вторник</v>
      </c>
      <c s="71" t="str">
        <f>VLOOKUP(A80799,Подписчики!A:C,2,0)</f>
        <v>UTC+3</v>
      </c>
      <c s="71" t="str">
        <f t="shared" si="2525"/>
        <v>Московское время</v>
      </c>
      <c s="71"/>
    </row>
    <row r="80800" spans="1:10" ht="15">
      <c r="A80800">
        <v>200575</v>
      </c>
      <c>
        <v>291102</v>
      </c>
      <c s="2">
        <v>44395.601916562395</v>
      </c>
      <c>
        <v>77124</v>
      </c>
      <c s="71">
        <v>1</v>
      </c>
      <c>
        <v>14</v>
      </c>
      <c s="71" t="str">
        <f t="shared" si="2524"/>
        <v>воскресенье</v>
      </c>
      <c s="71" t="str">
        <f>VLOOKUP(A80800,Подписчики!A:C,2,0)</f>
        <v>UTC+3</v>
      </c>
      <c s="71" t="str">
        <f t="shared" si="2525"/>
        <v>Московское время</v>
      </c>
      <c s="71"/>
    </row>
    <row r="80801" spans="1:10" ht="15">
      <c r="A80801">
        <v>200575</v>
      </c>
      <c>
        <v>309762</v>
      </c>
      <c s="2">
        <v>44401.477129449835</v>
      </c>
      <c>
        <v>21760</v>
      </c>
      <c s="71">
        <v>7</v>
      </c>
      <c>
        <v>11</v>
      </c>
      <c s="71" t="str">
        <f t="shared" si="2524"/>
        <v>суббота</v>
      </c>
      <c s="71" t="str">
        <f>VLOOKUP(A80801,Подписчики!A:C,2,0)</f>
        <v>UTC+3</v>
      </c>
      <c s="71" t="str">
        <f t="shared" si="2525"/>
        <v>Московское время</v>
      </c>
      <c s="71"/>
    </row>
    <row r="80802" spans="1:10" ht="15">
      <c r="A80802">
        <v>200575</v>
      </c>
      <c>
        <v>356222</v>
      </c>
      <c s="2">
        <v>44414.818553398058</v>
      </c>
      <c>
        <v>191893</v>
      </c>
      <c s="71">
        <v>6</v>
      </c>
      <c>
        <v>19</v>
      </c>
      <c s="71" t="str">
        <f t="shared" si="2524"/>
        <v>пятница</v>
      </c>
      <c s="71" t="str">
        <f>VLOOKUP(A80802,Подписчики!A:C,2,0)</f>
        <v>UTC+3</v>
      </c>
      <c s="71" t="str">
        <f t="shared" si="2525"/>
        <v>Московское время</v>
      </c>
      <c s="71"/>
    </row>
    <row r="80803" spans="1:10" ht="15">
      <c r="A80803">
        <v>200575</v>
      </c>
      <c>
        <v>367873</v>
      </c>
      <c s="2">
        <v>44417.666449838187</v>
      </c>
      <c>
        <v>241927</v>
      </c>
      <c s="71">
        <v>2</v>
      </c>
      <c>
        <v>15</v>
      </c>
      <c s="71" t="str">
        <f t="shared" si="2524"/>
        <v>понедельник</v>
      </c>
      <c s="71" t="str">
        <f>VLOOKUP(A80803,Подписчики!A:C,2,0)</f>
        <v>UTC+3</v>
      </c>
      <c s="71" t="str">
        <f t="shared" si="2525"/>
        <v>Московское время</v>
      </c>
      <c s="71"/>
    </row>
    <row r="80804" spans="1:10" ht="15">
      <c r="A80804">
        <v>200575</v>
      </c>
      <c>
        <v>383178</v>
      </c>
      <c s="2">
        <v>44422.664831715214</v>
      </c>
      <c>
        <v>26686</v>
      </c>
      <c s="71">
        <v>7</v>
      </c>
      <c>
        <v>15</v>
      </c>
      <c s="71" t="str">
        <f t="shared" si="2524"/>
        <v>суббота</v>
      </c>
      <c s="71" t="str">
        <f>VLOOKUP(A80804,Подписчики!A:C,2,0)</f>
        <v>UTC+3</v>
      </c>
      <c s="71" t="str">
        <f t="shared" si="2525"/>
        <v>Московское время</v>
      </c>
      <c s="71"/>
    </row>
    <row r="80805" spans="1:10" ht="15">
      <c r="A80805">
        <v>200575</v>
      </c>
      <c>
        <v>392497</v>
      </c>
      <c s="2">
        <v>44425.663213592234</v>
      </c>
      <c>
        <v>170185</v>
      </c>
      <c s="71">
        <v>3</v>
      </c>
      <c>
        <v>15</v>
      </c>
      <c s="71" t="str">
        <f t="shared" si="2524"/>
        <v>вторник</v>
      </c>
      <c s="71" t="str">
        <f>VLOOKUP(A80805,Подписчики!A:C,2,0)</f>
        <v>UTC+3</v>
      </c>
      <c s="71" t="str">
        <f t="shared" si="2525"/>
        <v>Московское время</v>
      </c>
      <c s="71"/>
    </row>
    <row r="80806" spans="1:10" ht="15">
      <c r="A80806">
        <v>200575</v>
      </c>
      <c>
        <v>415026</v>
      </c>
      <c s="2">
        <v>44432.795899676377</v>
      </c>
      <c>
        <v>248634</v>
      </c>
      <c s="71">
        <v>3</v>
      </c>
      <c>
        <v>19</v>
      </c>
      <c s="71" t="str">
        <f t="shared" si="2524"/>
        <v>вторник</v>
      </c>
      <c s="71" t="str">
        <f>VLOOKUP(A80806,Подписчики!A:C,2,0)</f>
        <v>UTC+3</v>
      </c>
      <c s="71" t="str">
        <f t="shared" si="2525"/>
        <v>Московское время</v>
      </c>
      <c s="71"/>
    </row>
    <row r="80807" spans="1:10" ht="15">
      <c r="A80807">
        <v>200581</v>
      </c>
      <c>
        <v>294157</v>
      </c>
      <c s="2">
        <v>44396.63166019418</v>
      </c>
      <c>
        <v>242428</v>
      </c>
      <c s="71">
        <v>2</v>
      </c>
      <c>
        <v>15</v>
      </c>
      <c s="71" t="str">
        <f t="shared" si="2524"/>
        <v>понедельник</v>
      </c>
      <c s="71" t="str">
        <f>VLOOKUP(A80807,Подписчики!A:C,2,0)</f>
        <v>UTC+1</v>
      </c>
      <c s="71" t="str">
        <f t="shared" si="2525"/>
        <v>Центральноевропейское время</v>
      </c>
      <c s="71"/>
    </row>
    <row r="80808" spans="1:10" ht="15">
      <c r="A80808">
        <v>200581</v>
      </c>
      <c>
        <v>348874</v>
      </c>
      <c s="2">
        <v>44412.670495145634</v>
      </c>
      <c>
        <v>21760</v>
      </c>
      <c s="71">
        <v>4</v>
      </c>
      <c>
        <v>16</v>
      </c>
      <c s="71" t="str">
        <f t="shared" si="2524"/>
        <v>среда</v>
      </c>
      <c s="71" t="str">
        <f>VLOOKUP(A80808,Подписчики!A:C,2,0)</f>
        <v>UTC+1</v>
      </c>
      <c s="71" t="str">
        <f t="shared" si="2525"/>
        <v>Центральноевропейское время</v>
      </c>
      <c s="71"/>
    </row>
    <row r="80809" spans="1:10" ht="15">
      <c r="A80809">
        <v>200581</v>
      </c>
      <c>
        <v>350484</v>
      </c>
      <c s="2">
        <v>44412.882469255666</v>
      </c>
      <c>
        <v>1019</v>
      </c>
      <c s="71">
        <v>4</v>
      </c>
      <c>
        <v>21</v>
      </c>
      <c s="71" t="str">
        <f t="shared" si="2524"/>
        <v>среда</v>
      </c>
      <c s="71" t="str">
        <f>VLOOKUP(A80809,Подписчики!A:C,2,0)</f>
        <v>UTC+1</v>
      </c>
      <c s="71" t="str">
        <f t="shared" si="2525"/>
        <v>Центральноевропейское время</v>
      </c>
      <c s="71"/>
    </row>
    <row r="80810" spans="1:10" ht="15">
      <c r="A80810">
        <v>200581</v>
      </c>
      <c>
        <v>351532</v>
      </c>
      <c s="2">
        <v>44413.607388349519</v>
      </c>
      <c>
        <v>82850</v>
      </c>
      <c s="71">
        <v>5</v>
      </c>
      <c>
        <v>14</v>
      </c>
      <c s="71" t="str">
        <f t="shared" si="2524"/>
        <v>четверг</v>
      </c>
      <c s="71" t="str">
        <f>VLOOKUP(A80810,Подписчики!A:C,2,0)</f>
        <v>UTC+1</v>
      </c>
      <c s="71" t="str">
        <f t="shared" si="2525"/>
        <v>Центральноевропейское время</v>
      </c>
      <c s="71"/>
    </row>
    <row r="80811" spans="1:10" ht="15">
      <c r="A80811">
        <v>200581</v>
      </c>
      <c>
        <v>373382</v>
      </c>
      <c s="2">
        <v>44419.741692556636</v>
      </c>
      <c>
        <v>381434</v>
      </c>
      <c s="71">
        <v>4</v>
      </c>
      <c>
        <v>17</v>
      </c>
      <c s="71" t="str">
        <f t="shared" si="2524"/>
        <v>среда</v>
      </c>
      <c s="71" t="str">
        <f>VLOOKUP(A80811,Подписчики!A:C,2,0)</f>
        <v>UTC+1</v>
      </c>
      <c s="71" t="str">
        <f t="shared" si="2525"/>
        <v>Центральноевропейское время</v>
      </c>
      <c s="71"/>
    </row>
    <row r="80812" spans="1:10" ht="15">
      <c r="A80812">
        <v>200581</v>
      </c>
      <c>
        <v>383488</v>
      </c>
      <c s="2">
        <v>44422.711294900357</v>
      </c>
      <c>
        <v>385636</v>
      </c>
      <c s="71">
        <v>7</v>
      </c>
      <c>
        <v>17</v>
      </c>
      <c s="71" t="str">
        <f t="shared" si="2524"/>
        <v>суббота</v>
      </c>
      <c s="71" t="str">
        <f>VLOOKUP(A80812,Подписчики!A:C,2,0)</f>
        <v>UTC+1</v>
      </c>
      <c s="71" t="str">
        <f t="shared" si="2525"/>
        <v>Центральноевропейское время</v>
      </c>
      <c s="71"/>
    </row>
    <row r="80813" spans="1:10" ht="15">
      <c r="A80813">
        <v>200581</v>
      </c>
      <c>
        <v>400152</v>
      </c>
      <c s="2">
        <v>44428.620333333332</v>
      </c>
      <c>
        <v>351192</v>
      </c>
      <c s="71">
        <v>6</v>
      </c>
      <c>
        <v>14</v>
      </c>
      <c s="71" t="str">
        <f t="shared" si="2524"/>
        <v>пятница</v>
      </c>
      <c s="71" t="str">
        <f>VLOOKUP(A80813,Подписчики!A:C,2,0)</f>
        <v>UTC+1</v>
      </c>
      <c s="71" t="str">
        <f t="shared" si="2525"/>
        <v>Центральноевропейское время</v>
      </c>
      <c s="71"/>
    </row>
    <row r="80814" spans="1:10" ht="15">
      <c r="A80814">
        <v>200617</v>
      </c>
      <c>
        <v>3949</v>
      </c>
      <c s="2">
        <v>44288.197598705505</v>
      </c>
      <c>
        <v>201884</v>
      </c>
      <c s="71">
        <v>6</v>
      </c>
      <c>
        <v>4</v>
      </c>
      <c s="71" t="str">
        <f t="shared" si="2524"/>
        <v>пятница</v>
      </c>
      <c s="71" t="str">
        <f>VLOOKUP(A80814,Подписчики!A:C,2,0)</f>
        <v>UTC-8</v>
      </c>
      <c s="71" t="str">
        <f t="shared" si="2525"/>
        <v>Запределами России</v>
      </c>
      <c s="71"/>
    </row>
    <row r="80815" spans="1:10" ht="15">
      <c r="A80815">
        <v>200617</v>
      </c>
      <c>
        <v>5873</v>
      </c>
      <c s="2">
        <v>44295.257333333335</v>
      </c>
      <c>
        <v>411922</v>
      </c>
      <c s="71">
        <v>6</v>
      </c>
      <c>
        <v>6</v>
      </c>
      <c s="71" t="str">
        <f t="shared" si="2524"/>
        <v>пятница</v>
      </c>
      <c s="71" t="str">
        <f>VLOOKUP(A80815,Подписчики!A:C,2,0)</f>
        <v>UTC-8</v>
      </c>
      <c s="71" t="str">
        <f t="shared" si="2525"/>
        <v>Запределами России</v>
      </c>
      <c s="71"/>
    </row>
    <row r="80816" spans="1:10" ht="15">
      <c r="A80816">
        <v>200617</v>
      </c>
      <c>
        <v>7983</v>
      </c>
      <c s="2">
        <v>44297.979152103566</v>
      </c>
      <c>
        <v>250679</v>
      </c>
      <c s="71">
        <v>1</v>
      </c>
      <c>
        <v>23</v>
      </c>
      <c s="71" t="str">
        <f t="shared" si="2524"/>
        <v>воскресенье</v>
      </c>
      <c s="71" t="str">
        <f>VLOOKUP(A80816,Подписчики!A:C,2,0)</f>
        <v>UTC-8</v>
      </c>
      <c s="71" t="str">
        <f t="shared" si="2525"/>
        <v>Запределами России</v>
      </c>
      <c s="71"/>
    </row>
    <row r="80817" spans="1:10" ht="15">
      <c r="A80817">
        <v>200617</v>
      </c>
      <c>
        <v>35485</v>
      </c>
      <c s="2">
        <v>44316.516333333333</v>
      </c>
      <c>
        <v>5151</v>
      </c>
      <c s="71">
        <v>6</v>
      </c>
      <c>
        <v>12</v>
      </c>
      <c s="71" t="str">
        <f t="shared" si="2524"/>
        <v>пятница</v>
      </c>
      <c s="71" t="str">
        <f>VLOOKUP(A80817,Подписчики!A:C,2,0)</f>
        <v>UTC-8</v>
      </c>
      <c s="71" t="str">
        <f t="shared" si="2525"/>
        <v>Запределами России</v>
      </c>
      <c s="71"/>
    </row>
    <row r="80818" spans="1:10" ht="15">
      <c r="A80818">
        <v>200617</v>
      </c>
      <c>
        <v>41196</v>
      </c>
      <c s="2">
        <v>44318.242906148873</v>
      </c>
      <c>
        <v>217307</v>
      </c>
      <c s="71">
        <v>1</v>
      </c>
      <c>
        <v>5</v>
      </c>
      <c s="71" t="str">
        <f t="shared" si="2524"/>
        <v>воскресенье</v>
      </c>
      <c s="71" t="str">
        <f>VLOOKUP(A80818,Подписчики!A:C,2,0)</f>
        <v>UTC-8</v>
      </c>
      <c s="71" t="str">
        <f t="shared" si="2525"/>
        <v>Запределами России</v>
      </c>
      <c s="71"/>
    </row>
    <row r="80819" spans="1:10" ht="15">
      <c r="A80819">
        <v>200617</v>
      </c>
      <c>
        <v>48122</v>
      </c>
      <c s="2">
        <v>44321.310867313921</v>
      </c>
      <c>
        <v>104958</v>
      </c>
      <c s="71">
        <v>4</v>
      </c>
      <c>
        <v>7</v>
      </c>
      <c s="71" t="str">
        <f t="shared" si="2524"/>
        <v>среда</v>
      </c>
      <c s="71" t="str">
        <f>VLOOKUP(A80819,Подписчики!A:C,2,0)</f>
        <v>UTC-8</v>
      </c>
      <c s="71" t="str">
        <f t="shared" si="2525"/>
        <v>Запределами России</v>
      </c>
      <c s="71"/>
    </row>
    <row r="80820" spans="1:10" ht="15">
      <c r="A80820">
        <v>200617</v>
      </c>
      <c>
        <v>76248</v>
      </c>
      <c s="2">
        <v>44332.077857605182</v>
      </c>
      <c>
        <v>230507</v>
      </c>
      <c s="71">
        <v>1</v>
      </c>
      <c>
        <v>1</v>
      </c>
      <c s="71" t="str">
        <f t="shared" si="2524"/>
        <v>воскресенье</v>
      </c>
      <c s="71" t="str">
        <f>VLOOKUP(A80820,Подписчики!A:C,2,0)</f>
        <v>UTC-8</v>
      </c>
      <c s="71" t="str">
        <f t="shared" si="2525"/>
        <v>Запределами России</v>
      </c>
      <c s="71"/>
    </row>
    <row r="80821" spans="1:10" ht="15">
      <c r="A80821">
        <v>200617</v>
      </c>
      <c>
        <v>79633</v>
      </c>
      <c s="2">
        <v>44333.184653721684</v>
      </c>
      <c>
        <v>472908</v>
      </c>
      <c s="71">
        <v>2</v>
      </c>
      <c>
        <v>4</v>
      </c>
      <c s="71" t="str">
        <f t="shared" si="2524"/>
        <v>понедельник</v>
      </c>
      <c s="71" t="str">
        <f>VLOOKUP(A80821,Подписчики!A:C,2,0)</f>
        <v>UTC-8</v>
      </c>
      <c s="71" t="str">
        <f t="shared" si="2525"/>
        <v>Запределами России</v>
      </c>
      <c s="71"/>
    </row>
    <row r="80822" spans="1:10" ht="15">
      <c r="A80822">
        <v>200617</v>
      </c>
      <c>
        <v>127988</v>
      </c>
      <c s="2">
        <v>44347.935462783171</v>
      </c>
      <c>
        <v>347393</v>
      </c>
      <c s="71">
        <v>2</v>
      </c>
      <c>
        <v>22</v>
      </c>
      <c s="71" t="str">
        <f t="shared" si="2524"/>
        <v>понедельник</v>
      </c>
      <c s="71" t="str">
        <f>VLOOKUP(A80822,Подписчики!A:C,2,0)</f>
        <v>UTC-8</v>
      </c>
      <c s="71" t="str">
        <f t="shared" si="2525"/>
        <v>Запределами России</v>
      </c>
      <c s="71"/>
    </row>
    <row r="80823" spans="1:10" ht="15">
      <c r="A80823">
        <v>200617</v>
      </c>
      <c>
        <v>133232</v>
      </c>
      <c s="2">
        <v>44350.200834951458</v>
      </c>
      <c>
        <v>21527</v>
      </c>
      <c s="71">
        <v>5</v>
      </c>
      <c>
        <v>4</v>
      </c>
      <c s="71" t="str">
        <f t="shared" si="2524"/>
        <v>четверг</v>
      </c>
      <c s="71" t="str">
        <f>VLOOKUP(A80823,Подписчики!A:C,2,0)</f>
        <v>UTC-8</v>
      </c>
      <c s="71" t="str">
        <f t="shared" si="2525"/>
        <v>Запределами России</v>
      </c>
      <c s="71"/>
    </row>
    <row r="80824" spans="1:10" ht="15">
      <c r="A80824">
        <v>200617</v>
      </c>
      <c>
        <v>156319</v>
      </c>
      <c s="2">
        <v>44357.063294498381</v>
      </c>
      <c>
        <v>165114</v>
      </c>
      <c s="71">
        <v>5</v>
      </c>
      <c>
        <v>1</v>
      </c>
      <c s="71" t="str">
        <f t="shared" si="2524"/>
        <v>четверг</v>
      </c>
      <c s="71" t="str">
        <f>VLOOKUP(A80824,Подписчики!A:C,2,0)</f>
        <v>UTC-8</v>
      </c>
      <c s="71" t="str">
        <f t="shared" si="2525"/>
        <v>Запределами России</v>
      </c>
      <c s="71"/>
    </row>
    <row r="80825" spans="1:10" ht="15">
      <c r="A80825">
        <v>200617</v>
      </c>
      <c>
        <v>169182</v>
      </c>
      <c s="2">
        <v>44360.343760490738</v>
      </c>
      <c>
        <v>109960</v>
      </c>
      <c s="71">
        <v>1</v>
      </c>
      <c>
        <v>8</v>
      </c>
      <c s="71" t="str">
        <f t="shared" si="2524"/>
        <v>воскресенье</v>
      </c>
      <c s="71" t="str">
        <f>VLOOKUP(A80825,Подписчики!A:C,2,0)</f>
        <v>UTC-8</v>
      </c>
      <c s="71" t="str">
        <f t="shared" si="2525"/>
        <v>Запределами России</v>
      </c>
      <c s="71"/>
    </row>
    <row r="80826" spans="1:10" ht="15">
      <c r="A80826">
        <v>200641</v>
      </c>
      <c>
        <v>127176</v>
      </c>
      <c s="2">
        <v>44347.721466019415</v>
      </c>
      <c>
        <v>21760</v>
      </c>
      <c s="71">
        <v>2</v>
      </c>
      <c>
        <v>17</v>
      </c>
      <c s="71" t="str">
        <f t="shared" si="2524"/>
        <v>понедельник</v>
      </c>
      <c s="71" t="str">
        <f>VLOOKUP(A80826,Подписчики!A:C,2,0)</f>
        <v>UTC+3</v>
      </c>
      <c s="71" t="str">
        <f t="shared" si="2525"/>
        <v>Московское время</v>
      </c>
      <c s="71"/>
    </row>
    <row r="80827" spans="1:10" ht="15">
      <c r="A80827">
        <v>200641</v>
      </c>
      <c>
        <v>129888</v>
      </c>
      <c s="2">
        <v>44348.756999999998</v>
      </c>
      <c>
        <v>16656</v>
      </c>
      <c s="71">
        <v>3</v>
      </c>
      <c>
        <v>18</v>
      </c>
      <c s="71" t="str">
        <f t="shared" si="2524"/>
        <v>вторник</v>
      </c>
      <c s="71" t="str">
        <f>VLOOKUP(A80827,Подписчики!A:C,2,0)</f>
        <v>UTC+3</v>
      </c>
      <c s="71" t="str">
        <f t="shared" si="2525"/>
        <v>Московское время</v>
      </c>
      <c s="71"/>
    </row>
    <row r="80828" spans="1:10" ht="15">
      <c r="A80828">
        <v>200641</v>
      </c>
      <c>
        <v>163684</v>
      </c>
      <c s="2">
        <v>44359.119937742238</v>
      </c>
      <c>
        <v>235960</v>
      </c>
      <c s="71">
        <v>7</v>
      </c>
      <c>
        <v>2</v>
      </c>
      <c s="71" t="str">
        <f t="shared" si="2524"/>
        <v>суббота</v>
      </c>
      <c s="71" t="str">
        <f>VLOOKUP(A80828,Подписчики!A:C,2,0)</f>
        <v>UTC+3</v>
      </c>
      <c s="71" t="str">
        <f t="shared" si="2525"/>
        <v>Московское время</v>
      </c>
      <c s="71"/>
    </row>
    <row r="80829" spans="1:10" ht="15">
      <c r="A80829">
        <v>200641</v>
      </c>
      <c>
        <v>182235</v>
      </c>
      <c s="2">
        <v>44364.732792880262</v>
      </c>
      <c>
        <v>89186</v>
      </c>
      <c s="71">
        <v>5</v>
      </c>
      <c>
        <v>17</v>
      </c>
      <c s="71" t="str">
        <f t="shared" si="2524"/>
        <v>четверг</v>
      </c>
      <c s="71" t="str">
        <f>VLOOKUP(A80829,Подписчики!A:C,2,0)</f>
        <v>UTC+3</v>
      </c>
      <c s="71" t="str">
        <f t="shared" si="2525"/>
        <v>Московское время</v>
      </c>
      <c s="71"/>
    </row>
    <row r="80830" spans="1:10" ht="15">
      <c r="A80830">
        <v>200641</v>
      </c>
      <c>
        <v>198580</v>
      </c>
      <c s="2">
        <v>44368.679394822007</v>
      </c>
      <c>
        <v>347008</v>
      </c>
      <c s="71">
        <v>2</v>
      </c>
      <c>
        <v>16</v>
      </c>
      <c s="71" t="str">
        <f t="shared" si="2524"/>
        <v>понедельник</v>
      </c>
      <c s="71" t="str">
        <f>VLOOKUP(A80830,Подписчики!A:C,2,0)</f>
        <v>UTC+3</v>
      </c>
      <c s="71" t="str">
        <f t="shared" si="2525"/>
        <v>Московское время</v>
      </c>
      <c s="71"/>
    </row>
    <row r="80831" spans="1:10" ht="15">
      <c r="A80831">
        <v>200641</v>
      </c>
      <c>
        <v>210848</v>
      </c>
      <c s="2">
        <v>44372.606579288025</v>
      </c>
      <c>
        <v>156336</v>
      </c>
      <c s="71">
        <v>6</v>
      </c>
      <c>
        <v>14</v>
      </c>
      <c s="71" t="str">
        <f t="shared" si="2524"/>
        <v>пятница</v>
      </c>
      <c s="71" t="str">
        <f>VLOOKUP(A80831,Подписчики!A:C,2,0)</f>
        <v>UTC+3</v>
      </c>
      <c s="71" t="str">
        <f t="shared" si="2525"/>
        <v>Московское время</v>
      </c>
      <c s="71"/>
    </row>
    <row r="80832" spans="1:10" ht="15">
      <c r="A80832">
        <v>200641</v>
      </c>
      <c>
        <v>255819</v>
      </c>
      <c s="2">
        <v>44385.753828478963</v>
      </c>
      <c>
        <v>86587</v>
      </c>
      <c s="71">
        <v>5</v>
      </c>
      <c>
        <v>18</v>
      </c>
      <c s="71" t="str">
        <f t="shared" si="2524"/>
        <v>четверг</v>
      </c>
      <c s="71" t="str">
        <f>VLOOKUP(A80832,Подписчики!A:C,2,0)</f>
        <v>UTC+3</v>
      </c>
      <c s="71" t="str">
        <f t="shared" si="2525"/>
        <v>Московское время</v>
      </c>
      <c s="71"/>
    </row>
    <row r="80833" spans="1:10" ht="15">
      <c r="A80833">
        <v>200641</v>
      </c>
      <c>
        <v>319209</v>
      </c>
      <c s="2">
        <v>44403.724702265376</v>
      </c>
      <c>
        <v>242428</v>
      </c>
      <c s="71">
        <v>2</v>
      </c>
      <c>
        <v>17</v>
      </c>
      <c s="71" t="str">
        <f t="shared" si="2524"/>
        <v>понедельник</v>
      </c>
      <c s="71" t="str">
        <f>VLOOKUP(A80833,Подписчики!A:C,2,0)</f>
        <v>UTC+3</v>
      </c>
      <c s="71" t="str">
        <f t="shared" si="2525"/>
        <v>Московское время</v>
      </c>
      <c s="71"/>
    </row>
    <row r="80834" spans="1:10" ht="15">
      <c r="A80834">
        <v>200681</v>
      </c>
      <c>
        <v>316435</v>
      </c>
      <c s="2">
        <v>44402.83040864284</v>
      </c>
      <c>
        <v>390797</v>
      </c>
      <c s="71">
        <v>1</v>
      </c>
      <c>
        <v>19</v>
      </c>
      <c s="71" t="str">
        <f t="shared" si="2524"/>
        <v>воскресенье</v>
      </c>
      <c s="71" t="str">
        <f>VLOOKUP(A80834,Подписчики!A:C,2,0)</f>
        <v>UTC+1</v>
      </c>
      <c s="71" t="str">
        <f t="shared" si="2525"/>
        <v>Центральноевропейское время</v>
      </c>
      <c s="71"/>
    </row>
    <row r="80835" spans="1:10" ht="15">
      <c r="A80835">
        <v>200681</v>
      </c>
      <c>
        <v>331696</v>
      </c>
      <c s="2">
        <v>44407.827453074438</v>
      </c>
      <c>
        <v>182191</v>
      </c>
      <c s="71">
        <v>6</v>
      </c>
      <c>
        <v>19</v>
      </c>
      <c s="71" t="str">
        <f t="shared" si="2526" ref="G80835:G80898">TEXT(C80835,"дддд")</f>
        <v>пятница</v>
      </c>
      <c s="71" t="str">
        <f>VLOOKUP(A80835,Подписчики!A:C,2,0)</f>
        <v>UTC+1</v>
      </c>
      <c s="71" t="str">
        <f t="shared" si="2527" ref="I80835:I80898">IF(H80835="UTC+1","Центральноевропейское время",IF(H80835="UTC+2","Калиниградское время",IF(H80835="UTC+3","Московское время",IF(H80835="UTC+4","Самарское время",IF(H80835="UTC+5","Екатеринбургское время",IF(H80835="UTC+6","Омское время",IF(H80835="UTC+7","Красноярское время",IF(H80835="UTC+8","Иркутское время",IF(H80835="UTC+9","Якутское время",IF(H80835="UTC+10","Владивостокское время",IF(H80835="UTC+11","Магаданское время",IF(H80835="UTC+12","Камчатское время",IF(H80835="UTC+0","Запределами России",IF(H80835="UTC-1","Запределами России",IF(H80835="UTC-2","Запределами России",IF(H80835="UTC-3","Запределами России",IF(H80835="UTC-4","Запределами России",IF(H80835="UTC-5","Запределами России",IF(H80835="UTC-6","Запределами России",IF(H80835="UTC-7","Запределами России",IF(H80835="UTC-8","Запределами России",IF(H80835="UTC-9","Запределами России",0))))))))))))))))))))))</f>
        <v>Центральноевропейское время</v>
      </c>
      <c s="71"/>
    </row>
    <row r="80836" spans="1:10" ht="15">
      <c r="A80836">
        <v>200681</v>
      </c>
      <c>
        <v>342759</v>
      </c>
      <c s="2">
        <v>44410.374378640779</v>
      </c>
      <c>
        <v>250679</v>
      </c>
      <c s="71">
        <v>2</v>
      </c>
      <c>
        <v>8</v>
      </c>
      <c s="71" t="str">
        <f t="shared" si="2526"/>
        <v>понедельник</v>
      </c>
      <c s="71" t="str">
        <f>VLOOKUP(A80836,Подписчики!A:C,2,0)</f>
        <v>UTC+1</v>
      </c>
      <c s="71" t="str">
        <f t="shared" si="2527"/>
        <v>Центральноевропейское время</v>
      </c>
      <c s="71"/>
    </row>
    <row r="80837" spans="1:10" ht="15">
      <c r="A80837">
        <v>200681</v>
      </c>
      <c>
        <v>345026</v>
      </c>
      <c s="2">
        <v>44410.981333333337</v>
      </c>
      <c>
        <v>217497</v>
      </c>
      <c s="71">
        <v>2</v>
      </c>
      <c>
        <v>23</v>
      </c>
      <c s="71" t="str">
        <f t="shared" si="2526"/>
        <v>понедельник</v>
      </c>
      <c s="71" t="str">
        <f>VLOOKUP(A80837,Подписчики!A:C,2,0)</f>
        <v>UTC+1</v>
      </c>
      <c s="71" t="str">
        <f t="shared" si="2527"/>
        <v>Центральноевропейское время</v>
      </c>
      <c s="71"/>
    </row>
    <row r="80838" spans="1:10" ht="15">
      <c r="A80838">
        <v>200681</v>
      </c>
      <c>
        <v>365904</v>
      </c>
      <c s="2">
        <v>44416.846870550165</v>
      </c>
      <c>
        <v>81725</v>
      </c>
      <c s="71">
        <v>1</v>
      </c>
      <c>
        <v>20</v>
      </c>
      <c s="71" t="str">
        <f t="shared" si="2526"/>
        <v>воскресенье</v>
      </c>
      <c s="71" t="str">
        <f>VLOOKUP(A80838,Подписчики!A:C,2,0)</f>
        <v>UTC+1</v>
      </c>
      <c s="71" t="str">
        <f t="shared" si="2527"/>
        <v>Центральноевропейское время</v>
      </c>
      <c s="71"/>
    </row>
    <row r="80839" spans="1:10" ht="15">
      <c r="A80839">
        <v>200692</v>
      </c>
      <c>
        <v>45671</v>
      </c>
      <c s="2">
        <v>44319.932226537218</v>
      </c>
      <c>
        <v>154228</v>
      </c>
      <c s="71">
        <v>2</v>
      </c>
      <c>
        <v>22</v>
      </c>
      <c s="71" t="str">
        <f t="shared" si="2526"/>
        <v>понедельник</v>
      </c>
      <c s="71" t="str">
        <f>VLOOKUP(A80839,Подписчики!A:C,2,0)</f>
        <v>UTC+0</v>
      </c>
      <c s="71" t="str">
        <f t="shared" si="2527"/>
        <v>Запределами России</v>
      </c>
      <c s="71"/>
    </row>
    <row r="80840" spans="1:10" ht="15">
      <c r="A80840">
        <v>200692</v>
      </c>
      <c>
        <v>72191</v>
      </c>
      <c s="2">
        <v>44330.982388349512</v>
      </c>
      <c>
        <v>447858</v>
      </c>
      <c s="71">
        <v>6</v>
      </c>
      <c>
        <v>23</v>
      </c>
      <c s="71" t="str">
        <f t="shared" si="2526"/>
        <v>пятница</v>
      </c>
      <c s="71" t="str">
        <f>VLOOKUP(A80840,Подписчики!A:C,2,0)</f>
        <v>UTC+0</v>
      </c>
      <c s="71" t="str">
        <f t="shared" si="2527"/>
        <v>Запределами России</v>
      </c>
      <c s="71"/>
    </row>
    <row r="80841" spans="1:10" ht="15">
      <c r="A80841">
        <v>200692</v>
      </c>
      <c>
        <v>89585</v>
      </c>
      <c s="2">
        <v>44337.689508090618</v>
      </c>
      <c>
        <v>417229</v>
      </c>
      <c s="71">
        <v>6</v>
      </c>
      <c>
        <v>16</v>
      </c>
      <c s="71" t="str">
        <f t="shared" si="2526"/>
        <v>пятница</v>
      </c>
      <c s="71" t="str">
        <f>VLOOKUP(A80841,Подписчики!A:C,2,0)</f>
        <v>UTC+0</v>
      </c>
      <c s="71" t="str">
        <f t="shared" si="2527"/>
        <v>Запределами России</v>
      </c>
      <c s="71"/>
    </row>
    <row r="80842" spans="1:10" ht="15">
      <c r="A80842">
        <v>200692</v>
      </c>
      <c>
        <v>90539</v>
      </c>
      <c s="2">
        <v>44337.799540453074</v>
      </c>
      <c>
        <v>28360</v>
      </c>
      <c s="71">
        <v>6</v>
      </c>
      <c>
        <v>19</v>
      </c>
      <c s="71" t="str">
        <f t="shared" si="2526"/>
        <v>пятница</v>
      </c>
      <c s="71" t="str">
        <f>VLOOKUP(A80842,Подписчики!A:C,2,0)</f>
        <v>UTC+0</v>
      </c>
      <c s="71" t="str">
        <f t="shared" si="2527"/>
        <v>Запределами России</v>
      </c>
      <c s="71"/>
    </row>
    <row r="80843" spans="1:10" ht="15">
      <c r="A80843">
        <v>200692</v>
      </c>
      <c>
        <v>92226</v>
      </c>
      <c s="2">
        <v>44338.000187702266</v>
      </c>
      <c>
        <v>43842</v>
      </c>
      <c s="71">
        <v>7</v>
      </c>
      <c>
        <v>0</v>
      </c>
      <c s="71" t="str">
        <f t="shared" si="2526"/>
        <v>суббота</v>
      </c>
      <c s="71" t="str">
        <f>VLOOKUP(A80843,Подписчики!A:C,2,0)</f>
        <v>UTC+0</v>
      </c>
      <c s="71" t="str">
        <f t="shared" si="2527"/>
        <v>Запределами России</v>
      </c>
      <c s="71"/>
    </row>
    <row r="80844" spans="1:10" ht="15">
      <c r="A80844">
        <v>200701</v>
      </c>
      <c>
        <v>227927</v>
      </c>
      <c s="2">
        <v>44376.757469255666</v>
      </c>
      <c>
        <v>11684</v>
      </c>
      <c s="71">
        <v>3</v>
      </c>
      <c>
        <v>18</v>
      </c>
      <c s="71" t="str">
        <f t="shared" si="2526"/>
        <v>вторник</v>
      </c>
      <c s="71" t="str">
        <f>VLOOKUP(A80844,Подписчики!A:C,2,0)</f>
        <v>UTC+0</v>
      </c>
      <c s="71" t="str">
        <f t="shared" si="2527"/>
        <v>Запределами России</v>
      </c>
      <c s="71"/>
    </row>
    <row r="80845" spans="1:10" ht="15">
      <c r="A80845">
        <v>200701</v>
      </c>
      <c>
        <v>288747</v>
      </c>
      <c s="2">
        <v>44394.829432050537</v>
      </c>
      <c>
        <v>88863</v>
      </c>
      <c s="71">
        <v>7</v>
      </c>
      <c>
        <v>19</v>
      </c>
      <c s="71" t="str">
        <f t="shared" si="2526"/>
        <v>суббота</v>
      </c>
      <c s="71" t="str">
        <f>VLOOKUP(A80845,Подписчики!A:C,2,0)</f>
        <v>UTC+0</v>
      </c>
      <c s="71" t="str">
        <f t="shared" si="2527"/>
        <v>Запределами России</v>
      </c>
      <c s="71"/>
    </row>
    <row r="80846" spans="1:10" ht="15">
      <c r="A80846">
        <v>200701</v>
      </c>
      <c>
        <v>321059</v>
      </c>
      <c s="2">
        <v>44404.603747572815</v>
      </c>
      <c>
        <v>305103</v>
      </c>
      <c s="71">
        <v>3</v>
      </c>
      <c>
        <v>14</v>
      </c>
      <c s="71" t="str">
        <f t="shared" si="2526"/>
        <v>вторник</v>
      </c>
      <c s="71" t="str">
        <f>VLOOKUP(A80846,Подписчики!A:C,2,0)</f>
        <v>UTC+0</v>
      </c>
      <c s="71" t="str">
        <f t="shared" si="2527"/>
        <v>Запределами России</v>
      </c>
      <c s="71"/>
    </row>
    <row r="80847" spans="1:10" ht="15">
      <c r="A80847">
        <v>200701</v>
      </c>
      <c>
        <v>337988</v>
      </c>
      <c s="2">
        <v>44409.000610370189</v>
      </c>
      <c>
        <v>411922</v>
      </c>
      <c s="71">
        <v>1</v>
      </c>
      <c>
        <v>0</v>
      </c>
      <c s="71" t="str">
        <f t="shared" si="2526"/>
        <v>воскресенье</v>
      </c>
      <c s="71" t="str">
        <f>VLOOKUP(A80847,Подписчики!A:C,2,0)</f>
        <v>UTC+0</v>
      </c>
      <c s="71" t="str">
        <f t="shared" si="2527"/>
        <v>Запределами России</v>
      </c>
      <c s="71"/>
    </row>
    <row r="80848" spans="1:10" ht="15">
      <c r="A80848">
        <v>200701</v>
      </c>
      <c>
        <v>358114</v>
      </c>
      <c s="2">
        <v>44415.223334452348</v>
      </c>
      <c>
        <v>217307</v>
      </c>
      <c s="71">
        <v>7</v>
      </c>
      <c>
        <v>5</v>
      </c>
      <c s="71" t="str">
        <f t="shared" si="2526"/>
        <v>суббота</v>
      </c>
      <c s="71" t="str">
        <f>VLOOKUP(A80848,Подписчики!A:C,2,0)</f>
        <v>UTC+0</v>
      </c>
      <c s="71" t="str">
        <f t="shared" si="2527"/>
        <v>Запределами России</v>
      </c>
      <c s="71"/>
    </row>
    <row r="80849" spans="1:10" ht="15">
      <c r="A80849">
        <v>200701</v>
      </c>
      <c>
        <v>377204</v>
      </c>
      <c s="2">
        <v>44420.955999999998</v>
      </c>
      <c>
        <v>158978</v>
      </c>
      <c s="71">
        <v>5</v>
      </c>
      <c>
        <v>22</v>
      </c>
      <c s="71" t="str">
        <f t="shared" si="2526"/>
        <v>четверг</v>
      </c>
      <c s="71" t="str">
        <f>VLOOKUP(A80849,Подписчики!A:C,2,0)</f>
        <v>UTC+0</v>
      </c>
      <c s="71" t="str">
        <f t="shared" si="2527"/>
        <v>Запределами России</v>
      </c>
      <c s="71"/>
    </row>
    <row r="80850" spans="1:10" ht="15">
      <c r="A80850">
        <v>200701</v>
      </c>
      <c>
        <v>378914</v>
      </c>
      <c s="2">
        <v>44421.695980582524</v>
      </c>
      <c>
        <v>298909</v>
      </c>
      <c s="71">
        <v>6</v>
      </c>
      <c>
        <v>16</v>
      </c>
      <c s="71" t="str">
        <f t="shared" si="2526"/>
        <v>пятница</v>
      </c>
      <c s="71" t="str">
        <f>VLOOKUP(A80850,Подписчики!A:C,2,0)</f>
        <v>UTC+0</v>
      </c>
      <c s="71" t="str">
        <f t="shared" si="2527"/>
        <v>Запределами России</v>
      </c>
      <c s="71"/>
    </row>
    <row r="80851" spans="1:10" ht="15">
      <c r="A80851">
        <v>200701</v>
      </c>
      <c>
        <v>408237</v>
      </c>
      <c s="2">
        <v>44430.42762535478</v>
      </c>
      <c>
        <v>118549</v>
      </c>
      <c s="71">
        <v>1</v>
      </c>
      <c>
        <v>10</v>
      </c>
      <c s="71" t="str">
        <f t="shared" si="2526"/>
        <v>воскресенье</v>
      </c>
      <c s="71" t="str">
        <f>VLOOKUP(A80851,Подписчики!A:C,2,0)</f>
        <v>UTC+0</v>
      </c>
      <c s="71" t="str">
        <f t="shared" si="2527"/>
        <v>Запределами России</v>
      </c>
      <c s="71"/>
    </row>
    <row r="80852" spans="1:10" ht="15">
      <c r="A80852">
        <v>200701</v>
      </c>
      <c>
        <v>417826</v>
      </c>
      <c s="2">
        <v>44433.797922330094</v>
      </c>
      <c>
        <v>21760</v>
      </c>
      <c s="71">
        <v>4</v>
      </c>
      <c>
        <v>19</v>
      </c>
      <c s="71" t="str">
        <f t="shared" si="2526"/>
        <v>среда</v>
      </c>
      <c s="71" t="str">
        <f>VLOOKUP(A80852,Подписчики!A:C,2,0)</f>
        <v>UTC+0</v>
      </c>
      <c s="71" t="str">
        <f t="shared" si="2527"/>
        <v>Запределами России</v>
      </c>
      <c s="71"/>
    </row>
    <row r="80853" spans="1:10" ht="15">
      <c r="A80853">
        <v>200701</v>
      </c>
      <c>
        <v>423600</v>
      </c>
      <c s="2">
        <v>44437.576000000001</v>
      </c>
      <c>
        <v>230507</v>
      </c>
      <c s="71">
        <v>1</v>
      </c>
      <c>
        <v>13</v>
      </c>
      <c s="71" t="str">
        <f t="shared" si="2526"/>
        <v>воскресенье</v>
      </c>
      <c s="71" t="str">
        <f>VLOOKUP(A80853,Подписчики!A:C,2,0)</f>
        <v>UTC+0</v>
      </c>
      <c s="71" t="str">
        <f t="shared" si="2527"/>
        <v>Запределами России</v>
      </c>
      <c s="71"/>
    </row>
    <row r="80854" spans="1:10" ht="15">
      <c r="A80854">
        <v>200721</v>
      </c>
      <c>
        <v>117871</v>
      </c>
      <c s="2">
        <v>44345.619928802589</v>
      </c>
      <c>
        <v>274147</v>
      </c>
      <c s="71">
        <v>7</v>
      </c>
      <c>
        <v>14</v>
      </c>
      <c s="71" t="str">
        <f t="shared" si="2526"/>
        <v>суббота</v>
      </c>
      <c s="71" t="str">
        <f>VLOOKUP(A80854,Подписчики!A:C,2,0)</f>
        <v>UTC+4</v>
      </c>
      <c s="71" t="str">
        <f t="shared" si="2527"/>
        <v>Самарское время</v>
      </c>
      <c s="71"/>
    </row>
    <row r="80855" spans="1:10" ht="15">
      <c r="A80855">
        <v>200721</v>
      </c>
      <c>
        <v>126206</v>
      </c>
      <c s="2">
        <v>44347.573003236248</v>
      </c>
      <c>
        <v>411922</v>
      </c>
      <c s="71">
        <v>2</v>
      </c>
      <c>
        <v>13</v>
      </c>
      <c s="71" t="str">
        <f t="shared" si="2526"/>
        <v>понедельник</v>
      </c>
      <c s="71" t="str">
        <f>VLOOKUP(A80855,Подписчики!A:C,2,0)</f>
        <v>UTC+4</v>
      </c>
      <c s="71" t="str">
        <f t="shared" si="2527"/>
        <v>Самарское время</v>
      </c>
      <c s="71"/>
    </row>
    <row r="80856" spans="1:10" ht="15">
      <c r="A80856">
        <v>200721</v>
      </c>
      <c>
        <v>151152</v>
      </c>
      <c s="2">
        <v>44355.566530744341</v>
      </c>
      <c>
        <v>449500</v>
      </c>
      <c s="71">
        <v>3</v>
      </c>
      <c>
        <v>13</v>
      </c>
      <c s="71" t="str">
        <f t="shared" si="2526"/>
        <v>вторник</v>
      </c>
      <c s="71" t="str">
        <f>VLOOKUP(A80856,Подписчики!A:C,2,0)</f>
        <v>UTC+4</v>
      </c>
      <c s="71" t="str">
        <f t="shared" si="2527"/>
        <v>Самарское время</v>
      </c>
      <c s="71"/>
    </row>
    <row r="80857" spans="1:10" ht="15">
      <c r="A80857">
        <v>200721</v>
      </c>
      <c>
        <v>151750</v>
      </c>
      <c s="2">
        <v>44355.686271844665</v>
      </c>
      <c>
        <v>471403</v>
      </c>
      <c s="71">
        <v>3</v>
      </c>
      <c>
        <v>16</v>
      </c>
      <c s="71" t="str">
        <f t="shared" si="2526"/>
        <v>вторник</v>
      </c>
      <c s="71" t="str">
        <f>VLOOKUP(A80857,Подписчики!A:C,2,0)</f>
        <v>UTC+4</v>
      </c>
      <c s="71" t="str">
        <f t="shared" si="2527"/>
        <v>Самарское время</v>
      </c>
      <c s="71"/>
    </row>
    <row r="80858" spans="1:10" ht="15">
      <c r="A80858">
        <v>200721</v>
      </c>
      <c>
        <v>164021</v>
      </c>
      <c s="2">
        <v>44359.268257698292</v>
      </c>
      <c>
        <v>75550</v>
      </c>
      <c s="71">
        <v>7</v>
      </c>
      <c>
        <v>6</v>
      </c>
      <c s="71" t="str">
        <f t="shared" si="2526"/>
        <v>суббота</v>
      </c>
      <c s="71" t="str">
        <f>VLOOKUP(A80858,Подписчики!A:C,2,0)</f>
        <v>UTC+4</v>
      </c>
      <c s="71" t="str">
        <f t="shared" si="2527"/>
        <v>Самарское время</v>
      </c>
      <c s="71"/>
    </row>
    <row r="80859" spans="1:10" ht="15">
      <c r="A80859">
        <v>200721</v>
      </c>
      <c>
        <v>202189</v>
      </c>
      <c s="2">
        <v>44369.742906148873</v>
      </c>
      <c>
        <v>351192</v>
      </c>
      <c s="71">
        <v>3</v>
      </c>
      <c>
        <v>17</v>
      </c>
      <c s="71" t="str">
        <f t="shared" si="2526"/>
        <v>вторник</v>
      </c>
      <c s="71" t="str">
        <f>VLOOKUP(A80859,Подписчики!A:C,2,0)</f>
        <v>UTC+4</v>
      </c>
      <c s="71" t="str">
        <f t="shared" si="2527"/>
        <v>Самарское время</v>
      </c>
      <c s="71"/>
    </row>
    <row r="80860" spans="1:10" ht="15">
      <c r="A80860">
        <v>200721</v>
      </c>
      <c>
        <v>210333</v>
      </c>
      <c s="2">
        <v>44372.526333333335</v>
      </c>
      <c>
        <v>245930</v>
      </c>
      <c s="71">
        <v>6</v>
      </c>
      <c>
        <v>12</v>
      </c>
      <c s="71" t="str">
        <f t="shared" si="2526"/>
        <v>пятница</v>
      </c>
      <c s="71" t="str">
        <f>VLOOKUP(A80860,Подписчики!A:C,2,0)</f>
        <v>UTC+4</v>
      </c>
      <c s="71" t="str">
        <f t="shared" si="2527"/>
        <v>Самарское время</v>
      </c>
      <c s="71"/>
    </row>
    <row r="80861" spans="1:10" ht="15">
      <c r="A80861">
        <v>200723</v>
      </c>
      <c>
        <v>27839</v>
      </c>
      <c s="2">
        <v>44312.071385113268</v>
      </c>
      <c>
        <v>204735</v>
      </c>
      <c s="71">
        <v>2</v>
      </c>
      <c>
        <v>1</v>
      </c>
      <c s="71" t="str">
        <f t="shared" si="2526"/>
        <v>понедельник</v>
      </c>
      <c s="71" t="str">
        <f>VLOOKUP(A80861,Подписчики!A:C,2,0)</f>
        <v>UTC-8</v>
      </c>
      <c s="71" t="str">
        <f t="shared" si="2527"/>
        <v>Запределами России</v>
      </c>
      <c s="71"/>
    </row>
    <row r="80862" spans="1:10" ht="15">
      <c r="A80862">
        <v>200723</v>
      </c>
      <c>
        <v>29461</v>
      </c>
      <c s="2">
        <v>44313.128019417476</v>
      </c>
      <c>
        <v>236458</v>
      </c>
      <c s="71">
        <v>3</v>
      </c>
      <c>
        <v>3</v>
      </c>
      <c s="71" t="str">
        <f t="shared" si="2526"/>
        <v>вторник</v>
      </c>
      <c s="71" t="str">
        <f>VLOOKUP(A80862,Подписчики!A:C,2,0)</f>
        <v>UTC-8</v>
      </c>
      <c s="71" t="str">
        <f t="shared" si="2527"/>
        <v>Запределами России</v>
      </c>
      <c s="71"/>
    </row>
    <row r="80863" spans="1:10" ht="15">
      <c r="A80863">
        <v>200723</v>
      </c>
      <c>
        <v>34858</v>
      </c>
      <c s="2">
        <v>44316.02931391586</v>
      </c>
      <c>
        <v>42035</v>
      </c>
      <c s="71">
        <v>6</v>
      </c>
      <c>
        <v>0</v>
      </c>
      <c s="71" t="str">
        <f t="shared" si="2526"/>
        <v>пятница</v>
      </c>
      <c s="71" t="str">
        <f>VLOOKUP(A80863,Подписчики!A:C,2,0)</f>
        <v>UTC-8</v>
      </c>
      <c s="71" t="str">
        <f t="shared" si="2527"/>
        <v>Запределами России</v>
      </c>
      <c s="71"/>
    </row>
    <row r="80864" spans="1:10" ht="15">
      <c r="A80864">
        <v>200723</v>
      </c>
      <c>
        <v>38424</v>
      </c>
      <c s="2">
        <v>44317.175481429484</v>
      </c>
      <c>
        <v>158978</v>
      </c>
      <c s="71">
        <v>7</v>
      </c>
      <c>
        <v>4</v>
      </c>
      <c s="71" t="str">
        <f t="shared" si="2526"/>
        <v>суббота</v>
      </c>
      <c s="71" t="str">
        <f>VLOOKUP(A80864,Подписчики!A:C,2,0)</f>
        <v>UTC-8</v>
      </c>
      <c s="71" t="str">
        <f t="shared" si="2527"/>
        <v>Запределами России</v>
      </c>
      <c s="71"/>
    </row>
    <row r="80865" spans="1:10" ht="15">
      <c r="A80865">
        <v>200723</v>
      </c>
      <c>
        <v>46035</v>
      </c>
      <c s="2">
        <v>44320.314103559875</v>
      </c>
      <c>
        <v>230507</v>
      </c>
      <c s="71">
        <v>3</v>
      </c>
      <c>
        <v>7</v>
      </c>
      <c s="71" t="str">
        <f t="shared" si="2526"/>
        <v>вторник</v>
      </c>
      <c s="71" t="str">
        <f>VLOOKUP(A80865,Подписчики!A:C,2,0)</f>
        <v>UTC-8</v>
      </c>
      <c s="71" t="str">
        <f t="shared" si="2527"/>
        <v>Запределами России</v>
      </c>
      <c s="71"/>
    </row>
    <row r="80866" spans="1:10" ht="15">
      <c r="A80866">
        <v>200723</v>
      </c>
      <c>
        <v>48151</v>
      </c>
      <c s="2">
        <v>44321.348084142395</v>
      </c>
      <c>
        <v>387595</v>
      </c>
      <c s="71">
        <v>4</v>
      </c>
      <c>
        <v>8</v>
      </c>
      <c s="71" t="str">
        <f t="shared" si="2526"/>
        <v>среда</v>
      </c>
      <c s="71" t="str">
        <f>VLOOKUP(A80866,Подписчики!A:C,2,0)</f>
        <v>UTC-8</v>
      </c>
      <c s="71" t="str">
        <f t="shared" si="2527"/>
        <v>Запределами России</v>
      </c>
      <c s="71"/>
    </row>
    <row r="80867" spans="1:10" ht="15">
      <c r="A80867">
        <v>200723</v>
      </c>
      <c>
        <v>60392</v>
      </c>
      <c s="2">
        <v>44326.223488673138</v>
      </c>
      <c>
        <v>313721</v>
      </c>
      <c s="71">
        <v>2</v>
      </c>
      <c>
        <v>5</v>
      </c>
      <c s="71" t="str">
        <f t="shared" si="2526"/>
        <v>понедельник</v>
      </c>
      <c s="71" t="str">
        <f>VLOOKUP(A80867,Подписчики!A:C,2,0)</f>
        <v>UTC-8</v>
      </c>
      <c s="71" t="str">
        <f t="shared" si="2527"/>
        <v>Запределами России</v>
      </c>
      <c s="71"/>
    </row>
    <row r="80868" spans="1:10" ht="15">
      <c r="A80868">
        <v>200723</v>
      </c>
      <c>
        <v>88361</v>
      </c>
      <c s="2">
        <v>44337.153909385117</v>
      </c>
      <c>
        <v>401945</v>
      </c>
      <c s="71">
        <v>6</v>
      </c>
      <c>
        <v>3</v>
      </c>
      <c s="71" t="str">
        <f t="shared" si="2526"/>
        <v>пятница</v>
      </c>
      <c s="71" t="str">
        <f>VLOOKUP(A80868,Подписчики!A:C,2,0)</f>
        <v>UTC-8</v>
      </c>
      <c s="71" t="str">
        <f t="shared" si="2527"/>
        <v>Запределами России</v>
      </c>
      <c s="71"/>
    </row>
    <row r="80869" spans="1:10" ht="15">
      <c r="A80869">
        <v>200723</v>
      </c>
      <c>
        <v>98036</v>
      </c>
      <c s="2">
        <v>44339.586687826166</v>
      </c>
      <c>
        <v>471403</v>
      </c>
      <c s="71">
        <v>1</v>
      </c>
      <c>
        <v>14</v>
      </c>
      <c s="71" t="str">
        <f t="shared" si="2526"/>
        <v>воскресенье</v>
      </c>
      <c s="71" t="str">
        <f>VLOOKUP(A80869,Подписчики!A:C,2,0)</f>
        <v>UTC-8</v>
      </c>
      <c s="71" t="str">
        <f t="shared" si="2527"/>
        <v>Запределами России</v>
      </c>
      <c s="71"/>
    </row>
    <row r="80870" spans="1:10" ht="15">
      <c r="A80870">
        <v>200723</v>
      </c>
      <c>
        <v>111163</v>
      </c>
      <c s="2">
        <v>44344.153909385117</v>
      </c>
      <c>
        <v>385537</v>
      </c>
      <c s="71">
        <v>6</v>
      </c>
      <c>
        <v>3</v>
      </c>
      <c s="71" t="str">
        <f t="shared" si="2526"/>
        <v>пятница</v>
      </c>
      <c s="71" t="str">
        <f>VLOOKUP(A80870,Подписчики!A:C,2,0)</f>
        <v>UTC-8</v>
      </c>
      <c s="71" t="str">
        <f t="shared" si="2527"/>
        <v>Запределами России</v>
      </c>
      <c s="71"/>
    </row>
    <row r="80871" spans="1:10" ht="15">
      <c r="A80871">
        <v>200723</v>
      </c>
      <c>
        <v>115512</v>
      </c>
      <c s="2">
        <v>44344.995333333332</v>
      </c>
      <c>
        <v>470762</v>
      </c>
      <c s="71">
        <v>6</v>
      </c>
      <c>
        <v>23</v>
      </c>
      <c s="71" t="str">
        <f t="shared" si="2526"/>
        <v>пятница</v>
      </c>
      <c s="71" t="str">
        <f>VLOOKUP(A80871,Подписчики!A:C,2,0)</f>
        <v>UTC-8</v>
      </c>
      <c s="71" t="str">
        <f t="shared" si="2527"/>
        <v>Запределами России</v>
      </c>
      <c s="71"/>
    </row>
    <row r="80872" spans="1:10" ht="15">
      <c r="A80872">
        <v>200723</v>
      </c>
      <c>
        <v>130974</v>
      </c>
      <c s="2">
        <v>44349.192744336571</v>
      </c>
      <c>
        <v>153893</v>
      </c>
      <c s="71">
        <v>4</v>
      </c>
      <c>
        <v>4</v>
      </c>
      <c s="71" t="str">
        <f t="shared" si="2526"/>
        <v>среда</v>
      </c>
      <c s="71" t="str">
        <f>VLOOKUP(A80872,Подписчики!A:C,2,0)</f>
        <v>UTC-8</v>
      </c>
      <c s="71" t="str">
        <f t="shared" si="2527"/>
        <v>Запределами России</v>
      </c>
      <c s="71"/>
    </row>
    <row r="80873" spans="1:10" ht="15">
      <c r="A80873">
        <v>200723</v>
      </c>
      <c>
        <v>144074</v>
      </c>
      <c s="2">
        <v>44353.022841423954</v>
      </c>
      <c>
        <v>250679</v>
      </c>
      <c s="71">
        <v>1</v>
      </c>
      <c>
        <v>0</v>
      </c>
      <c s="71" t="str">
        <f t="shared" si="2526"/>
        <v>воскресенье</v>
      </c>
      <c s="71" t="str">
        <f>VLOOKUP(A80873,Подписчики!A:C,2,0)</f>
        <v>UTC-8</v>
      </c>
      <c s="71" t="str">
        <f t="shared" si="2527"/>
        <v>Запределами России</v>
      </c>
      <c s="71"/>
    </row>
    <row r="80874" spans="1:10" ht="15">
      <c r="A80874">
        <v>200723</v>
      </c>
      <c>
        <v>163917</v>
      </c>
      <c s="2">
        <v>44359.231579288025</v>
      </c>
      <c>
        <v>472712</v>
      </c>
      <c s="71">
        <v>7</v>
      </c>
      <c>
        <v>5</v>
      </c>
      <c s="71" t="str">
        <f t="shared" si="2526"/>
        <v>суббота</v>
      </c>
      <c s="71" t="str">
        <f>VLOOKUP(A80874,Подписчики!A:C,2,0)</f>
        <v>UTC-8</v>
      </c>
      <c s="71" t="str">
        <f t="shared" si="2527"/>
        <v>Запределами России</v>
      </c>
      <c s="71"/>
    </row>
    <row r="80875" spans="1:10" ht="15">
      <c r="A80875">
        <v>200723</v>
      </c>
      <c>
        <v>166068</v>
      </c>
      <c s="2">
        <v>44359.693333333336</v>
      </c>
      <c>
        <v>313862</v>
      </c>
      <c s="71">
        <v>7</v>
      </c>
      <c>
        <v>16</v>
      </c>
      <c s="71" t="str">
        <f t="shared" si="2526"/>
        <v>суббота</v>
      </c>
      <c s="71" t="str">
        <f>VLOOKUP(A80875,Подписчики!A:C,2,0)</f>
        <v>UTC-8</v>
      </c>
      <c s="71" t="str">
        <f t="shared" si="2527"/>
        <v>Запределами России</v>
      </c>
      <c s="71"/>
    </row>
    <row r="80876" spans="1:10" ht="15">
      <c r="A80876">
        <v>200723</v>
      </c>
      <c>
        <v>171350</v>
      </c>
      <c s="2">
        <v>44360.718070009461</v>
      </c>
      <c>
        <v>192331</v>
      </c>
      <c s="71">
        <v>1</v>
      </c>
      <c>
        <v>17</v>
      </c>
      <c s="71" t="str">
        <f t="shared" si="2526"/>
        <v>воскресенье</v>
      </c>
      <c s="71" t="str">
        <f>VLOOKUP(A80876,Подписчики!A:C,2,0)</f>
        <v>UTC-8</v>
      </c>
      <c s="71" t="str">
        <f t="shared" si="2527"/>
        <v>Запределами России</v>
      </c>
      <c s="71"/>
    </row>
    <row r="80877" spans="1:10" ht="15">
      <c r="A80877">
        <v>200723</v>
      </c>
      <c>
        <v>173344</v>
      </c>
      <c s="2">
        <v>44361.327048543695</v>
      </c>
      <c>
        <v>264284</v>
      </c>
      <c s="71">
        <v>2</v>
      </c>
      <c>
        <v>7</v>
      </c>
      <c s="71" t="str">
        <f t="shared" si="2526"/>
        <v>понедельник</v>
      </c>
      <c s="71" t="str">
        <f>VLOOKUP(A80877,Подписчики!A:C,2,0)</f>
        <v>UTC-8</v>
      </c>
      <c s="71" t="str">
        <f t="shared" si="2527"/>
        <v>Запределами России</v>
      </c>
      <c s="71"/>
    </row>
    <row r="80878" spans="1:10" ht="15">
      <c r="A80878">
        <v>200723</v>
      </c>
      <c>
        <v>184220</v>
      </c>
      <c s="2">
        <v>44365.236433656959</v>
      </c>
      <c>
        <v>182191</v>
      </c>
      <c s="71">
        <v>6</v>
      </c>
      <c>
        <v>5</v>
      </c>
      <c s="71" t="str">
        <f t="shared" si="2526"/>
        <v>пятница</v>
      </c>
      <c s="71" t="str">
        <f>VLOOKUP(A80878,Подписчики!A:C,2,0)</f>
        <v>UTC-8</v>
      </c>
      <c s="71" t="str">
        <f t="shared" si="2527"/>
        <v>Запределами России</v>
      </c>
      <c s="71"/>
    </row>
    <row r="80879" spans="1:10" ht="15">
      <c r="A80879">
        <v>200723</v>
      </c>
      <c>
        <v>192665</v>
      </c>
      <c s="2">
        <v>44366.940317152104</v>
      </c>
      <c>
        <v>294042</v>
      </c>
      <c s="71">
        <v>7</v>
      </c>
      <c>
        <v>22</v>
      </c>
      <c s="71" t="str">
        <f t="shared" si="2526"/>
        <v>суббота</v>
      </c>
      <c s="71" t="str">
        <f>VLOOKUP(A80879,Подписчики!A:C,2,0)</f>
        <v>UTC-8</v>
      </c>
      <c s="71" t="str">
        <f t="shared" si="2527"/>
        <v>Запределами России</v>
      </c>
      <c s="71"/>
    </row>
    <row r="80880" spans="1:10" ht="15">
      <c r="A80880">
        <v>200723</v>
      </c>
      <c>
        <v>220203</v>
      </c>
      <c s="2">
        <v>44374.605333333333</v>
      </c>
      <c>
        <v>405774</v>
      </c>
      <c s="71">
        <v>1</v>
      </c>
      <c>
        <v>14</v>
      </c>
      <c s="71" t="str">
        <f t="shared" si="2526"/>
        <v>воскресенье</v>
      </c>
      <c s="71" t="str">
        <f>VLOOKUP(A80880,Подписчики!A:C,2,0)</f>
        <v>UTC-8</v>
      </c>
      <c s="71" t="str">
        <f t="shared" si="2527"/>
        <v>Запределами России</v>
      </c>
      <c s="71"/>
    </row>
    <row r="80881" spans="1:10" ht="15">
      <c r="A80881">
        <v>200723</v>
      </c>
      <c>
        <v>243269</v>
      </c>
      <c s="2">
        <v>44381.084330097088</v>
      </c>
      <c>
        <v>146737</v>
      </c>
      <c s="71">
        <v>1</v>
      </c>
      <c>
        <v>2</v>
      </c>
      <c s="71" t="str">
        <f t="shared" si="2526"/>
        <v>воскресенье</v>
      </c>
      <c s="71" t="str">
        <f>VLOOKUP(A80881,Подписчики!A:C,2,0)</f>
        <v>UTC-8</v>
      </c>
      <c s="71" t="str">
        <f t="shared" si="2527"/>
        <v>Запределами России</v>
      </c>
      <c s="71"/>
    </row>
    <row r="80882" spans="1:10" ht="15">
      <c r="A80882">
        <v>200723</v>
      </c>
      <c>
        <v>249794</v>
      </c>
      <c s="2">
        <v>44383.256333333338</v>
      </c>
      <c>
        <v>108961</v>
      </c>
      <c s="71">
        <v>3</v>
      </c>
      <c>
        <v>6</v>
      </c>
      <c s="71" t="str">
        <f t="shared" si="2526"/>
        <v>вторник</v>
      </c>
      <c s="71" t="str">
        <f>VLOOKUP(A80882,Подписчики!A:C,2,0)</f>
        <v>UTC-8</v>
      </c>
      <c s="71" t="str">
        <f t="shared" si="2527"/>
        <v>Запределами России</v>
      </c>
      <c s="71"/>
    </row>
    <row r="80883" spans="1:10" ht="15">
      <c r="A80883">
        <v>200723</v>
      </c>
      <c>
        <v>260825</v>
      </c>
      <c s="2">
        <v>44386.964588996765</v>
      </c>
      <c>
        <v>440825</v>
      </c>
      <c s="71">
        <v>6</v>
      </c>
      <c>
        <v>23</v>
      </c>
      <c s="71" t="str">
        <f t="shared" si="2526"/>
        <v>пятница</v>
      </c>
      <c s="71" t="str">
        <f>VLOOKUP(A80883,Подписчики!A:C,2,0)</f>
        <v>UTC-8</v>
      </c>
      <c s="71" t="str">
        <f t="shared" si="2527"/>
        <v>Запределами России</v>
      </c>
      <c s="71"/>
    </row>
    <row r="80884" spans="1:10" ht="15">
      <c r="A80884">
        <v>200723</v>
      </c>
      <c>
        <v>338064</v>
      </c>
      <c s="2">
        <v>44409.01636893204</v>
      </c>
      <c>
        <v>227775</v>
      </c>
      <c s="71">
        <v>1</v>
      </c>
      <c>
        <v>0</v>
      </c>
      <c s="71" t="str">
        <f t="shared" si="2526"/>
        <v>воскресенье</v>
      </c>
      <c s="71" t="str">
        <f>VLOOKUP(A80884,Подписчики!A:C,2,0)</f>
        <v>UTC-8</v>
      </c>
      <c s="71" t="str">
        <f t="shared" si="2527"/>
        <v>Запределами России</v>
      </c>
      <c s="71"/>
    </row>
    <row r="80885" spans="1:10" ht="15">
      <c r="A80885">
        <v>200738</v>
      </c>
      <c>
        <v>70238</v>
      </c>
      <c s="2">
        <v>44330.64986407767</v>
      </c>
      <c>
        <v>245484</v>
      </c>
      <c s="71">
        <v>6</v>
      </c>
      <c>
        <v>15</v>
      </c>
      <c s="71" t="str">
        <f t="shared" si="2526"/>
        <v>пятница</v>
      </c>
      <c s="71" t="str">
        <f>VLOOKUP(A80885,Подписчики!A:C,2,0)</f>
        <v>UTC+2</v>
      </c>
      <c s="71" t="str">
        <f t="shared" si="2527"/>
        <v>Калиниградское время</v>
      </c>
      <c s="71"/>
    </row>
    <row r="80886" spans="1:10" ht="15">
      <c r="A80886">
        <v>200738</v>
      </c>
      <c>
        <v>74333</v>
      </c>
      <c s="2">
        <v>44331.678990291257</v>
      </c>
      <c>
        <v>60239</v>
      </c>
      <c s="71">
        <v>7</v>
      </c>
      <c>
        <v>16</v>
      </c>
      <c s="71" t="str">
        <f t="shared" si="2526"/>
        <v>суббота</v>
      </c>
      <c s="71" t="str">
        <f>VLOOKUP(A80886,Подписчики!A:C,2,0)</f>
        <v>UTC+2</v>
      </c>
      <c s="71" t="str">
        <f t="shared" si="2527"/>
        <v>Калиниградское время</v>
      </c>
      <c s="71"/>
    </row>
    <row r="80887" spans="1:10" ht="15">
      <c r="A80887">
        <v>200738</v>
      </c>
      <c>
        <v>82887</v>
      </c>
      <c s="2">
        <v>44334.724297734625</v>
      </c>
      <c>
        <v>351192</v>
      </c>
      <c s="71">
        <v>3</v>
      </c>
      <c>
        <v>17</v>
      </c>
      <c s="71" t="str">
        <f t="shared" si="2526"/>
        <v>вторник</v>
      </c>
      <c s="71" t="str">
        <f>VLOOKUP(A80887,Подписчики!A:C,2,0)</f>
        <v>UTC+2</v>
      </c>
      <c s="71" t="str">
        <f t="shared" si="2527"/>
        <v>Калиниградское время</v>
      </c>
      <c s="71"/>
    </row>
    <row r="80888" spans="1:10" ht="15">
      <c r="A80888">
        <v>200738</v>
      </c>
      <c>
        <v>85850</v>
      </c>
      <c s="2">
        <v>44335.918472491911</v>
      </c>
      <c>
        <v>320940</v>
      </c>
      <c s="71">
        <v>4</v>
      </c>
      <c>
        <v>22</v>
      </c>
      <c s="71" t="str">
        <f t="shared" si="2526"/>
        <v>среда</v>
      </c>
      <c s="71" t="str">
        <f>VLOOKUP(A80888,Подписчики!A:C,2,0)</f>
        <v>UTC+2</v>
      </c>
      <c s="71" t="str">
        <f t="shared" si="2527"/>
        <v>Калиниградское время</v>
      </c>
      <c s="71"/>
    </row>
    <row r="80889" spans="1:10" ht="15">
      <c r="A80889">
        <v>200738</v>
      </c>
      <c>
        <v>87466</v>
      </c>
      <c s="2">
        <v>44336.77769579288</v>
      </c>
      <c>
        <v>381434</v>
      </c>
      <c s="71">
        <v>5</v>
      </c>
      <c>
        <v>18</v>
      </c>
      <c s="71" t="str">
        <f t="shared" si="2526"/>
        <v>четверг</v>
      </c>
      <c s="71" t="str">
        <f>VLOOKUP(A80889,Подписчики!A:C,2,0)</f>
        <v>UTC+2</v>
      </c>
      <c s="71" t="str">
        <f t="shared" si="2527"/>
        <v>Калиниградское время</v>
      </c>
      <c s="71"/>
    </row>
    <row r="80890" spans="1:10" ht="15">
      <c r="A80890">
        <v>200738</v>
      </c>
      <c>
        <v>101018</v>
      </c>
      <c s="2">
        <v>44340.512323624593</v>
      </c>
      <c>
        <v>235960</v>
      </c>
      <c s="71">
        <v>2</v>
      </c>
      <c>
        <v>12</v>
      </c>
      <c s="71" t="str">
        <f t="shared" si="2526"/>
        <v>понедельник</v>
      </c>
      <c s="71" t="str">
        <f>VLOOKUP(A80890,Подписчики!A:C,2,0)</f>
        <v>UTC+2</v>
      </c>
      <c s="71" t="str">
        <f t="shared" si="2527"/>
        <v>Калиниградское время</v>
      </c>
      <c s="71"/>
    </row>
    <row r="80891" spans="1:10" ht="15">
      <c r="A80891">
        <v>200738</v>
      </c>
      <c>
        <v>123647</v>
      </c>
      <c s="2">
        <v>44346.735624595465</v>
      </c>
      <c>
        <v>250679</v>
      </c>
      <c s="71">
        <v>1</v>
      </c>
      <c>
        <v>17</v>
      </c>
      <c s="71" t="str">
        <f t="shared" si="2526"/>
        <v>воскресенье</v>
      </c>
      <c s="71" t="str">
        <f>VLOOKUP(A80891,Подписчики!A:C,2,0)</f>
        <v>UTC+2</v>
      </c>
      <c s="71" t="str">
        <f t="shared" si="2527"/>
        <v>Калиниградское время</v>
      </c>
      <c s="71"/>
    </row>
    <row r="80892" spans="1:10" ht="15">
      <c r="A80892">
        <v>200738</v>
      </c>
      <c>
        <v>125985</v>
      </c>
      <c s="2">
        <v>44347.515666666666</v>
      </c>
      <c>
        <v>21760</v>
      </c>
      <c s="71">
        <v>2</v>
      </c>
      <c>
        <v>12</v>
      </c>
      <c s="71" t="str">
        <f t="shared" si="2526"/>
        <v>понедельник</v>
      </c>
      <c s="71" t="str">
        <f>VLOOKUP(A80892,Подписчики!A:C,2,0)</f>
        <v>UTC+2</v>
      </c>
      <c s="71" t="str">
        <f t="shared" si="2527"/>
        <v>Калиниградское время</v>
      </c>
      <c s="71"/>
    </row>
    <row r="80893" spans="1:10" ht="15">
      <c r="A80893">
        <v>200738</v>
      </c>
      <c>
        <v>132310</v>
      </c>
      <c s="2">
        <v>44349.814912621354</v>
      </c>
      <c>
        <v>411922</v>
      </c>
      <c s="71">
        <v>4</v>
      </c>
      <c>
        <v>19</v>
      </c>
      <c s="71" t="str">
        <f t="shared" si="2526"/>
        <v>среда</v>
      </c>
      <c s="71" t="str">
        <f>VLOOKUP(A80893,Подписчики!A:C,2,0)</f>
        <v>UTC+2</v>
      </c>
      <c s="71" t="str">
        <f t="shared" si="2527"/>
        <v>Калиниградское время</v>
      </c>
      <c s="71"/>
    </row>
    <row r="80894" spans="1:10" ht="15">
      <c r="A80894">
        <v>200738</v>
      </c>
      <c>
        <v>146362</v>
      </c>
      <c s="2">
        <v>44353.727533980578</v>
      </c>
      <c>
        <v>394819</v>
      </c>
      <c s="71">
        <v>1</v>
      </c>
      <c>
        <v>17</v>
      </c>
      <c s="71" t="str">
        <f t="shared" si="2526"/>
        <v>воскресенье</v>
      </c>
      <c s="71" t="str">
        <f>VLOOKUP(A80894,Подписчики!A:C,2,0)</f>
        <v>UTC+2</v>
      </c>
      <c s="71" t="str">
        <f t="shared" si="2527"/>
        <v>Калиниградское время</v>
      </c>
      <c s="71"/>
    </row>
    <row r="80895" spans="1:10" ht="15">
      <c r="A80895">
        <v>200738</v>
      </c>
      <c>
        <v>149088</v>
      </c>
      <c s="2">
        <v>44354.714588996758</v>
      </c>
      <c>
        <v>373732</v>
      </c>
      <c s="71">
        <v>2</v>
      </c>
      <c>
        <v>17</v>
      </c>
      <c s="71" t="str">
        <f t="shared" si="2526"/>
        <v>понедельник</v>
      </c>
      <c s="71" t="str">
        <f>VLOOKUP(A80895,Подписчики!A:C,2,0)</f>
        <v>UTC+2</v>
      </c>
      <c s="71" t="str">
        <f t="shared" si="2527"/>
        <v>Калиниградское время</v>
      </c>
      <c s="71"/>
    </row>
    <row r="80896" spans="1:10" ht="15">
      <c r="A80896">
        <v>200738</v>
      </c>
      <c>
        <v>162215</v>
      </c>
      <c s="2">
        <v>44358.829475728155</v>
      </c>
      <c>
        <v>470762</v>
      </c>
      <c s="71">
        <v>6</v>
      </c>
      <c>
        <v>19</v>
      </c>
      <c s="71" t="str">
        <f t="shared" si="2526"/>
        <v>пятница</v>
      </c>
      <c s="71" t="str">
        <f>VLOOKUP(A80896,Подписчики!A:C,2,0)</f>
        <v>UTC+2</v>
      </c>
      <c s="71" t="str">
        <f t="shared" si="2527"/>
        <v>Калиниградское время</v>
      </c>
      <c s="71"/>
    </row>
    <row r="80897" spans="1:10" ht="15">
      <c r="A80897">
        <v>200738</v>
      </c>
      <c>
        <v>183303</v>
      </c>
      <c s="2">
        <v>44364.913618122977</v>
      </c>
      <c>
        <v>258219</v>
      </c>
      <c s="71">
        <v>5</v>
      </c>
      <c>
        <v>21</v>
      </c>
      <c s="71" t="str">
        <f t="shared" si="2526"/>
        <v>четверг</v>
      </c>
      <c s="71" t="str">
        <f>VLOOKUP(A80897,Подписчики!A:C,2,0)</f>
        <v>UTC+2</v>
      </c>
      <c s="71" t="str">
        <f t="shared" si="2527"/>
        <v>Калиниградское время</v>
      </c>
      <c s="71"/>
    </row>
    <row r="80898" spans="1:10" ht="15">
      <c r="A80898">
        <v>200738</v>
      </c>
      <c>
        <v>188072</v>
      </c>
      <c s="2">
        <v>44365.971666666665</v>
      </c>
      <c>
        <v>223300</v>
      </c>
      <c s="71">
        <v>6</v>
      </c>
      <c>
        <v>23</v>
      </c>
      <c s="71" t="str">
        <f t="shared" si="2526"/>
        <v>пятница</v>
      </c>
      <c s="71" t="str">
        <f>VLOOKUP(A80898,Подписчики!A:C,2,0)</f>
        <v>UTC+2</v>
      </c>
      <c s="71" t="str">
        <f t="shared" si="2527"/>
        <v>Калиниградское время</v>
      </c>
      <c s="71"/>
    </row>
    <row r="80899" spans="1:10" ht="15">
      <c r="A80899">
        <v>200738</v>
      </c>
      <c>
        <v>257826</v>
      </c>
      <c s="2">
        <v>44386.576666666668</v>
      </c>
      <c>
        <v>113028</v>
      </c>
      <c s="71">
        <v>6</v>
      </c>
      <c>
        <v>13</v>
      </c>
      <c s="71" t="str">
        <f t="shared" si="2528" ref="G80899:G80962">TEXT(C80899,"дддд")</f>
        <v>пятница</v>
      </c>
      <c s="71" t="str">
        <f>VLOOKUP(A80899,Подписчики!A:C,2,0)</f>
        <v>UTC+2</v>
      </c>
      <c s="71" t="str">
        <f t="shared" si="2529" ref="I80899:I80962">IF(H80899="UTC+1","Центральноевропейское время",IF(H80899="UTC+2","Калиниградское время",IF(H80899="UTC+3","Московское время",IF(H80899="UTC+4","Самарское время",IF(H80899="UTC+5","Екатеринбургское время",IF(H80899="UTC+6","Омское время",IF(H80899="UTC+7","Красноярское время",IF(H80899="UTC+8","Иркутское время",IF(H80899="UTC+9","Якутское время",IF(H80899="UTC+10","Владивостокское время",IF(H80899="UTC+11","Магаданское время",IF(H80899="UTC+12","Камчатское время",IF(H80899="UTC+0","Запределами России",IF(H80899="UTC-1","Запределами России",IF(H80899="UTC-2","Запределами России",IF(H80899="UTC-3","Запределами России",IF(H80899="UTC-4","Запределами России",IF(H80899="UTC-5","Запределами России",IF(H80899="UTC-6","Запределами России",IF(H80899="UTC-7","Запределами России",IF(H80899="UTC-8","Запределами России",IF(H80899="UTC-9","Запределами России",0))))))))))))))))))))))</f>
        <v>Калиниградское время</v>
      </c>
      <c s="71"/>
    </row>
    <row r="80900" spans="1:10" ht="15">
      <c r="A80900">
        <v>200738</v>
      </c>
      <c>
        <v>276252</v>
      </c>
      <c s="2">
        <v>44391.494524271839</v>
      </c>
      <c>
        <v>347008</v>
      </c>
      <c s="71">
        <v>4</v>
      </c>
      <c>
        <v>11</v>
      </c>
      <c s="71" t="str">
        <f t="shared" si="2528"/>
        <v>среда</v>
      </c>
      <c s="71" t="str">
        <f>VLOOKUP(A80900,Подписчики!A:C,2,0)</f>
        <v>UTC+2</v>
      </c>
      <c s="71" t="str">
        <f t="shared" si="2529"/>
        <v>Калиниградское время</v>
      </c>
      <c s="71"/>
    </row>
    <row r="80901" spans="1:10" ht="15">
      <c r="A80901">
        <v>200738</v>
      </c>
      <c>
        <v>347080</v>
      </c>
      <c s="2">
        <v>44411.7760776699</v>
      </c>
      <c>
        <v>209551</v>
      </c>
      <c s="71">
        <v>3</v>
      </c>
      <c>
        <v>18</v>
      </c>
      <c s="71" t="str">
        <f t="shared" si="2528"/>
        <v>вторник</v>
      </c>
      <c s="71" t="str">
        <f>VLOOKUP(A80901,Подписчики!A:C,2,0)</f>
        <v>UTC+2</v>
      </c>
      <c s="71" t="str">
        <f t="shared" si="2529"/>
        <v>Калиниградское время</v>
      </c>
      <c s="71"/>
    </row>
    <row r="80902" spans="1:10" ht="15">
      <c r="A80902">
        <v>200738</v>
      </c>
      <c>
        <v>362994</v>
      </c>
      <c s="2">
        <v>44416.197607348855</v>
      </c>
      <c>
        <v>396575</v>
      </c>
      <c s="71">
        <v>1</v>
      </c>
      <c>
        <v>4</v>
      </c>
      <c s="71" t="str">
        <f t="shared" si="2528"/>
        <v>воскресенье</v>
      </c>
      <c s="71" t="str">
        <f>VLOOKUP(A80902,Подписчики!A:C,2,0)</f>
        <v>UTC+2</v>
      </c>
      <c s="71" t="str">
        <f t="shared" si="2529"/>
        <v>Калиниградское время</v>
      </c>
      <c s="71"/>
    </row>
    <row r="80903" spans="1:10" ht="15">
      <c r="A80903">
        <v>200780</v>
      </c>
      <c>
        <v>6020</v>
      </c>
      <c s="2">
        <v>44295.565333333339</v>
      </c>
      <c>
        <v>420674</v>
      </c>
      <c s="71">
        <v>6</v>
      </c>
      <c>
        <v>13</v>
      </c>
      <c s="71" t="str">
        <f t="shared" si="2528"/>
        <v>пятница</v>
      </c>
      <c s="71" t="str">
        <f>VLOOKUP(A80903,Подписчики!A:C,2,0)</f>
        <v>UTC+1</v>
      </c>
      <c s="71" t="str">
        <f t="shared" si="2529"/>
        <v>Центральноевропейское время</v>
      </c>
      <c s="71"/>
    </row>
    <row r="80904" spans="1:10" ht="15">
      <c r="A80904">
        <v>200780</v>
      </c>
      <c>
        <v>6349</v>
      </c>
      <c s="2">
        <v>44295.963375404535</v>
      </c>
      <c>
        <v>68991</v>
      </c>
      <c s="71">
        <v>6</v>
      </c>
      <c>
        <v>23</v>
      </c>
      <c s="71" t="str">
        <f t="shared" si="2528"/>
        <v>пятница</v>
      </c>
      <c s="71" t="str">
        <f>VLOOKUP(A80904,Подписчики!A:C,2,0)</f>
        <v>UTC+1</v>
      </c>
      <c s="71" t="str">
        <f t="shared" si="2529"/>
        <v>Центральноевропейское время</v>
      </c>
      <c s="71"/>
    </row>
    <row r="80905" spans="1:10" ht="15">
      <c r="A80905">
        <v>200780</v>
      </c>
      <c>
        <v>8458</v>
      </c>
      <c s="2">
        <v>44298.809653721684</v>
      </c>
      <c>
        <v>118549</v>
      </c>
      <c s="71">
        <v>2</v>
      </c>
      <c>
        <v>19</v>
      </c>
      <c s="71" t="str">
        <f t="shared" si="2528"/>
        <v>понедельник</v>
      </c>
      <c s="71" t="str">
        <f>VLOOKUP(A80905,Подписчики!A:C,2,0)</f>
        <v>UTC+1</v>
      </c>
      <c s="71" t="str">
        <f t="shared" si="2529"/>
        <v>Центральноевропейское время</v>
      </c>
      <c s="71"/>
    </row>
    <row r="80906" spans="1:10" ht="15">
      <c r="A80906">
        <v>200780</v>
      </c>
      <c>
        <v>24951</v>
      </c>
      <c s="2">
        <v>44310.827453074438</v>
      </c>
      <c>
        <v>281994</v>
      </c>
      <c s="71">
        <v>7</v>
      </c>
      <c>
        <v>19</v>
      </c>
      <c s="71" t="str">
        <f t="shared" si="2528"/>
        <v>суббота</v>
      </c>
      <c s="71" t="str">
        <f>VLOOKUP(A80906,Подписчики!A:C,2,0)</f>
        <v>UTC+1</v>
      </c>
      <c s="71" t="str">
        <f t="shared" si="2529"/>
        <v>Центральноевропейское время</v>
      </c>
      <c s="71"/>
    </row>
    <row r="80907" spans="1:10" ht="15">
      <c r="A80907">
        <v>200780</v>
      </c>
      <c>
        <v>32823</v>
      </c>
      <c s="2">
        <v>44315.071789644018</v>
      </c>
      <c>
        <v>31837</v>
      </c>
      <c s="71">
        <v>5</v>
      </c>
      <c>
        <v>1</v>
      </c>
      <c s="71" t="str">
        <f t="shared" si="2528"/>
        <v>четверг</v>
      </c>
      <c s="71" t="str">
        <f>VLOOKUP(A80907,Подписчики!A:C,2,0)</f>
        <v>UTC+1</v>
      </c>
      <c s="71" t="str">
        <f t="shared" si="2529"/>
        <v>Центральноевропейское время</v>
      </c>
      <c s="71"/>
    </row>
    <row r="80908" spans="1:10" ht="15">
      <c r="A80908">
        <v>200780</v>
      </c>
      <c>
        <v>49073</v>
      </c>
      <c s="2">
        <v>44321.804799352751</v>
      </c>
      <c>
        <v>111368</v>
      </c>
      <c s="71">
        <v>4</v>
      </c>
      <c>
        <v>19</v>
      </c>
      <c s="71" t="str">
        <f t="shared" si="2528"/>
        <v>среда</v>
      </c>
      <c s="71" t="str">
        <f>VLOOKUP(A80908,Подписчики!A:C,2,0)</f>
        <v>UTC+1</v>
      </c>
      <c s="71" t="str">
        <f t="shared" si="2529"/>
        <v>Центральноевропейское время</v>
      </c>
      <c s="71"/>
    </row>
    <row r="80909" spans="1:10" ht="15">
      <c r="A80909">
        <v>200780</v>
      </c>
      <c>
        <v>67829</v>
      </c>
      <c s="2">
        <v>44329.694766990295</v>
      </c>
      <c>
        <v>181651</v>
      </c>
      <c s="71">
        <v>5</v>
      </c>
      <c>
        <v>16</v>
      </c>
      <c s="71" t="str">
        <f t="shared" si="2528"/>
        <v>четверг</v>
      </c>
      <c s="71" t="str">
        <f>VLOOKUP(A80909,Подписчики!A:C,2,0)</f>
        <v>UTC+1</v>
      </c>
      <c s="71" t="str">
        <f t="shared" si="2529"/>
        <v>Центральноевропейское время</v>
      </c>
      <c s="71"/>
    </row>
    <row r="80910" spans="1:10" ht="15">
      <c r="A80910">
        <v>200780</v>
      </c>
      <c>
        <v>77293</v>
      </c>
      <c s="2">
        <v>44332.586962492751</v>
      </c>
      <c>
        <v>330333</v>
      </c>
      <c s="71">
        <v>1</v>
      </c>
      <c>
        <v>14</v>
      </c>
      <c s="71" t="str">
        <f t="shared" si="2528"/>
        <v>воскресенье</v>
      </c>
      <c s="71" t="str">
        <f>VLOOKUP(A80910,Подписчики!A:C,2,0)</f>
        <v>UTC+1</v>
      </c>
      <c s="71" t="str">
        <f t="shared" si="2529"/>
        <v>Центральноевропейское время</v>
      </c>
      <c s="71"/>
    </row>
    <row r="80911" spans="1:10" ht="15">
      <c r="A80911">
        <v>200780</v>
      </c>
      <c>
        <v>90374</v>
      </c>
      <c s="2">
        <v>44337.783763754051</v>
      </c>
      <c>
        <v>250679</v>
      </c>
      <c s="71">
        <v>6</v>
      </c>
      <c>
        <v>18</v>
      </c>
      <c s="71" t="str">
        <f t="shared" si="2528"/>
        <v>пятница</v>
      </c>
      <c s="71" t="str">
        <f>VLOOKUP(A80911,Подписчики!A:C,2,0)</f>
        <v>UTC+1</v>
      </c>
      <c s="71" t="str">
        <f t="shared" si="2529"/>
        <v>Центральноевропейское время</v>
      </c>
      <c s="71"/>
    </row>
    <row r="80912" spans="1:10" ht="15">
      <c r="A80912">
        <v>200780</v>
      </c>
      <c>
        <v>104345</v>
      </c>
      <c s="2">
        <v>44341.754637540456</v>
      </c>
      <c>
        <v>411922</v>
      </c>
      <c s="71">
        <v>3</v>
      </c>
      <c>
        <v>18</v>
      </c>
      <c s="71" t="str">
        <f t="shared" si="2528"/>
        <v>вторник</v>
      </c>
      <c s="71" t="str">
        <f>VLOOKUP(A80912,Подписчики!A:C,2,0)</f>
        <v>UTC+1</v>
      </c>
      <c s="71" t="str">
        <f t="shared" si="2529"/>
        <v>Центральноевропейское время</v>
      </c>
      <c s="71"/>
    </row>
    <row r="80913" spans="1:10" ht="15">
      <c r="A80913">
        <v>200780</v>
      </c>
      <c>
        <v>133852</v>
      </c>
      <c s="2">
        <v>44350.604152103566</v>
      </c>
      <c>
        <v>70379</v>
      </c>
      <c s="71">
        <v>5</v>
      </c>
      <c>
        <v>14</v>
      </c>
      <c s="71" t="str">
        <f t="shared" si="2528"/>
        <v>четверг</v>
      </c>
      <c s="71" t="str">
        <f>VLOOKUP(A80913,Подписчики!A:C,2,0)</f>
        <v>UTC+1</v>
      </c>
      <c s="71" t="str">
        <f t="shared" si="2529"/>
        <v>Центральноевропейское время</v>
      </c>
      <c s="71"/>
    </row>
    <row r="80914" spans="1:10" ht="15">
      <c r="A80914">
        <v>200780</v>
      </c>
      <c>
        <v>169358</v>
      </c>
      <c s="2">
        <v>44360.393796116507</v>
      </c>
      <c>
        <v>37644</v>
      </c>
      <c s="71">
        <v>1</v>
      </c>
      <c>
        <v>9</v>
      </c>
      <c s="71" t="str">
        <f t="shared" si="2528"/>
        <v>воскресенье</v>
      </c>
      <c s="71" t="str">
        <f>VLOOKUP(A80914,Подписчики!A:C,2,0)</f>
        <v>UTC+1</v>
      </c>
      <c s="71" t="str">
        <f t="shared" si="2529"/>
        <v>Центральноевропейское время</v>
      </c>
      <c s="71"/>
    </row>
    <row r="80915" spans="1:10" ht="15">
      <c r="A80915">
        <v>200780</v>
      </c>
      <c>
        <v>179950</v>
      </c>
      <c s="2">
        <v>44363.819362459551</v>
      </c>
      <c>
        <v>51162</v>
      </c>
      <c s="71">
        <v>4</v>
      </c>
      <c>
        <v>19</v>
      </c>
      <c s="71" t="str">
        <f t="shared" si="2528"/>
        <v>среда</v>
      </c>
      <c s="71" t="str">
        <f>VLOOKUP(A80915,Подписчики!A:C,2,0)</f>
        <v>UTC+1</v>
      </c>
      <c s="71" t="str">
        <f t="shared" si="2529"/>
        <v>Центральноевропейское время</v>
      </c>
      <c s="71"/>
    </row>
    <row r="80916" spans="1:10" ht="15">
      <c r="A80916">
        <v>200780</v>
      </c>
      <c>
        <v>182274</v>
      </c>
      <c s="2">
        <v>44364.740074433663</v>
      </c>
      <c>
        <v>230507</v>
      </c>
      <c s="71">
        <v>5</v>
      </c>
      <c>
        <v>17</v>
      </c>
      <c s="71" t="str">
        <f t="shared" si="2528"/>
        <v>четверг</v>
      </c>
      <c s="71" t="str">
        <f>VLOOKUP(A80916,Подписчики!A:C,2,0)</f>
        <v>UTC+1</v>
      </c>
      <c s="71" t="str">
        <f t="shared" si="2529"/>
        <v>Центральноевропейское время</v>
      </c>
      <c s="71"/>
    </row>
    <row r="80917" spans="1:10" ht="15">
      <c r="A80917">
        <v>200780</v>
      </c>
      <c>
        <v>188631</v>
      </c>
      <c s="2">
        <v>44366.168065431688</v>
      </c>
      <c>
        <v>122982</v>
      </c>
      <c s="71">
        <v>7</v>
      </c>
      <c>
        <v>4</v>
      </c>
      <c s="71" t="str">
        <f t="shared" si="2528"/>
        <v>суббота</v>
      </c>
      <c s="71" t="str">
        <f>VLOOKUP(A80917,Подписчики!A:C,2,0)</f>
        <v>UTC+1</v>
      </c>
      <c s="71" t="str">
        <f t="shared" si="2529"/>
        <v>Центральноевропейское время</v>
      </c>
      <c s="71"/>
    </row>
    <row r="80918" spans="1:10" ht="15">
      <c r="A80918">
        <v>200780</v>
      </c>
      <c>
        <v>190026</v>
      </c>
      <c s="2">
        <v>44366.594443365699</v>
      </c>
      <c>
        <v>357547</v>
      </c>
      <c s="71">
        <v>7</v>
      </c>
      <c>
        <v>14</v>
      </c>
      <c s="71" t="str">
        <f t="shared" si="2528"/>
        <v>суббота</v>
      </c>
      <c s="71" t="str">
        <f>VLOOKUP(A80918,Подписчики!A:C,2,0)</f>
        <v>UTC+1</v>
      </c>
      <c s="71" t="str">
        <f t="shared" si="2529"/>
        <v>Центральноевропейское время</v>
      </c>
      <c s="71"/>
    </row>
    <row r="80919" spans="1:10" ht="15">
      <c r="A80919">
        <v>200780</v>
      </c>
      <c>
        <v>217045</v>
      </c>
      <c s="2">
        <v>44373.790236245957</v>
      </c>
      <c>
        <v>149755</v>
      </c>
      <c s="71">
        <v>7</v>
      </c>
      <c>
        <v>18</v>
      </c>
      <c s="71" t="str">
        <f t="shared" si="2528"/>
        <v>суббота</v>
      </c>
      <c s="71" t="str">
        <f>VLOOKUP(A80919,Подписчики!A:C,2,0)</f>
        <v>UTC+1</v>
      </c>
      <c s="71" t="str">
        <f t="shared" si="2529"/>
        <v>Центральноевропейское время</v>
      </c>
      <c s="71"/>
    </row>
    <row r="80920" spans="1:10" ht="15">
      <c r="A80920">
        <v>200780</v>
      </c>
      <c>
        <v>291517</v>
      </c>
      <c s="2">
        <v>44395.694766990295</v>
      </c>
      <c>
        <v>242428</v>
      </c>
      <c s="71">
        <v>1</v>
      </c>
      <c>
        <v>16</v>
      </c>
      <c s="71" t="str">
        <f t="shared" si="2528"/>
        <v>воскресенье</v>
      </c>
      <c s="71" t="str">
        <f>VLOOKUP(A80920,Подписчики!A:C,2,0)</f>
        <v>UTC+1</v>
      </c>
      <c s="71" t="str">
        <f t="shared" si="2529"/>
        <v>Центральноевропейское время</v>
      </c>
      <c s="71"/>
    </row>
    <row r="80921" spans="1:10" ht="15">
      <c r="A80921">
        <v>200780</v>
      </c>
      <c>
        <v>303950</v>
      </c>
      <c s="2">
        <v>44399.830689320392</v>
      </c>
      <c>
        <v>351192</v>
      </c>
      <c s="71">
        <v>5</v>
      </c>
      <c>
        <v>19</v>
      </c>
      <c s="71" t="str">
        <f t="shared" si="2528"/>
        <v>четверг</v>
      </c>
      <c s="71" t="str">
        <f>VLOOKUP(A80921,Подписчики!A:C,2,0)</f>
        <v>UTC+1</v>
      </c>
      <c s="71" t="str">
        <f t="shared" si="2529"/>
        <v>Центральноевропейское время</v>
      </c>
      <c s="71"/>
    </row>
    <row r="80922" spans="1:10" ht="15">
      <c r="A80922">
        <v>200780</v>
      </c>
      <c>
        <v>365696</v>
      </c>
      <c s="2">
        <v>44416.818811609242</v>
      </c>
      <c>
        <v>375654</v>
      </c>
      <c s="71">
        <v>1</v>
      </c>
      <c>
        <v>19</v>
      </c>
      <c s="71" t="str">
        <f t="shared" si="2528"/>
        <v>воскресенье</v>
      </c>
      <c s="71" t="str">
        <f>VLOOKUP(A80922,Подписчики!A:C,2,0)</f>
        <v>UTC+1</v>
      </c>
      <c s="71" t="str">
        <f t="shared" si="2529"/>
        <v>Центральноевропейское время</v>
      </c>
      <c s="71"/>
    </row>
    <row r="80923" spans="1:10" ht="15">
      <c r="A80923">
        <v>200780</v>
      </c>
      <c>
        <v>371810</v>
      </c>
      <c s="2">
        <v>44418.955284789648</v>
      </c>
      <c>
        <v>104958</v>
      </c>
      <c s="71">
        <v>3</v>
      </c>
      <c>
        <v>22</v>
      </c>
      <c s="71" t="str">
        <f t="shared" si="2528"/>
        <v>вторник</v>
      </c>
      <c s="71" t="str">
        <f>VLOOKUP(A80923,Подписчики!A:C,2,0)</f>
        <v>UTC+1</v>
      </c>
      <c s="71" t="str">
        <f t="shared" si="2529"/>
        <v>Центральноевропейское время</v>
      </c>
      <c s="71"/>
    </row>
    <row r="80924" spans="1:10" ht="15">
      <c r="A80924">
        <v>200780</v>
      </c>
      <c>
        <v>417888</v>
      </c>
      <c s="2">
        <v>44433.814508090618</v>
      </c>
      <c>
        <v>411922</v>
      </c>
      <c s="71">
        <v>4</v>
      </c>
      <c>
        <v>19</v>
      </c>
      <c s="71" t="str">
        <f t="shared" si="2528"/>
        <v>среда</v>
      </c>
      <c s="71" t="str">
        <f>VLOOKUP(A80924,Подписчики!A:C,2,0)</f>
        <v>UTC+1</v>
      </c>
      <c s="71" t="str">
        <f t="shared" si="2529"/>
        <v>Центральноевропейское время</v>
      </c>
      <c s="71"/>
    </row>
    <row r="80925" spans="1:10" ht="15">
      <c r="A80925">
        <v>200826</v>
      </c>
      <c>
        <v>74429</v>
      </c>
      <c s="2">
        <v>44331.695171521031</v>
      </c>
      <c>
        <v>73471</v>
      </c>
      <c s="71">
        <v>7</v>
      </c>
      <c>
        <v>16</v>
      </c>
      <c s="71" t="str">
        <f t="shared" si="2528"/>
        <v>суббота</v>
      </c>
      <c s="71" t="str">
        <f>VLOOKUP(A80925,Подписчики!A:C,2,0)</f>
        <v>UTC+2</v>
      </c>
      <c s="71" t="str">
        <f t="shared" si="2529"/>
        <v>Калиниградское время</v>
      </c>
      <c s="71"/>
    </row>
    <row r="80926" spans="1:10" ht="15">
      <c r="A80926">
        <v>200826</v>
      </c>
      <c>
        <v>75515</v>
      </c>
      <c s="2">
        <v>44331.871546925562</v>
      </c>
      <c>
        <v>248817</v>
      </c>
      <c s="71">
        <v>7</v>
      </c>
      <c>
        <v>20</v>
      </c>
      <c s="71" t="str">
        <f t="shared" si="2528"/>
        <v>суббота</v>
      </c>
      <c s="71" t="str">
        <f>VLOOKUP(A80926,Подписчики!A:C,2,0)</f>
        <v>UTC+2</v>
      </c>
      <c s="71" t="str">
        <f t="shared" si="2529"/>
        <v>Калиниградское время</v>
      </c>
      <c s="71"/>
    </row>
    <row r="80927" spans="1:10" ht="15">
      <c r="A80927">
        <v>200876</v>
      </c>
      <c>
        <v>30724</v>
      </c>
      <c s="2">
        <v>44313.867906148873</v>
      </c>
      <c>
        <v>242428</v>
      </c>
      <c s="71">
        <v>3</v>
      </c>
      <c>
        <v>20</v>
      </c>
      <c s="71" t="str">
        <f t="shared" si="2528"/>
        <v>вторник</v>
      </c>
      <c s="71" t="str">
        <f>VLOOKUP(A80927,Подписчики!A:C,2,0)</f>
        <v>UTC+1</v>
      </c>
      <c s="71" t="str">
        <f t="shared" si="2529"/>
        <v>Центральноевропейское время</v>
      </c>
      <c s="71"/>
    </row>
    <row r="80928" spans="1:10" ht="15">
      <c r="A80928">
        <v>200876</v>
      </c>
      <c>
        <v>37366</v>
      </c>
      <c s="2">
        <v>44316.812889967638</v>
      </c>
      <c>
        <v>182191</v>
      </c>
      <c s="71">
        <v>6</v>
      </c>
      <c>
        <v>19</v>
      </c>
      <c s="71" t="str">
        <f t="shared" si="2528"/>
        <v>пятница</v>
      </c>
      <c s="71" t="str">
        <f>VLOOKUP(A80928,Подписчики!A:C,2,0)</f>
        <v>UTC+1</v>
      </c>
      <c s="71" t="str">
        <f t="shared" si="2529"/>
        <v>Центральноевропейское время</v>
      </c>
      <c s="71"/>
    </row>
    <row r="80929" spans="1:10" ht="15">
      <c r="A80929">
        <v>200876</v>
      </c>
      <c>
        <v>69695</v>
      </c>
      <c s="2">
        <v>44330.563699029131</v>
      </c>
      <c>
        <v>250679</v>
      </c>
      <c s="71">
        <v>6</v>
      </c>
      <c>
        <v>13</v>
      </c>
      <c s="71" t="str">
        <f t="shared" si="2528"/>
        <v>пятница</v>
      </c>
      <c s="71" t="str">
        <f>VLOOKUP(A80929,Подписчики!A:C,2,0)</f>
        <v>UTC+1</v>
      </c>
      <c s="71" t="str">
        <f t="shared" si="2529"/>
        <v>Центральноевропейское время</v>
      </c>
      <c s="71"/>
    </row>
    <row r="80930" spans="1:10" ht="15">
      <c r="A80930">
        <v>200876</v>
      </c>
      <c>
        <v>71740</v>
      </c>
      <c s="2">
        <v>44330.872760517799</v>
      </c>
      <c>
        <v>5151</v>
      </c>
      <c s="71">
        <v>6</v>
      </c>
      <c>
        <v>20</v>
      </c>
      <c s="71" t="str">
        <f t="shared" si="2528"/>
        <v>пятница</v>
      </c>
      <c s="71" t="str">
        <f>VLOOKUP(A80930,Подписчики!A:C,2,0)</f>
        <v>UTC+1</v>
      </c>
      <c s="71" t="str">
        <f t="shared" si="2529"/>
        <v>Центральноевропейское время</v>
      </c>
      <c s="71"/>
    </row>
    <row r="80931" spans="1:10" ht="15">
      <c r="A80931">
        <v>200876</v>
      </c>
      <c>
        <v>97776</v>
      </c>
      <c s="2">
        <v>44339.541611987668</v>
      </c>
      <c>
        <v>158978</v>
      </c>
      <c s="71">
        <v>1</v>
      </c>
      <c>
        <v>12</v>
      </c>
      <c s="71" t="str">
        <f t="shared" si="2528"/>
        <v>воскресенье</v>
      </c>
      <c s="71" t="str">
        <f>VLOOKUP(A80931,Подписчики!A:C,2,0)</f>
        <v>UTC+1</v>
      </c>
      <c s="71" t="str">
        <f t="shared" si="2529"/>
        <v>Центральноевропейское время</v>
      </c>
      <c s="71"/>
    </row>
    <row r="80932" spans="1:10" ht="15">
      <c r="A80932">
        <v>200890</v>
      </c>
      <c>
        <v>330694</v>
      </c>
      <c s="2">
        <v>44407.728343042072</v>
      </c>
      <c>
        <v>347393</v>
      </c>
      <c s="71">
        <v>6</v>
      </c>
      <c>
        <v>17</v>
      </c>
      <c s="71" t="str">
        <f t="shared" si="2528"/>
        <v>пятница</v>
      </c>
      <c s="71" t="str">
        <f>VLOOKUP(A80932,Подписчики!A:C,2,0)</f>
        <v>UTC+0</v>
      </c>
      <c s="71" t="str">
        <f t="shared" si="2529"/>
        <v>Запределами России</v>
      </c>
      <c s="71"/>
    </row>
    <row r="80933" spans="1:10" ht="15">
      <c r="A80933">
        <v>200890</v>
      </c>
      <c>
        <v>352712</v>
      </c>
      <c s="2">
        <v>44413.828666666668</v>
      </c>
      <c>
        <v>206501</v>
      </c>
      <c s="71">
        <v>5</v>
      </c>
      <c>
        <v>19</v>
      </c>
      <c s="71" t="str">
        <f t="shared" si="2528"/>
        <v>четверг</v>
      </c>
      <c s="71" t="str">
        <f>VLOOKUP(A80933,Подписчики!A:C,2,0)</f>
        <v>UTC+0</v>
      </c>
      <c s="71" t="str">
        <f t="shared" si="2529"/>
        <v>Запределами России</v>
      </c>
      <c s="71"/>
    </row>
    <row r="80934" spans="1:10" ht="15">
      <c r="A80934">
        <v>200890</v>
      </c>
      <c>
        <v>386806</v>
      </c>
      <c s="2">
        <v>44423.571385113268</v>
      </c>
      <c>
        <v>4199</v>
      </c>
      <c s="71">
        <v>1</v>
      </c>
      <c>
        <v>13</v>
      </c>
      <c s="71" t="str">
        <f t="shared" si="2528"/>
        <v>воскресенье</v>
      </c>
      <c s="71" t="str">
        <f>VLOOKUP(A80934,Подписчики!A:C,2,0)</f>
        <v>UTC+0</v>
      </c>
      <c s="71" t="str">
        <f t="shared" si="2529"/>
        <v>Запределами России</v>
      </c>
      <c s="71"/>
    </row>
    <row r="80935" spans="1:10" ht="15">
      <c r="A80935">
        <v>200890</v>
      </c>
      <c>
        <v>387729</v>
      </c>
      <c s="2">
        <v>44423.726724919092</v>
      </c>
      <c>
        <v>182191</v>
      </c>
      <c s="71">
        <v>1</v>
      </c>
      <c>
        <v>17</v>
      </c>
      <c s="71" t="str">
        <f t="shared" si="2528"/>
        <v>воскресенье</v>
      </c>
      <c s="71" t="str">
        <f>VLOOKUP(A80935,Подписчики!A:C,2,0)</f>
        <v>UTC+0</v>
      </c>
      <c s="71" t="str">
        <f t="shared" si="2529"/>
        <v>Запределами России</v>
      </c>
      <c s="71"/>
    </row>
    <row r="80936" spans="1:10" ht="15">
      <c r="A80936">
        <v>200890</v>
      </c>
      <c>
        <v>388690</v>
      </c>
      <c s="2">
        <v>44423.872355987056</v>
      </c>
      <c>
        <v>230507</v>
      </c>
      <c s="71">
        <v>1</v>
      </c>
      <c>
        <v>20</v>
      </c>
      <c s="71" t="str">
        <f t="shared" si="2528"/>
        <v>воскресенье</v>
      </c>
      <c s="71" t="str">
        <f>VLOOKUP(A80936,Подписчики!A:C,2,0)</f>
        <v>UTC+0</v>
      </c>
      <c s="71" t="str">
        <f t="shared" si="2529"/>
        <v>Запределами России</v>
      </c>
      <c s="71"/>
    </row>
    <row r="80937" spans="1:10" ht="15">
      <c r="A80937">
        <v>200890</v>
      </c>
      <c>
        <v>416282</v>
      </c>
      <c s="2">
        <v>44433.534168284787</v>
      </c>
      <c>
        <v>52130</v>
      </c>
      <c s="71">
        <v>4</v>
      </c>
      <c>
        <v>12</v>
      </c>
      <c s="71" t="str">
        <f t="shared" si="2528"/>
        <v>среда</v>
      </c>
      <c s="71" t="str">
        <f>VLOOKUP(A80937,Подписчики!A:C,2,0)</f>
        <v>UTC+0</v>
      </c>
      <c s="71" t="str">
        <f t="shared" si="2529"/>
        <v>Запределами России</v>
      </c>
      <c s="71"/>
    </row>
    <row r="80938" spans="1:10" ht="15">
      <c r="A80938">
        <v>200912</v>
      </c>
      <c>
        <v>126192</v>
      </c>
      <c s="2">
        <v>44347.568553398058</v>
      </c>
      <c>
        <v>250679</v>
      </c>
      <c s="71">
        <v>2</v>
      </c>
      <c>
        <v>13</v>
      </c>
      <c s="71" t="str">
        <f t="shared" si="2528"/>
        <v>понедельник</v>
      </c>
      <c s="71" t="str">
        <f>VLOOKUP(A80938,Подписчики!A:C,2,0)</f>
        <v>UTC+1</v>
      </c>
      <c s="71" t="str">
        <f t="shared" si="2529"/>
        <v>Центральноевропейское время</v>
      </c>
      <c s="71"/>
    </row>
    <row r="80939" spans="1:10" ht="15">
      <c r="A80939">
        <v>200912</v>
      </c>
      <c>
        <v>167866</v>
      </c>
      <c s="2">
        <v>44359.943957928808</v>
      </c>
      <c>
        <v>461671</v>
      </c>
      <c s="71">
        <v>7</v>
      </c>
      <c>
        <v>22</v>
      </c>
      <c s="71" t="str">
        <f t="shared" si="2528"/>
        <v>суббота</v>
      </c>
      <c s="71" t="str">
        <f>VLOOKUP(A80939,Подписчики!A:C,2,0)</f>
        <v>UTC+1</v>
      </c>
      <c s="71" t="str">
        <f t="shared" si="2529"/>
        <v>Центральноевропейское время</v>
      </c>
      <c s="71"/>
    </row>
    <row r="80940" spans="1:10" ht="15">
      <c r="A80940">
        <v>200912</v>
      </c>
      <c>
        <v>176884</v>
      </c>
      <c s="2">
        <v>44362.720656957928</v>
      </c>
      <c>
        <v>158978</v>
      </c>
      <c s="71">
        <v>3</v>
      </c>
      <c>
        <v>17</v>
      </c>
      <c s="71" t="str">
        <f t="shared" si="2528"/>
        <v>вторник</v>
      </c>
      <c s="71" t="str">
        <f>VLOOKUP(A80940,Подписчики!A:C,2,0)</f>
        <v>UTC+1</v>
      </c>
      <c s="71" t="str">
        <f t="shared" si="2529"/>
        <v>Центральноевропейское время</v>
      </c>
      <c s="71"/>
    </row>
    <row r="80941" spans="1:10" ht="15">
      <c r="A80941">
        <v>200912</v>
      </c>
      <c>
        <v>188037</v>
      </c>
      <c s="2">
        <v>44365.960139158582</v>
      </c>
      <c>
        <v>179296</v>
      </c>
      <c s="71">
        <v>6</v>
      </c>
      <c>
        <v>23</v>
      </c>
      <c s="71" t="str">
        <f t="shared" si="2528"/>
        <v>пятница</v>
      </c>
      <c s="71" t="str">
        <f>VLOOKUP(A80941,Подписчики!A:C,2,0)</f>
        <v>UTC+1</v>
      </c>
      <c s="71" t="str">
        <f t="shared" si="2529"/>
        <v>Центральноевропейское время</v>
      </c>
      <c s="71"/>
    </row>
    <row r="80942" spans="1:10" ht="15">
      <c r="A80942">
        <v>200912</v>
      </c>
      <c>
        <v>190519</v>
      </c>
      <c s="2">
        <v>44366.657333333336</v>
      </c>
      <c>
        <v>88863</v>
      </c>
      <c s="71">
        <v>7</v>
      </c>
      <c>
        <v>15</v>
      </c>
      <c s="71" t="str">
        <f t="shared" si="2528"/>
        <v>суббота</v>
      </c>
      <c s="71" t="str">
        <f>VLOOKUP(A80942,Подписчики!A:C,2,0)</f>
        <v>UTC+1</v>
      </c>
      <c s="71" t="str">
        <f t="shared" si="2529"/>
        <v>Центральноевропейское время</v>
      </c>
      <c s="71"/>
    </row>
    <row r="80943" spans="1:10" ht="15">
      <c r="A80943">
        <v>200912</v>
      </c>
      <c>
        <v>208626</v>
      </c>
      <c s="2">
        <v>44371.817744336571</v>
      </c>
      <c>
        <v>149755</v>
      </c>
      <c s="71">
        <v>5</v>
      </c>
      <c>
        <v>19</v>
      </c>
      <c s="71" t="str">
        <f t="shared" si="2528"/>
        <v>четверг</v>
      </c>
      <c s="71" t="str">
        <f>VLOOKUP(A80943,Подписчики!A:C,2,0)</f>
        <v>UTC+1</v>
      </c>
      <c s="71" t="str">
        <f t="shared" si="2529"/>
        <v>Центральноевропейское время</v>
      </c>
      <c s="71"/>
    </row>
    <row r="80944" spans="1:10" ht="15">
      <c r="A80944">
        <v>200912</v>
      </c>
      <c>
        <v>211571</v>
      </c>
      <c s="2">
        <v>44372.689912621361</v>
      </c>
      <c>
        <v>154256</v>
      </c>
      <c s="71">
        <v>6</v>
      </c>
      <c>
        <v>16</v>
      </c>
      <c s="71" t="str">
        <f t="shared" si="2528"/>
        <v>пятница</v>
      </c>
      <c s="71" t="str">
        <f>VLOOKUP(A80944,Подписчики!A:C,2,0)</f>
        <v>UTC+1</v>
      </c>
      <c s="71" t="str">
        <f t="shared" si="2529"/>
        <v>Центральноевропейское время</v>
      </c>
      <c s="71"/>
    </row>
    <row r="80945" spans="1:10" ht="15">
      <c r="A80945">
        <v>200912</v>
      </c>
      <c>
        <v>306798</v>
      </c>
      <c s="2">
        <v>44400.701239482201</v>
      </c>
      <c>
        <v>258219</v>
      </c>
      <c s="71">
        <v>6</v>
      </c>
      <c>
        <v>16</v>
      </c>
      <c s="71" t="str">
        <f t="shared" si="2528"/>
        <v>пятница</v>
      </c>
      <c s="71" t="str">
        <f>VLOOKUP(A80945,Подписчики!A:C,2,0)</f>
        <v>UTC+1</v>
      </c>
      <c s="71" t="str">
        <f t="shared" si="2529"/>
        <v>Центральноевропейское время</v>
      </c>
      <c s="71"/>
    </row>
    <row r="80946" spans="1:10" ht="15">
      <c r="A80946">
        <v>200943</v>
      </c>
      <c>
        <v>215612</v>
      </c>
      <c s="2">
        <v>44373.626392406994</v>
      </c>
      <c>
        <v>118549</v>
      </c>
      <c s="71">
        <v>7</v>
      </c>
      <c>
        <v>15</v>
      </c>
      <c s="71" t="str">
        <f t="shared" si="2528"/>
        <v>суббота</v>
      </c>
      <c s="71" t="str">
        <f>VLOOKUP(A80946,Подписчики!A:C,2,0)</f>
        <v>UTC+1</v>
      </c>
      <c s="71" t="str">
        <f t="shared" si="2529"/>
        <v>Центральноевропейское время</v>
      </c>
      <c s="71"/>
    </row>
    <row r="80947" spans="1:10" ht="15">
      <c r="A80947">
        <v>200943</v>
      </c>
      <c>
        <v>218723</v>
      </c>
      <c s="2">
        <v>44374.138676107061</v>
      </c>
      <c>
        <v>276231</v>
      </c>
      <c s="71">
        <v>1</v>
      </c>
      <c>
        <v>3</v>
      </c>
      <c s="71" t="str">
        <f t="shared" si="2528"/>
        <v>воскресенье</v>
      </c>
      <c s="71" t="str">
        <f>VLOOKUP(A80947,Подписчики!A:C,2,0)</f>
        <v>UTC+1</v>
      </c>
      <c s="71" t="str">
        <f t="shared" si="2529"/>
        <v>Центральноевропейское время</v>
      </c>
      <c s="71"/>
    </row>
    <row r="80948" spans="1:10" ht="15">
      <c r="A80948">
        <v>200943</v>
      </c>
      <c>
        <v>285766</v>
      </c>
      <c s="2">
        <v>44394.168828394424</v>
      </c>
      <c>
        <v>250679</v>
      </c>
      <c s="71">
        <v>7</v>
      </c>
      <c>
        <v>4</v>
      </c>
      <c s="71" t="str">
        <f t="shared" si="2528"/>
        <v>суббота</v>
      </c>
      <c s="71" t="str">
        <f>VLOOKUP(A80948,Подписчики!A:C,2,0)</f>
        <v>UTC+1</v>
      </c>
      <c s="71" t="str">
        <f t="shared" si="2529"/>
        <v>Центральноевропейское время</v>
      </c>
      <c s="71"/>
    </row>
    <row r="80949" spans="1:10" ht="15">
      <c r="A80949">
        <v>200943</v>
      </c>
      <c>
        <v>289313</v>
      </c>
      <c s="2">
        <v>44394.926158576054</v>
      </c>
      <c>
        <v>411922</v>
      </c>
      <c s="71">
        <v>7</v>
      </c>
      <c>
        <v>22</v>
      </c>
      <c s="71" t="str">
        <f t="shared" si="2528"/>
        <v>суббота</v>
      </c>
      <c s="71" t="str">
        <f>VLOOKUP(A80949,Подписчики!A:C,2,0)</f>
        <v>UTC+1</v>
      </c>
      <c s="71" t="str">
        <f t="shared" si="2529"/>
        <v>Центральноевропейское время</v>
      </c>
      <c s="71"/>
    </row>
    <row r="80950" spans="1:10" ht="15">
      <c r="A80950">
        <v>200943</v>
      </c>
      <c>
        <v>325008</v>
      </c>
      <c s="2">
        <v>44405.743310679616</v>
      </c>
      <c>
        <v>133933</v>
      </c>
      <c s="71">
        <v>4</v>
      </c>
      <c>
        <v>17</v>
      </c>
      <c s="71" t="str">
        <f t="shared" si="2528"/>
        <v>среда</v>
      </c>
      <c s="71" t="str">
        <f>VLOOKUP(A80950,Подписчики!A:C,2,0)</f>
        <v>UTC+1</v>
      </c>
      <c s="71" t="str">
        <f t="shared" si="2529"/>
        <v>Центральноевропейское время</v>
      </c>
      <c s="71"/>
    </row>
    <row r="80951" spans="1:10" ht="15">
      <c r="A80951">
        <v>200943</v>
      </c>
      <c>
        <v>326816</v>
      </c>
      <c s="2">
        <v>44406.534572815537</v>
      </c>
      <c>
        <v>473327</v>
      </c>
      <c s="71">
        <v>5</v>
      </c>
      <c>
        <v>12</v>
      </c>
      <c s="71" t="str">
        <f t="shared" si="2528"/>
        <v>четверг</v>
      </c>
      <c s="71" t="str">
        <f>VLOOKUP(A80951,Подписчики!A:C,2,0)</f>
        <v>UTC+1</v>
      </c>
      <c s="71" t="str">
        <f t="shared" si="2529"/>
        <v>Центральноевропейское время</v>
      </c>
      <c s="71"/>
    </row>
    <row r="80952" spans="1:10" ht="15">
      <c r="A80952">
        <v>200985</v>
      </c>
      <c>
        <v>105202</v>
      </c>
      <c s="2">
        <v>44341.906336569577</v>
      </c>
      <c>
        <v>411922</v>
      </c>
      <c s="71">
        <v>3</v>
      </c>
      <c>
        <v>21</v>
      </c>
      <c s="71" t="str">
        <f t="shared" si="2528"/>
        <v>вторник</v>
      </c>
      <c s="71" t="str">
        <f>VLOOKUP(A80952,Подписчики!A:C,2,0)</f>
        <v>UTC+0</v>
      </c>
      <c s="71" t="str">
        <f t="shared" si="2529"/>
        <v>Запределами России</v>
      </c>
      <c s="71"/>
    </row>
    <row r="80953" spans="1:10" ht="15">
      <c r="A80953">
        <v>200985</v>
      </c>
      <c>
        <v>115371</v>
      </c>
      <c s="2">
        <v>44344.961352750812</v>
      </c>
      <c>
        <v>122982</v>
      </c>
      <c s="71">
        <v>6</v>
      </c>
      <c>
        <v>23</v>
      </c>
      <c s="71" t="str">
        <f t="shared" si="2528"/>
        <v>пятница</v>
      </c>
      <c s="71" t="str">
        <f>VLOOKUP(A80953,Подписчики!A:C,2,0)</f>
        <v>UTC+0</v>
      </c>
      <c s="71" t="str">
        <f t="shared" si="2529"/>
        <v>Запределами России</v>
      </c>
      <c s="71"/>
    </row>
    <row r="80954" spans="1:10" ht="15">
      <c r="A80954">
        <v>200985</v>
      </c>
      <c>
        <v>132843</v>
      </c>
      <c s="2">
        <v>44349.940317152104</v>
      </c>
      <c>
        <v>351192</v>
      </c>
      <c s="71">
        <v>4</v>
      </c>
      <c>
        <v>22</v>
      </c>
      <c s="71" t="str">
        <f t="shared" si="2528"/>
        <v>среда</v>
      </c>
      <c s="71" t="str">
        <f>VLOOKUP(A80954,Подписчики!A:C,2,0)</f>
        <v>UTC+0</v>
      </c>
      <c s="71" t="str">
        <f t="shared" si="2529"/>
        <v>Запределами России</v>
      </c>
      <c s="71"/>
    </row>
    <row r="80955" spans="1:10" ht="15">
      <c r="A80955">
        <v>200985</v>
      </c>
      <c>
        <v>133553</v>
      </c>
      <c s="2">
        <v>44350.513132686086</v>
      </c>
      <c>
        <v>311066</v>
      </c>
      <c s="71">
        <v>5</v>
      </c>
      <c>
        <v>12</v>
      </c>
      <c s="71" t="str">
        <f t="shared" si="2528"/>
        <v>четверг</v>
      </c>
      <c s="71" t="str">
        <f>VLOOKUP(A80955,Подписчики!A:C,2,0)</f>
        <v>UTC+0</v>
      </c>
      <c s="71" t="str">
        <f t="shared" si="2529"/>
        <v>Запределами России</v>
      </c>
      <c s="71"/>
    </row>
    <row r="80956" spans="1:10" ht="15">
      <c r="A80956">
        <v>200985</v>
      </c>
      <c>
        <v>163937</v>
      </c>
      <c s="2">
        <v>44359.239020966219</v>
      </c>
      <c>
        <v>62570</v>
      </c>
      <c s="71">
        <v>7</v>
      </c>
      <c>
        <v>5</v>
      </c>
      <c s="71" t="str">
        <f t="shared" si="2528"/>
        <v>суббота</v>
      </c>
      <c s="71" t="str">
        <f>VLOOKUP(A80956,Подписчики!A:C,2,0)</f>
        <v>UTC+0</v>
      </c>
      <c s="71" t="str">
        <f t="shared" si="2529"/>
        <v>Запределами России</v>
      </c>
      <c s="71"/>
    </row>
    <row r="80957" spans="1:10" ht="15">
      <c r="A80957">
        <v>200985</v>
      </c>
      <c>
        <v>186243</v>
      </c>
      <c s="2">
        <v>44365.733197411006</v>
      </c>
      <c>
        <v>405774</v>
      </c>
      <c s="71">
        <v>6</v>
      </c>
      <c>
        <v>17</v>
      </c>
      <c s="71" t="str">
        <f t="shared" si="2528"/>
        <v>пятница</v>
      </c>
      <c s="71" t="str">
        <f>VLOOKUP(A80957,Подписчики!A:C,2,0)</f>
        <v>UTC+0</v>
      </c>
      <c s="71" t="str">
        <f t="shared" si="2529"/>
        <v>Запределами России</v>
      </c>
      <c s="71"/>
    </row>
    <row r="80958" spans="1:10" ht="15">
      <c r="A80958">
        <v>200985</v>
      </c>
      <c>
        <v>292717</v>
      </c>
      <c s="2">
        <v>44395.839993527508</v>
      </c>
      <c>
        <v>394819</v>
      </c>
      <c s="71">
        <v>1</v>
      </c>
      <c>
        <v>20</v>
      </c>
      <c s="71" t="str">
        <f t="shared" si="2528"/>
        <v>воскресенье</v>
      </c>
      <c s="71" t="str">
        <f>VLOOKUP(A80958,Подписчики!A:C,2,0)</f>
        <v>UTC+0</v>
      </c>
      <c s="71" t="str">
        <f t="shared" si="2529"/>
        <v>Запределами России</v>
      </c>
      <c s="71"/>
    </row>
    <row r="80959" spans="1:10" ht="15">
      <c r="A80959">
        <v>200985</v>
      </c>
      <c>
        <v>310837</v>
      </c>
      <c s="2">
        <v>44401.671708737864</v>
      </c>
      <c>
        <v>100603</v>
      </c>
      <c s="71">
        <v>7</v>
      </c>
      <c>
        <v>16</v>
      </c>
      <c s="71" t="str">
        <f t="shared" si="2528"/>
        <v>суббота</v>
      </c>
      <c s="71" t="str">
        <f>VLOOKUP(A80959,Подписчики!A:C,2,0)</f>
        <v>UTC+0</v>
      </c>
      <c s="71" t="str">
        <f t="shared" si="2529"/>
        <v>Запределами России</v>
      </c>
      <c s="71"/>
    </row>
    <row r="80960" spans="1:10" ht="15">
      <c r="A80960">
        <v>200985</v>
      </c>
      <c>
        <v>331853</v>
      </c>
      <c s="2">
        <v>44407.838375404528</v>
      </c>
      <c>
        <v>237520</v>
      </c>
      <c s="71">
        <v>6</v>
      </c>
      <c>
        <v>20</v>
      </c>
      <c s="71" t="str">
        <f t="shared" si="2528"/>
        <v>пятница</v>
      </c>
      <c s="71" t="str">
        <f>VLOOKUP(A80960,Подписчики!A:C,2,0)</f>
        <v>UTC+0</v>
      </c>
      <c s="71" t="str">
        <f t="shared" si="2529"/>
        <v>Запределами России</v>
      </c>
      <c s="71"/>
    </row>
    <row r="80961" spans="1:10" ht="15">
      <c r="A80961">
        <v>200985</v>
      </c>
      <c>
        <v>341253</v>
      </c>
      <c s="2">
        <v>44409.762323624593</v>
      </c>
      <c>
        <v>180863</v>
      </c>
      <c s="71">
        <v>1</v>
      </c>
      <c>
        <v>18</v>
      </c>
      <c s="71" t="str">
        <f t="shared" si="2528"/>
        <v>воскресенье</v>
      </c>
      <c s="71" t="str">
        <f>VLOOKUP(A80961,Подписчики!A:C,2,0)</f>
        <v>UTC+0</v>
      </c>
      <c s="71" t="str">
        <f t="shared" si="2529"/>
        <v>Запределами России</v>
      </c>
      <c s="71"/>
    </row>
    <row r="80962" spans="1:10" ht="15">
      <c r="A80962">
        <v>200985</v>
      </c>
      <c>
        <v>398729</v>
      </c>
      <c s="2">
        <v>44427.907954692557</v>
      </c>
      <c>
        <v>439981</v>
      </c>
      <c s="71">
        <v>5</v>
      </c>
      <c>
        <v>21</v>
      </c>
      <c s="71" t="str">
        <f t="shared" si="2528"/>
        <v>четверг</v>
      </c>
      <c s="71" t="str">
        <f>VLOOKUP(A80962,Подписчики!A:C,2,0)</f>
        <v>UTC+0</v>
      </c>
      <c s="71" t="str">
        <f t="shared" si="2529"/>
        <v>Запределами России</v>
      </c>
      <c s="71"/>
    </row>
    <row r="80963" spans="1:10" ht="15">
      <c r="A80963">
        <v>200985</v>
      </c>
      <c>
        <v>405775</v>
      </c>
      <c s="2">
        <v>44429.756000000001</v>
      </c>
      <c>
        <v>153893</v>
      </c>
      <c s="71">
        <v>7</v>
      </c>
      <c>
        <v>18</v>
      </c>
      <c s="71" t="str">
        <f t="shared" si="2530" ref="G80963:G81026">TEXT(C80963,"дддд")</f>
        <v>суббота</v>
      </c>
      <c s="71" t="str">
        <f>VLOOKUP(A80963,Подписчики!A:C,2,0)</f>
        <v>UTC+0</v>
      </c>
      <c s="71" t="str">
        <f t="shared" si="2531" ref="I80963:I81026">IF(H80963="UTC+1","Центральноевропейское время",IF(H80963="UTC+2","Калиниградское время",IF(H80963="UTC+3","Московское время",IF(H80963="UTC+4","Самарское время",IF(H80963="UTC+5","Екатеринбургское время",IF(H80963="UTC+6","Омское время",IF(H80963="UTC+7","Красноярское время",IF(H80963="UTC+8","Иркутское время",IF(H80963="UTC+9","Якутское время",IF(H80963="UTC+10","Владивостокское время",IF(H80963="UTC+11","Магаданское время",IF(H80963="UTC+12","Камчатское время",IF(H80963="UTC+0","Запределами России",IF(H80963="UTC-1","Запределами России",IF(H80963="UTC-2","Запределами России",IF(H80963="UTC-3","Запределами России",IF(H80963="UTC-4","Запределами России",IF(H80963="UTC-5","Запределами России",IF(H80963="UTC-6","Запределами России",IF(H80963="UTC-7","Запределами России",IF(H80963="UTC-8","Запределами России",IF(H80963="UTC-9","Запределами России",0))))))))))))))))))))))</f>
        <v>Запределами России</v>
      </c>
      <c s="71"/>
    </row>
    <row r="80964" spans="1:10" ht="15">
      <c r="A80964">
        <v>201012</v>
      </c>
      <c>
        <v>9061</v>
      </c>
      <c s="2">
        <v>44299.67818122977</v>
      </c>
      <c>
        <v>155428</v>
      </c>
      <c s="71">
        <v>3</v>
      </c>
      <c>
        <v>16</v>
      </c>
      <c s="71" t="str">
        <f t="shared" si="2530"/>
        <v>вторник</v>
      </c>
      <c s="71" t="str">
        <f>VLOOKUP(A80964,Подписчики!A:C,2,0)</f>
        <v>UTC+0</v>
      </c>
      <c s="71" t="str">
        <f t="shared" si="2531"/>
        <v>Запределами России</v>
      </c>
      <c s="71"/>
    </row>
    <row r="80965" spans="1:10" ht="15">
      <c r="A80965">
        <v>201012</v>
      </c>
      <c>
        <v>12102</v>
      </c>
      <c s="2">
        <v>44302.979152103559</v>
      </c>
      <c>
        <v>293021</v>
      </c>
      <c s="71">
        <v>6</v>
      </c>
      <c>
        <v>23</v>
      </c>
      <c s="71" t="str">
        <f t="shared" si="2530"/>
        <v>пятница</v>
      </c>
      <c s="71" t="str">
        <f>VLOOKUP(A80965,Подписчики!A:C,2,0)</f>
        <v>UTC+0</v>
      </c>
      <c s="71" t="str">
        <f t="shared" si="2531"/>
        <v>Запределами России</v>
      </c>
      <c s="71"/>
    </row>
    <row r="80966" spans="1:10" ht="15">
      <c r="A80966">
        <v>201012</v>
      </c>
      <c>
        <v>20366</v>
      </c>
      <c s="2">
        <v>44308.823812297735</v>
      </c>
      <c>
        <v>341333</v>
      </c>
      <c s="71">
        <v>5</v>
      </c>
      <c>
        <v>19</v>
      </c>
      <c s="71" t="str">
        <f t="shared" si="2530"/>
        <v>четверг</v>
      </c>
      <c s="71" t="str">
        <f>VLOOKUP(A80966,Подписчики!A:C,2,0)</f>
        <v>UTC+0</v>
      </c>
      <c s="71" t="str">
        <f t="shared" si="2531"/>
        <v>Запределами России</v>
      </c>
      <c s="71"/>
    </row>
    <row r="80967" spans="1:10" ht="15">
      <c r="A80967">
        <v>201012</v>
      </c>
      <c>
        <v>24577</v>
      </c>
      <c s="2">
        <v>44310.768333994565</v>
      </c>
      <c>
        <v>251823</v>
      </c>
      <c s="71">
        <v>7</v>
      </c>
      <c>
        <v>18</v>
      </c>
      <c s="71" t="str">
        <f t="shared" si="2530"/>
        <v>суббота</v>
      </c>
      <c s="71" t="str">
        <f>VLOOKUP(A80967,Подписчики!A:C,2,0)</f>
        <v>UTC+0</v>
      </c>
      <c s="71" t="str">
        <f t="shared" si="2531"/>
        <v>Запределами России</v>
      </c>
      <c s="71"/>
    </row>
    <row r="80968" spans="1:10" ht="15">
      <c r="A80968">
        <v>201012</v>
      </c>
      <c>
        <v>46027</v>
      </c>
      <c s="2">
        <v>44320.296000000002</v>
      </c>
      <c>
        <v>344775</v>
      </c>
      <c s="71">
        <v>3</v>
      </c>
      <c>
        <v>7</v>
      </c>
      <c s="71" t="str">
        <f t="shared" si="2530"/>
        <v>вторник</v>
      </c>
      <c s="71" t="str">
        <f>VLOOKUP(A80968,Подписчики!A:C,2,0)</f>
        <v>UTC+0</v>
      </c>
      <c s="71" t="str">
        <f t="shared" si="2531"/>
        <v>Запределами России</v>
      </c>
      <c s="71"/>
    </row>
    <row r="80969" spans="1:10" ht="15">
      <c r="A80969">
        <v>201012</v>
      </c>
      <c>
        <v>52084</v>
      </c>
      <c s="2">
        <v>44323.535786407767</v>
      </c>
      <c>
        <v>43842</v>
      </c>
      <c s="71">
        <v>6</v>
      </c>
      <c>
        <v>12</v>
      </c>
      <c s="71" t="str">
        <f t="shared" si="2530"/>
        <v>пятница</v>
      </c>
      <c s="71" t="str">
        <f>VLOOKUP(A80969,Подписчики!A:C,2,0)</f>
        <v>UTC+0</v>
      </c>
      <c s="71" t="str">
        <f t="shared" si="2531"/>
        <v>Запределами России</v>
      </c>
      <c s="71"/>
    </row>
    <row r="80970" spans="1:10" ht="15">
      <c r="A80970">
        <v>201012</v>
      </c>
      <c>
        <v>88439</v>
      </c>
      <c s="2">
        <v>44337.269999999997</v>
      </c>
      <c>
        <v>470762</v>
      </c>
      <c s="71">
        <v>6</v>
      </c>
      <c>
        <v>6</v>
      </c>
      <c s="71" t="str">
        <f t="shared" si="2530"/>
        <v>пятница</v>
      </c>
      <c s="71" t="str">
        <f>VLOOKUP(A80970,Подписчики!A:C,2,0)</f>
        <v>UTC+0</v>
      </c>
      <c s="71" t="str">
        <f t="shared" si="2531"/>
        <v>Запределами России</v>
      </c>
      <c s="71"/>
    </row>
    <row r="80971" spans="1:10" ht="15">
      <c r="A80971">
        <v>201015</v>
      </c>
      <c>
        <v>13410</v>
      </c>
      <c s="2">
        <v>44303.728333333333</v>
      </c>
      <c>
        <v>392434</v>
      </c>
      <c s="71">
        <v>7</v>
      </c>
      <c>
        <v>17</v>
      </c>
      <c s="71" t="str">
        <f t="shared" si="2530"/>
        <v>суббота</v>
      </c>
      <c s="71" t="str">
        <f>VLOOKUP(A80971,Подписчики!A:C,2,0)</f>
        <v>UTC-5</v>
      </c>
      <c s="71" t="str">
        <f t="shared" si="2531"/>
        <v>Запределами России</v>
      </c>
      <c s="71"/>
    </row>
    <row r="80972" spans="1:10" ht="15">
      <c r="A80972">
        <v>201015</v>
      </c>
      <c>
        <v>22465</v>
      </c>
      <c s="2">
        <v>44309.977129449842</v>
      </c>
      <c>
        <v>172251</v>
      </c>
      <c s="71">
        <v>6</v>
      </c>
      <c>
        <v>23</v>
      </c>
      <c s="71" t="str">
        <f t="shared" si="2530"/>
        <v>пятница</v>
      </c>
      <c s="71" t="str">
        <f>VLOOKUP(A80972,Подписчики!A:C,2,0)</f>
        <v>UTC-5</v>
      </c>
      <c s="71" t="str">
        <f t="shared" si="2531"/>
        <v>Запределами России</v>
      </c>
      <c s="71"/>
    </row>
    <row r="80973" spans="1:10" ht="15">
      <c r="A80973">
        <v>201015</v>
      </c>
      <c>
        <v>25718</v>
      </c>
      <c s="2">
        <v>44311.1373236246</v>
      </c>
      <c>
        <v>244574</v>
      </c>
      <c s="71">
        <v>1</v>
      </c>
      <c>
        <v>3</v>
      </c>
      <c s="71" t="str">
        <f t="shared" si="2530"/>
        <v>воскресенье</v>
      </c>
      <c s="71" t="str">
        <f>VLOOKUP(A80973,Подписчики!A:C,2,0)</f>
        <v>UTC-5</v>
      </c>
      <c s="71" t="str">
        <f t="shared" si="2531"/>
        <v>Запределами России</v>
      </c>
      <c s="71"/>
    </row>
    <row r="80974" spans="1:10" ht="15">
      <c r="A80974">
        <v>201015</v>
      </c>
      <c>
        <v>27845</v>
      </c>
      <c s="2">
        <v>44312.083925566345</v>
      </c>
      <c>
        <v>178769</v>
      </c>
      <c s="71">
        <v>2</v>
      </c>
      <c>
        <v>2</v>
      </c>
      <c s="71" t="str">
        <f t="shared" si="2530"/>
        <v>понедельник</v>
      </c>
      <c s="71" t="str">
        <f>VLOOKUP(A80974,Подписчики!A:C,2,0)</f>
        <v>UTC-5</v>
      </c>
      <c s="71" t="str">
        <f t="shared" si="2531"/>
        <v>Запределами России</v>
      </c>
      <c s="71"/>
    </row>
    <row r="80975" spans="1:10" ht="15">
      <c r="A80975">
        <v>201015</v>
      </c>
      <c>
        <v>45760</v>
      </c>
      <c s="2">
        <v>44319.965802589002</v>
      </c>
      <c>
        <v>411922</v>
      </c>
      <c s="71">
        <v>2</v>
      </c>
      <c>
        <v>23</v>
      </c>
      <c s="71" t="str">
        <f t="shared" si="2530"/>
        <v>понедельник</v>
      </c>
      <c s="71" t="str">
        <f>VLOOKUP(A80975,Подписчики!A:C,2,0)</f>
        <v>UTC-5</v>
      </c>
      <c s="71" t="str">
        <f t="shared" si="2531"/>
        <v>Запределами России</v>
      </c>
      <c s="71"/>
    </row>
    <row r="80976" spans="1:10" ht="15">
      <c r="A80976">
        <v>201015</v>
      </c>
      <c>
        <v>45956</v>
      </c>
      <c s="2">
        <v>44320.132469255666</v>
      </c>
      <c>
        <v>230507</v>
      </c>
      <c s="71">
        <v>3</v>
      </c>
      <c>
        <v>3</v>
      </c>
      <c s="71" t="str">
        <f t="shared" si="2530"/>
        <v>вторник</v>
      </c>
      <c s="71" t="str">
        <f>VLOOKUP(A80976,Подписчики!A:C,2,0)</f>
        <v>UTC-5</v>
      </c>
      <c s="71" t="str">
        <f t="shared" si="2531"/>
        <v>Запределами России</v>
      </c>
      <c s="71"/>
    </row>
    <row r="80977" spans="1:10" ht="15">
      <c r="A80977">
        <v>201015</v>
      </c>
      <c>
        <v>48045</v>
      </c>
      <c s="2">
        <v>44321.156741100327</v>
      </c>
      <c>
        <v>227775</v>
      </c>
      <c s="71">
        <v>4</v>
      </c>
      <c>
        <v>3</v>
      </c>
      <c s="71" t="str">
        <f t="shared" si="2530"/>
        <v>среда</v>
      </c>
      <c s="71" t="str">
        <f>VLOOKUP(A80977,Подписчики!A:C,2,0)</f>
        <v>UTC-5</v>
      </c>
      <c s="71" t="str">
        <f t="shared" si="2531"/>
        <v>Запределами России</v>
      </c>
      <c s="71"/>
    </row>
    <row r="80978" spans="1:10" ht="15">
      <c r="A80978">
        <v>201015</v>
      </c>
      <c>
        <v>54980</v>
      </c>
      <c s="2">
        <v>44324.504379406113</v>
      </c>
      <c>
        <v>153893</v>
      </c>
      <c s="71">
        <v>7</v>
      </c>
      <c>
        <v>12</v>
      </c>
      <c s="71" t="str">
        <f t="shared" si="2530"/>
        <v>суббота</v>
      </c>
      <c s="71" t="str">
        <f>VLOOKUP(A80978,Подписчики!A:C,2,0)</f>
        <v>UTC-5</v>
      </c>
      <c s="71" t="str">
        <f t="shared" si="2531"/>
        <v>Запределами России</v>
      </c>
      <c s="71"/>
    </row>
    <row r="80979" spans="1:10" ht="15">
      <c r="A80979">
        <v>201015</v>
      </c>
      <c>
        <v>71733</v>
      </c>
      <c s="2">
        <v>44330.871951456313</v>
      </c>
      <c>
        <v>186269</v>
      </c>
      <c s="71">
        <v>6</v>
      </c>
      <c>
        <v>20</v>
      </c>
      <c s="71" t="str">
        <f t="shared" si="2530"/>
        <v>пятница</v>
      </c>
      <c s="71" t="str">
        <f>VLOOKUP(A80979,Подписчики!A:C,2,0)</f>
        <v>UTC-5</v>
      </c>
      <c s="71" t="str">
        <f t="shared" si="2531"/>
        <v>Запределами России</v>
      </c>
      <c s="71"/>
    </row>
    <row r="80980" spans="1:10" ht="15">
      <c r="A80980">
        <v>201015</v>
      </c>
      <c>
        <v>81508</v>
      </c>
      <c s="2">
        <v>44334.012728155343</v>
      </c>
      <c>
        <v>347008</v>
      </c>
      <c s="71">
        <v>3</v>
      </c>
      <c>
        <v>0</v>
      </c>
      <c s="71" t="str">
        <f t="shared" si="2530"/>
        <v>вторник</v>
      </c>
      <c s="71" t="str">
        <f>VLOOKUP(A80980,Подписчики!A:C,2,0)</f>
        <v>UTC-5</v>
      </c>
      <c s="71" t="str">
        <f t="shared" si="2531"/>
        <v>Запределами России</v>
      </c>
      <c s="71"/>
    </row>
    <row r="80981" spans="1:10" ht="15">
      <c r="A80981">
        <v>201015</v>
      </c>
      <c>
        <v>146133</v>
      </c>
      <c s="2">
        <v>44353.692587054051</v>
      </c>
      <c>
        <v>179296</v>
      </c>
      <c s="71">
        <v>1</v>
      </c>
      <c>
        <v>16</v>
      </c>
      <c s="71" t="str">
        <f t="shared" si="2530"/>
        <v>воскресенье</v>
      </c>
      <c s="71" t="str">
        <f>VLOOKUP(A80981,Подписчики!A:C,2,0)</f>
        <v>UTC-5</v>
      </c>
      <c s="71" t="str">
        <f t="shared" si="2531"/>
        <v>Запределами России</v>
      </c>
      <c s="71"/>
    </row>
    <row r="80982" spans="1:10" ht="15">
      <c r="A80982">
        <v>201015</v>
      </c>
      <c>
        <v>163824</v>
      </c>
      <c s="2">
        <v>44359.190721682848</v>
      </c>
      <c>
        <v>58305</v>
      </c>
      <c s="71">
        <v>7</v>
      </c>
      <c>
        <v>4</v>
      </c>
      <c s="71" t="str">
        <f t="shared" si="2530"/>
        <v>суббота</v>
      </c>
      <c s="71" t="str">
        <f>VLOOKUP(A80982,Подписчики!A:C,2,0)</f>
        <v>UTC-5</v>
      </c>
      <c s="71" t="str">
        <f t="shared" si="2531"/>
        <v>Запределами России</v>
      </c>
      <c s="71"/>
    </row>
    <row r="80983" spans="1:10" ht="15">
      <c r="A80983">
        <v>201015</v>
      </c>
      <c>
        <v>180843</v>
      </c>
      <c s="2">
        <v>44364.14865048544</v>
      </c>
      <c>
        <v>88008</v>
      </c>
      <c s="71">
        <v>5</v>
      </c>
      <c>
        <v>3</v>
      </c>
      <c s="71" t="str">
        <f t="shared" si="2530"/>
        <v>четверг</v>
      </c>
      <c s="71" t="str">
        <f>VLOOKUP(A80983,Подписчики!A:C,2,0)</f>
        <v>UTC-5</v>
      </c>
      <c s="71" t="str">
        <f t="shared" si="2531"/>
        <v>Запределами России</v>
      </c>
      <c s="71"/>
    </row>
    <row r="80984" spans="1:10" ht="15">
      <c r="A80984">
        <v>201015</v>
      </c>
      <c>
        <v>198824</v>
      </c>
      <c s="2">
        <v>44368.719847896442</v>
      </c>
      <c>
        <v>420981</v>
      </c>
      <c s="71">
        <v>2</v>
      </c>
      <c>
        <v>17</v>
      </c>
      <c s="71" t="str">
        <f t="shared" si="2530"/>
        <v>понедельник</v>
      </c>
      <c s="71" t="str">
        <f>VLOOKUP(A80984,Подписчики!A:C,2,0)</f>
        <v>UTC-5</v>
      </c>
      <c s="71" t="str">
        <f t="shared" si="2531"/>
        <v>Запределами России</v>
      </c>
      <c s="71"/>
    </row>
    <row r="80985" spans="1:10" ht="15">
      <c r="A80985">
        <v>201015</v>
      </c>
      <c>
        <v>209515</v>
      </c>
      <c s="2">
        <v>44372.03052750809</v>
      </c>
      <c>
        <v>79374</v>
      </c>
      <c s="71">
        <v>6</v>
      </c>
      <c>
        <v>0</v>
      </c>
      <c s="71" t="str">
        <f t="shared" si="2530"/>
        <v>пятница</v>
      </c>
      <c s="71" t="str">
        <f>VLOOKUP(A80985,Подписчики!A:C,2,0)</f>
        <v>UTC-5</v>
      </c>
      <c s="71" t="str">
        <f t="shared" si="2531"/>
        <v>Запределами России</v>
      </c>
      <c s="71"/>
    </row>
    <row r="80986" spans="1:10" ht="15">
      <c r="A80986">
        <v>201015</v>
      </c>
      <c>
        <v>228051</v>
      </c>
      <c s="2">
        <v>44376.771627831717</v>
      </c>
      <c>
        <v>43697</v>
      </c>
      <c s="71">
        <v>3</v>
      </c>
      <c>
        <v>18</v>
      </c>
      <c s="71" t="str">
        <f t="shared" si="2530"/>
        <v>вторник</v>
      </c>
      <c s="71" t="str">
        <f>VLOOKUP(A80986,Подписчики!A:C,2,0)</f>
        <v>UTC-5</v>
      </c>
      <c s="71" t="str">
        <f t="shared" si="2531"/>
        <v>Запределами России</v>
      </c>
      <c s="71"/>
    </row>
    <row r="80987" spans="1:10" ht="15">
      <c r="A80987">
        <v>201015</v>
      </c>
      <c>
        <v>278157</v>
      </c>
      <c s="2">
        <v>44391.863860841426</v>
      </c>
      <c>
        <v>266185</v>
      </c>
      <c s="71">
        <v>4</v>
      </c>
      <c>
        <v>20</v>
      </c>
      <c s="71" t="str">
        <f t="shared" si="2530"/>
        <v>среда</v>
      </c>
      <c s="71" t="str">
        <f>VLOOKUP(A80987,Подписчики!A:C,2,0)</f>
        <v>UTC-5</v>
      </c>
      <c s="71" t="str">
        <f t="shared" si="2531"/>
        <v>Запределами России</v>
      </c>
      <c s="71"/>
    </row>
    <row r="80988" spans="1:10" ht="15">
      <c r="A80988">
        <v>201015</v>
      </c>
      <c>
        <v>290230</v>
      </c>
      <c s="2">
        <v>44395.200430420715</v>
      </c>
      <c>
        <v>305608</v>
      </c>
      <c s="71">
        <v>1</v>
      </c>
      <c>
        <v>4</v>
      </c>
      <c s="71" t="str">
        <f t="shared" si="2530"/>
        <v>воскресенье</v>
      </c>
      <c s="71" t="str">
        <f>VLOOKUP(A80988,Подписчики!A:C,2,0)</f>
        <v>UTC-5</v>
      </c>
      <c s="71" t="str">
        <f t="shared" si="2531"/>
        <v>Запределами России</v>
      </c>
      <c s="71"/>
    </row>
    <row r="80989" spans="1:10" ht="15">
      <c r="A80989">
        <v>201015</v>
      </c>
      <c>
        <v>306974</v>
      </c>
      <c s="2">
        <v>44400.720333333338</v>
      </c>
      <c>
        <v>359858</v>
      </c>
      <c s="71">
        <v>6</v>
      </c>
      <c>
        <v>17</v>
      </c>
      <c s="71" t="str">
        <f t="shared" si="2530"/>
        <v>пятница</v>
      </c>
      <c s="71" t="str">
        <f>VLOOKUP(A80989,Подписчики!A:C,2,0)</f>
        <v>UTC-5</v>
      </c>
      <c s="71" t="str">
        <f t="shared" si="2531"/>
        <v>Запределами России</v>
      </c>
      <c s="71"/>
    </row>
    <row r="80990" spans="1:10" ht="15">
      <c r="A80990">
        <v>201015</v>
      </c>
      <c>
        <v>323030</v>
      </c>
      <c s="2">
        <v>44404.946385113268</v>
      </c>
      <c>
        <v>146115</v>
      </c>
      <c s="71">
        <v>3</v>
      </c>
      <c>
        <v>22</v>
      </c>
      <c s="71" t="str">
        <f t="shared" si="2530"/>
        <v>вторник</v>
      </c>
      <c s="71" t="str">
        <f>VLOOKUP(A80990,Подписчики!A:C,2,0)</f>
        <v>UTC-5</v>
      </c>
      <c s="71" t="str">
        <f t="shared" si="2531"/>
        <v>Запределами России</v>
      </c>
      <c s="71"/>
    </row>
    <row r="80991" spans="1:10" ht="15">
      <c r="A80991">
        <v>201016</v>
      </c>
      <c>
        <v>105520</v>
      </c>
      <c s="2">
        <v>44342.019605177993</v>
      </c>
      <c>
        <v>392434</v>
      </c>
      <c s="71">
        <v>4</v>
      </c>
      <c>
        <v>0</v>
      </c>
      <c s="71" t="str">
        <f t="shared" si="2530"/>
        <v>среда</v>
      </c>
      <c s="71" t="str">
        <f>VLOOKUP(A80991,Подписчики!A:C,2,0)</f>
        <v>UTC+0</v>
      </c>
      <c s="71" t="str">
        <f t="shared" si="2531"/>
        <v>Запределами России</v>
      </c>
      <c s="71"/>
    </row>
    <row r="80992" spans="1:10" ht="15">
      <c r="A80992">
        <v>201016</v>
      </c>
      <c>
        <v>121374</v>
      </c>
      <c s="2">
        <v>44346.217658009584</v>
      </c>
      <c>
        <v>167074</v>
      </c>
      <c s="71">
        <v>1</v>
      </c>
      <c>
        <v>5</v>
      </c>
      <c s="71" t="str">
        <f t="shared" si="2530"/>
        <v>воскресенье</v>
      </c>
      <c s="71" t="str">
        <f>VLOOKUP(A80992,Подписчики!A:C,2,0)</f>
        <v>UTC+0</v>
      </c>
      <c s="71" t="str">
        <f t="shared" si="2531"/>
        <v>Запределами России</v>
      </c>
      <c s="71"/>
    </row>
    <row r="80993" spans="1:10" ht="15">
      <c r="A80993">
        <v>201016</v>
      </c>
      <c>
        <v>148953</v>
      </c>
      <c s="2">
        <v>44354.691126213591</v>
      </c>
      <c>
        <v>191893</v>
      </c>
      <c s="71">
        <v>2</v>
      </c>
      <c>
        <v>16</v>
      </c>
      <c s="71" t="str">
        <f t="shared" si="2530"/>
        <v>понедельник</v>
      </c>
      <c s="71" t="str">
        <f>VLOOKUP(A80993,Подписчики!A:C,2,0)</f>
        <v>UTC+0</v>
      </c>
      <c s="71" t="str">
        <f t="shared" si="2531"/>
        <v>Запределами России</v>
      </c>
      <c s="71"/>
    </row>
    <row r="80994" spans="1:10" ht="15">
      <c r="A80994">
        <v>201016</v>
      </c>
      <c>
        <v>174065</v>
      </c>
      <c s="2">
        <v>44361.691126213591</v>
      </c>
      <c>
        <v>411922</v>
      </c>
      <c s="71">
        <v>2</v>
      </c>
      <c>
        <v>16</v>
      </c>
      <c s="71" t="str">
        <f t="shared" si="2530"/>
        <v>понедельник</v>
      </c>
      <c s="71" t="str">
        <f>VLOOKUP(A80994,Подписчики!A:C,2,0)</f>
        <v>UTC+0</v>
      </c>
      <c s="71" t="str">
        <f t="shared" si="2531"/>
        <v>Запределами России</v>
      </c>
      <c s="71"/>
    </row>
    <row r="80995" spans="1:10" ht="15">
      <c r="A80995">
        <v>201016</v>
      </c>
      <c>
        <v>196787</v>
      </c>
      <c s="2">
        <v>44367.89986407767</v>
      </c>
      <c>
        <v>127055</v>
      </c>
      <c s="71">
        <v>1</v>
      </c>
      <c>
        <v>21</v>
      </c>
      <c s="71" t="str">
        <f t="shared" si="2530"/>
        <v>воскресенье</v>
      </c>
      <c s="71" t="str">
        <f>VLOOKUP(A80995,Подписчики!A:C,2,0)</f>
        <v>UTC+0</v>
      </c>
      <c s="71" t="str">
        <f t="shared" si="2531"/>
        <v>Запределами России</v>
      </c>
      <c s="71"/>
    </row>
    <row r="80996" spans="1:10" ht="15">
      <c r="A80996">
        <v>201016</v>
      </c>
      <c>
        <v>287335</v>
      </c>
      <c s="2">
        <v>44394.610220064722</v>
      </c>
      <c>
        <v>25268</v>
      </c>
      <c s="71">
        <v>7</v>
      </c>
      <c>
        <v>14</v>
      </c>
      <c s="71" t="str">
        <f t="shared" si="2530"/>
        <v>суббота</v>
      </c>
      <c s="71" t="str">
        <f>VLOOKUP(A80996,Подписчики!A:C,2,0)</f>
        <v>UTC+0</v>
      </c>
      <c s="71" t="str">
        <f t="shared" si="2531"/>
        <v>Запределами России</v>
      </c>
      <c s="71"/>
    </row>
    <row r="80997" spans="1:10" ht="15">
      <c r="A80997">
        <v>201016</v>
      </c>
      <c>
        <v>326020</v>
      </c>
      <c s="2">
        <v>44405.909572815537</v>
      </c>
      <c>
        <v>304722</v>
      </c>
      <c s="71">
        <v>4</v>
      </c>
      <c>
        <v>21</v>
      </c>
      <c s="71" t="str">
        <f t="shared" si="2530"/>
        <v>среда</v>
      </c>
      <c s="71" t="str">
        <f>VLOOKUP(A80997,Подписчики!A:C,2,0)</f>
        <v>UTC+0</v>
      </c>
      <c s="71" t="str">
        <f t="shared" si="2531"/>
        <v>Запределами России</v>
      </c>
      <c s="71"/>
    </row>
    <row r="80998" spans="1:10" ht="15">
      <c r="A80998">
        <v>201016</v>
      </c>
      <c>
        <v>338003</v>
      </c>
      <c s="2">
        <v>44409.001805825246</v>
      </c>
      <c>
        <v>158978</v>
      </c>
      <c s="71">
        <v>1</v>
      </c>
      <c>
        <v>0</v>
      </c>
      <c s="71" t="str">
        <f t="shared" si="2530"/>
        <v>воскресенье</v>
      </c>
      <c s="71" t="str">
        <f>VLOOKUP(A80998,Подписчики!A:C,2,0)</f>
        <v>UTC+0</v>
      </c>
      <c s="71" t="str">
        <f t="shared" si="2531"/>
        <v>Запределами России</v>
      </c>
      <c s="71"/>
    </row>
    <row r="80999" spans="1:10" ht="15">
      <c r="A80999">
        <v>201016</v>
      </c>
      <c>
        <v>356182</v>
      </c>
      <c s="2">
        <v>44414.812485436894</v>
      </c>
      <c>
        <v>230507</v>
      </c>
      <c s="71">
        <v>6</v>
      </c>
      <c>
        <v>19</v>
      </c>
      <c s="71" t="str">
        <f t="shared" si="2530"/>
        <v>пятница</v>
      </c>
      <c s="71" t="str">
        <f>VLOOKUP(A80999,Подписчики!A:C,2,0)</f>
        <v>UTC+0</v>
      </c>
      <c s="71" t="str">
        <f t="shared" si="2531"/>
        <v>Запределами России</v>
      </c>
      <c s="71"/>
    </row>
    <row r="81000" spans="1:10" ht="15">
      <c r="A81000">
        <v>201029</v>
      </c>
      <c>
        <v>226663</v>
      </c>
      <c s="2">
        <v>44376.543877022654</v>
      </c>
      <c>
        <v>411922</v>
      </c>
      <c s="71">
        <v>3</v>
      </c>
      <c>
        <v>13</v>
      </c>
      <c s="71" t="str">
        <f t="shared" si="2530"/>
        <v>вторник</v>
      </c>
      <c s="71" t="str">
        <f>VLOOKUP(A81000,Подписчики!A:C,2,0)</f>
        <v>UTC+4</v>
      </c>
      <c s="71" t="str">
        <f t="shared" si="2531"/>
        <v>Самарское время</v>
      </c>
      <c s="71"/>
    </row>
    <row r="81001" spans="1:10" ht="15">
      <c r="A81001">
        <v>201029</v>
      </c>
      <c>
        <v>245337</v>
      </c>
      <c s="2">
        <v>44381.702453074438</v>
      </c>
      <c>
        <v>446536</v>
      </c>
      <c s="71">
        <v>1</v>
      </c>
      <c>
        <v>16</v>
      </c>
      <c s="71" t="str">
        <f t="shared" si="2530"/>
        <v>воскресенье</v>
      </c>
      <c s="71" t="str">
        <f>VLOOKUP(A81001,Подписчики!A:C,2,0)</f>
        <v>UTC+4</v>
      </c>
      <c s="71" t="str">
        <f t="shared" si="2531"/>
        <v>Самарское время</v>
      </c>
      <c s="71"/>
    </row>
    <row r="81002" spans="1:10" ht="15">
      <c r="A81002">
        <v>201029</v>
      </c>
      <c>
        <v>310647</v>
      </c>
      <c s="2">
        <v>44401.624783171523</v>
      </c>
      <c>
        <v>155428</v>
      </c>
      <c s="71">
        <v>7</v>
      </c>
      <c>
        <v>14</v>
      </c>
      <c s="71" t="str">
        <f t="shared" si="2530"/>
        <v>суббота</v>
      </c>
      <c s="71" t="str">
        <f>VLOOKUP(A81002,Подписчики!A:C,2,0)</f>
        <v>UTC+4</v>
      </c>
      <c s="71" t="str">
        <f t="shared" si="2531"/>
        <v>Самарское время</v>
      </c>
      <c s="71"/>
    </row>
    <row r="81003" spans="1:10" ht="15">
      <c r="A81003">
        <v>201029</v>
      </c>
      <c>
        <v>313474</v>
      </c>
      <c s="2">
        <v>44402.141239661854</v>
      </c>
      <c>
        <v>301748</v>
      </c>
      <c s="71">
        <v>1</v>
      </c>
      <c>
        <v>3</v>
      </c>
      <c s="71" t="str">
        <f t="shared" si="2530"/>
        <v>воскресенье</v>
      </c>
      <c s="71" t="str">
        <f>VLOOKUP(A81003,Подписчики!A:C,2,0)</f>
        <v>UTC+4</v>
      </c>
      <c s="71" t="str">
        <f t="shared" si="2531"/>
        <v>Самарское время</v>
      </c>
      <c s="71"/>
    </row>
    <row r="81004" spans="1:10" ht="15">
      <c r="A81004">
        <v>201029</v>
      </c>
      <c>
        <v>314397</v>
      </c>
      <c s="2">
        <v>44402.498569579293</v>
      </c>
      <c>
        <v>80150</v>
      </c>
      <c s="71">
        <v>1</v>
      </c>
      <c>
        <v>11</v>
      </c>
      <c s="71" t="str">
        <f t="shared" si="2530"/>
        <v>воскресенье</v>
      </c>
      <c s="71" t="str">
        <f>VLOOKUP(A81004,Подписчики!A:C,2,0)</f>
        <v>UTC+4</v>
      </c>
      <c s="71" t="str">
        <f t="shared" si="2531"/>
        <v>Самарское время</v>
      </c>
      <c s="71"/>
    </row>
    <row r="81005" spans="1:10" ht="15">
      <c r="A81005">
        <v>201029</v>
      </c>
      <c>
        <v>323503</v>
      </c>
      <c s="2">
        <v>44405.318957928808</v>
      </c>
      <c>
        <v>82145</v>
      </c>
      <c s="71">
        <v>4</v>
      </c>
      <c>
        <v>7</v>
      </c>
      <c s="71" t="str">
        <f t="shared" si="2530"/>
        <v>среда</v>
      </c>
      <c s="71" t="str">
        <f>VLOOKUP(A81005,Подписчики!A:C,2,0)</f>
        <v>UTC+4</v>
      </c>
      <c s="71" t="str">
        <f t="shared" si="2531"/>
        <v>Самарское время</v>
      </c>
      <c s="71"/>
    </row>
    <row r="81006" spans="1:10" ht="15">
      <c r="A81006">
        <v>201029</v>
      </c>
      <c>
        <v>414245</v>
      </c>
      <c s="2">
        <v>44432.511514563106</v>
      </c>
      <c>
        <v>463334</v>
      </c>
      <c s="71">
        <v>3</v>
      </c>
      <c>
        <v>12</v>
      </c>
      <c s="71" t="str">
        <f t="shared" si="2530"/>
        <v>вторник</v>
      </c>
      <c s="71" t="str">
        <f>VLOOKUP(A81006,Подписчики!A:C,2,0)</f>
        <v>UTC+4</v>
      </c>
      <c s="71" t="str">
        <f t="shared" si="2531"/>
        <v>Самарское время</v>
      </c>
      <c s="71"/>
    </row>
    <row r="81007" spans="1:10" ht="15">
      <c r="A81007">
        <v>201034</v>
      </c>
      <c>
        <v>121835</v>
      </c>
      <c s="2">
        <v>44346.382064724923</v>
      </c>
      <c>
        <v>458325</v>
      </c>
      <c s="71">
        <v>1</v>
      </c>
      <c>
        <v>9</v>
      </c>
      <c s="71" t="str">
        <f t="shared" si="2530"/>
        <v>воскресенье</v>
      </c>
      <c s="71" t="str">
        <f>VLOOKUP(A81007,Подписчики!A:C,2,0)</f>
        <v>UTC+4</v>
      </c>
      <c s="71" t="str">
        <f t="shared" si="2531"/>
        <v>Самарское время</v>
      </c>
      <c s="71"/>
    </row>
    <row r="81008" spans="1:10" ht="15">
      <c r="A81008">
        <v>201034</v>
      </c>
      <c>
        <v>214953</v>
      </c>
      <c s="2">
        <v>44373.52769579288</v>
      </c>
      <c>
        <v>386939</v>
      </c>
      <c s="71">
        <v>7</v>
      </c>
      <c>
        <v>12</v>
      </c>
      <c s="71" t="str">
        <f t="shared" si="2530"/>
        <v>суббота</v>
      </c>
      <c s="71" t="str">
        <f>VLOOKUP(A81008,Подписчики!A:C,2,0)</f>
        <v>UTC+4</v>
      </c>
      <c s="71" t="str">
        <f t="shared" si="2531"/>
        <v>Самарское время</v>
      </c>
      <c s="71"/>
    </row>
    <row r="81009" spans="1:10" ht="15">
      <c r="A81009">
        <v>201034</v>
      </c>
      <c>
        <v>228610</v>
      </c>
      <c s="2">
        <v>44376.861029126216</v>
      </c>
      <c>
        <v>82901</v>
      </c>
      <c s="71">
        <v>3</v>
      </c>
      <c>
        <v>20</v>
      </c>
      <c s="71" t="str">
        <f t="shared" si="2530"/>
        <v>вторник</v>
      </c>
      <c s="71" t="str">
        <f>VLOOKUP(A81009,Подписчики!A:C,2,0)</f>
        <v>UTC+4</v>
      </c>
      <c s="71" t="str">
        <f t="shared" si="2531"/>
        <v>Самарское время</v>
      </c>
      <c s="71"/>
    </row>
    <row r="81010" spans="1:10" ht="15">
      <c r="A81010">
        <v>201034</v>
      </c>
      <c>
        <v>286408</v>
      </c>
      <c s="2">
        <v>44394.394024475841</v>
      </c>
      <c>
        <v>122902</v>
      </c>
      <c s="71">
        <v>7</v>
      </c>
      <c>
        <v>9</v>
      </c>
      <c s="71" t="str">
        <f t="shared" si="2530"/>
        <v>суббота</v>
      </c>
      <c s="71" t="str">
        <f>VLOOKUP(A81010,Подписчики!A:C,2,0)</f>
        <v>UTC+4</v>
      </c>
      <c s="71" t="str">
        <f t="shared" si="2531"/>
        <v>Самарское время</v>
      </c>
      <c s="71"/>
    </row>
    <row r="81011" spans="1:10" ht="15">
      <c r="A81011">
        <v>201034</v>
      </c>
      <c>
        <v>291565</v>
      </c>
      <c s="2">
        <v>44395.702453074438</v>
      </c>
      <c>
        <v>151749</v>
      </c>
      <c s="71">
        <v>1</v>
      </c>
      <c>
        <v>16</v>
      </c>
      <c s="71" t="str">
        <f t="shared" si="2530"/>
        <v>воскресенье</v>
      </c>
      <c s="71" t="str">
        <f>VLOOKUP(A81011,Подписчики!A:C,2,0)</f>
        <v>UTC+4</v>
      </c>
      <c s="71" t="str">
        <f t="shared" si="2531"/>
        <v>Самарское время</v>
      </c>
      <c s="71"/>
    </row>
    <row r="81012" spans="1:10" ht="15">
      <c r="A81012">
        <v>201034</v>
      </c>
      <c>
        <v>305916</v>
      </c>
      <c s="2">
        <v>44400.595656957928</v>
      </c>
      <c>
        <v>404226</v>
      </c>
      <c s="71">
        <v>6</v>
      </c>
      <c>
        <v>14</v>
      </c>
      <c s="71" t="str">
        <f t="shared" si="2530"/>
        <v>пятница</v>
      </c>
      <c s="71" t="str">
        <f>VLOOKUP(A81012,Подписчики!A:C,2,0)</f>
        <v>UTC+4</v>
      </c>
      <c s="71" t="str">
        <f t="shared" si="2531"/>
        <v>Самарское время</v>
      </c>
      <c s="71"/>
    </row>
    <row r="81013" spans="1:10" ht="15">
      <c r="A81013">
        <v>201034</v>
      </c>
      <c>
        <v>311573</v>
      </c>
      <c s="2">
        <v>44401.778504854374</v>
      </c>
      <c>
        <v>347393</v>
      </c>
      <c s="71">
        <v>7</v>
      </c>
      <c>
        <v>18</v>
      </c>
      <c s="71" t="str">
        <f t="shared" si="2530"/>
        <v>суббота</v>
      </c>
      <c s="71" t="str">
        <f>VLOOKUP(A81013,Подписчики!A:C,2,0)</f>
        <v>UTC+4</v>
      </c>
      <c s="71" t="str">
        <f t="shared" si="2531"/>
        <v>Самарское время</v>
      </c>
      <c s="71"/>
    </row>
    <row r="81014" spans="1:10" ht="15">
      <c r="A81014">
        <v>201034</v>
      </c>
      <c>
        <v>330341</v>
      </c>
      <c s="2">
        <v>44407.679799352751</v>
      </c>
      <c>
        <v>250679</v>
      </c>
      <c s="71">
        <v>6</v>
      </c>
      <c>
        <v>16</v>
      </c>
      <c s="71" t="str">
        <f t="shared" si="2530"/>
        <v>пятница</v>
      </c>
      <c s="71" t="str">
        <f>VLOOKUP(A81014,Подписчики!A:C,2,0)</f>
        <v>UTC+4</v>
      </c>
      <c s="71" t="str">
        <f t="shared" si="2531"/>
        <v>Самарское время</v>
      </c>
      <c s="71"/>
    </row>
    <row r="81015" spans="1:10" ht="15">
      <c r="A81015">
        <v>201108</v>
      </c>
      <c>
        <v>212563</v>
      </c>
      <c s="2">
        <v>44372.788999999997</v>
      </c>
      <c>
        <v>463334</v>
      </c>
      <c s="71">
        <v>6</v>
      </c>
      <c>
        <v>18</v>
      </c>
      <c s="71" t="str">
        <f t="shared" si="2530"/>
        <v>пятница</v>
      </c>
      <c s="71" t="str">
        <f>VLOOKUP(A81015,Подписчики!A:C,2,0)</f>
        <v>UTC+3</v>
      </c>
      <c s="71" t="str">
        <f t="shared" si="2531"/>
        <v>Московское время</v>
      </c>
      <c s="71"/>
    </row>
    <row r="81016" spans="1:10" ht="15">
      <c r="A81016">
        <v>201108</v>
      </c>
      <c>
        <v>227156</v>
      </c>
      <c s="2">
        <v>44376.637323624593</v>
      </c>
      <c>
        <v>137327</v>
      </c>
      <c s="71">
        <v>3</v>
      </c>
      <c>
        <v>15</v>
      </c>
      <c s="71" t="str">
        <f t="shared" si="2530"/>
        <v>вторник</v>
      </c>
      <c s="71" t="str">
        <f>VLOOKUP(A81016,Подписчики!A:C,2,0)</f>
        <v>UTC+3</v>
      </c>
      <c s="71" t="str">
        <f t="shared" si="2531"/>
        <v>Московское время</v>
      </c>
      <c s="71"/>
    </row>
    <row r="81017" spans="1:10" ht="15">
      <c r="A81017">
        <v>201108</v>
      </c>
      <c>
        <v>242155</v>
      </c>
      <c s="2">
        <v>44380.823407766991</v>
      </c>
      <c>
        <v>119655</v>
      </c>
      <c s="71">
        <v>7</v>
      </c>
      <c>
        <v>19</v>
      </c>
      <c s="71" t="str">
        <f t="shared" si="2530"/>
        <v>суббота</v>
      </c>
      <c s="71" t="str">
        <f>VLOOKUP(A81017,Подписчики!A:C,2,0)</f>
        <v>UTC+3</v>
      </c>
      <c s="71" t="str">
        <f t="shared" si="2531"/>
        <v>Московское время</v>
      </c>
      <c s="71"/>
    </row>
    <row r="81018" spans="1:10" ht="15">
      <c r="A81018">
        <v>201108</v>
      </c>
      <c>
        <v>257359</v>
      </c>
      <c s="2">
        <v>44386.455999999998</v>
      </c>
      <c>
        <v>158978</v>
      </c>
      <c s="71">
        <v>6</v>
      </c>
      <c>
        <v>10</v>
      </c>
      <c s="71" t="str">
        <f t="shared" si="2530"/>
        <v>пятница</v>
      </c>
      <c s="71" t="str">
        <f>VLOOKUP(A81018,Подписчики!A:C,2,0)</f>
        <v>UTC+3</v>
      </c>
      <c s="71" t="str">
        <f t="shared" si="2531"/>
        <v>Московское время</v>
      </c>
      <c s="71"/>
    </row>
    <row r="81019" spans="1:10" ht="15">
      <c r="A81019">
        <v>201108</v>
      </c>
      <c>
        <v>263434</v>
      </c>
      <c s="2">
        <v>44387.68101294498</v>
      </c>
      <c>
        <v>122982</v>
      </c>
      <c s="71">
        <v>7</v>
      </c>
      <c>
        <v>16</v>
      </c>
      <c s="71" t="str">
        <f t="shared" si="2530"/>
        <v>суббота</v>
      </c>
      <c s="71" t="str">
        <f>VLOOKUP(A81019,Подписчики!A:C,2,0)</f>
        <v>UTC+3</v>
      </c>
      <c s="71" t="str">
        <f t="shared" si="2531"/>
        <v>Московское время</v>
      </c>
      <c s="71"/>
    </row>
    <row r="81020" spans="1:10" ht="15">
      <c r="A81020">
        <v>201108</v>
      </c>
      <c>
        <v>288007</v>
      </c>
      <c s="2">
        <v>44394.719847896442</v>
      </c>
      <c>
        <v>411922</v>
      </c>
      <c s="71">
        <v>7</v>
      </c>
      <c>
        <v>17</v>
      </c>
      <c s="71" t="str">
        <f t="shared" si="2530"/>
        <v>суббота</v>
      </c>
      <c s="71" t="str">
        <f>VLOOKUP(A81020,Подписчики!A:C,2,0)</f>
        <v>UTC+3</v>
      </c>
      <c s="71" t="str">
        <f t="shared" si="2531"/>
        <v>Московское время</v>
      </c>
      <c s="71"/>
    </row>
    <row r="81021" spans="1:10" ht="15">
      <c r="A81021">
        <v>201108</v>
      </c>
      <c>
        <v>346345</v>
      </c>
      <c s="2">
        <v>44411.668067961167</v>
      </c>
      <c>
        <v>424788</v>
      </c>
      <c s="71">
        <v>3</v>
      </c>
      <c>
        <v>16</v>
      </c>
      <c s="71" t="str">
        <f t="shared" si="2530"/>
        <v>вторник</v>
      </c>
      <c s="71" t="str">
        <f>VLOOKUP(A81021,Подписчики!A:C,2,0)</f>
        <v>UTC+3</v>
      </c>
      <c s="71" t="str">
        <f t="shared" si="2531"/>
        <v>Московское время</v>
      </c>
      <c s="71"/>
    </row>
    <row r="81022" spans="1:10" ht="15">
      <c r="A81022">
        <v>201108</v>
      </c>
      <c>
        <v>371999</v>
      </c>
      <c s="2">
        <v>44419.108999999997</v>
      </c>
      <c>
        <v>404226</v>
      </c>
      <c s="71">
        <v>4</v>
      </c>
      <c>
        <v>2</v>
      </c>
      <c s="71" t="str">
        <f t="shared" si="2530"/>
        <v>среда</v>
      </c>
      <c s="71" t="str">
        <f>VLOOKUP(A81022,Подписчики!A:C,2,0)</f>
        <v>UTC+3</v>
      </c>
      <c s="71" t="str">
        <f t="shared" si="2531"/>
        <v>Московское время</v>
      </c>
      <c s="71"/>
    </row>
    <row r="81023" spans="1:10" ht="15">
      <c r="A81023">
        <v>201108</v>
      </c>
      <c>
        <v>377119</v>
      </c>
      <c s="2">
        <v>44420.920495145634</v>
      </c>
      <c>
        <v>217497</v>
      </c>
      <c s="71">
        <v>5</v>
      </c>
      <c>
        <v>22</v>
      </c>
      <c s="71" t="str">
        <f t="shared" si="2530"/>
        <v>четверг</v>
      </c>
      <c s="71" t="str">
        <f>VLOOKUP(A81023,Подписчики!A:C,2,0)</f>
        <v>UTC+3</v>
      </c>
      <c s="71" t="str">
        <f t="shared" si="2531"/>
        <v>Московское время</v>
      </c>
      <c s="71"/>
    </row>
    <row r="81024" spans="1:10" ht="15">
      <c r="A81024">
        <v>201108</v>
      </c>
      <c>
        <v>408726</v>
      </c>
      <c s="2">
        <v>44430.56965849788</v>
      </c>
      <c>
        <v>250679</v>
      </c>
      <c s="71">
        <v>1</v>
      </c>
      <c>
        <v>13</v>
      </c>
      <c s="71" t="str">
        <f t="shared" si="2530"/>
        <v>воскресенье</v>
      </c>
      <c s="71" t="str">
        <f>VLOOKUP(A81024,Подписчики!A:C,2,0)</f>
        <v>UTC+3</v>
      </c>
      <c s="71" t="str">
        <f t="shared" si="2531"/>
        <v>Московское время</v>
      </c>
      <c s="71"/>
    </row>
    <row r="81025" spans="1:10" ht="15">
      <c r="A81025">
        <v>201108</v>
      </c>
      <c>
        <v>412362</v>
      </c>
      <c s="2">
        <v>44431.672922330094</v>
      </c>
      <c>
        <v>351740</v>
      </c>
      <c s="71">
        <v>2</v>
      </c>
      <c>
        <v>16</v>
      </c>
      <c s="71" t="str">
        <f t="shared" si="2530"/>
        <v>понедельник</v>
      </c>
      <c s="71" t="str">
        <f>VLOOKUP(A81025,Подписчики!A:C,2,0)</f>
        <v>UTC+3</v>
      </c>
      <c s="71" t="str">
        <f t="shared" si="2531"/>
        <v>Московское время</v>
      </c>
      <c s="71"/>
    </row>
    <row r="81026" spans="1:10" ht="15">
      <c r="A81026">
        <v>201126</v>
      </c>
      <c>
        <v>153286</v>
      </c>
      <c s="2">
        <v>44355.975106796112</v>
      </c>
      <c>
        <v>90383</v>
      </c>
      <c s="71">
        <v>3</v>
      </c>
      <c>
        <v>23</v>
      </c>
      <c s="71" t="str">
        <f t="shared" si="2530"/>
        <v>вторник</v>
      </c>
      <c s="71" t="str">
        <f>VLOOKUP(A81026,Подписчики!A:C,2,0)</f>
        <v>UTC+2</v>
      </c>
      <c s="71" t="str">
        <f t="shared" si="2531"/>
        <v>Калиниградское время</v>
      </c>
      <c s="71"/>
    </row>
    <row r="81027" spans="1:10" ht="15">
      <c r="A81027">
        <v>201126</v>
      </c>
      <c>
        <v>197126</v>
      </c>
      <c s="2">
        <v>44368.010705501612</v>
      </c>
      <c>
        <v>180863</v>
      </c>
      <c s="71">
        <v>2</v>
      </c>
      <c>
        <v>0</v>
      </c>
      <c s="71" t="str">
        <f t="shared" si="2532" ref="G81027:G81090">TEXT(C81027,"дддд")</f>
        <v>понедельник</v>
      </c>
      <c s="71" t="str">
        <f>VLOOKUP(A81027,Подписчики!A:C,2,0)</f>
        <v>UTC+2</v>
      </c>
      <c s="71" t="str">
        <f t="shared" si="2533" ref="I81027:I81090">IF(H81027="UTC+1","Центральноевропейское время",IF(H81027="UTC+2","Калиниградское время",IF(H81027="UTC+3","Московское время",IF(H81027="UTC+4","Самарское время",IF(H81027="UTC+5","Екатеринбургское время",IF(H81027="UTC+6","Омское время",IF(H81027="UTC+7","Красноярское время",IF(H81027="UTC+8","Иркутское время",IF(H81027="UTC+9","Якутское время",IF(H81027="UTC+10","Владивостокское время",IF(H81027="UTC+11","Магаданское время",IF(H81027="UTC+12","Камчатское время",IF(H81027="UTC+0","Запределами России",IF(H81027="UTC-1","Запределами России",IF(H81027="UTC-2","Запределами России",IF(H81027="UTC-3","Запределами России",IF(H81027="UTC-4","Запределами России",IF(H81027="UTC-5","Запределами России",IF(H81027="UTC-6","Запределами России",IF(H81027="UTC-7","Запределами России",IF(H81027="UTC-8","Запределами России",IF(H81027="UTC-9","Запределами России",0))))))))))))))))))))))</f>
        <v>Калиниградское время</v>
      </c>
      <c s="71"/>
    </row>
    <row r="81028" spans="1:10" ht="15">
      <c r="A81028">
        <v>201133</v>
      </c>
      <c>
        <v>4593</v>
      </c>
      <c s="2">
        <v>44290.921304207121</v>
      </c>
      <c>
        <v>98704</v>
      </c>
      <c s="71">
        <v>1</v>
      </c>
      <c>
        <v>22</v>
      </c>
      <c s="71" t="str">
        <f t="shared" si="2532"/>
        <v>воскресенье</v>
      </c>
      <c s="71" t="str">
        <f>VLOOKUP(A81028,Подписчики!A:C,2,0)</f>
        <v>UTC+1</v>
      </c>
      <c s="71" t="str">
        <f t="shared" si="2533"/>
        <v>Центральноевропейское время</v>
      </c>
      <c s="71"/>
    </row>
    <row r="81029" spans="1:10" ht="15">
      <c r="A81029">
        <v>201133</v>
      </c>
      <c>
        <v>7110</v>
      </c>
      <c s="2">
        <v>44296.746546925569</v>
      </c>
      <c>
        <v>21760</v>
      </c>
      <c s="71">
        <v>7</v>
      </c>
      <c>
        <v>17</v>
      </c>
      <c s="71" t="str">
        <f t="shared" si="2532"/>
        <v>суббота</v>
      </c>
      <c s="71" t="str">
        <f>VLOOKUP(A81029,Подписчики!A:C,2,0)</f>
        <v>UTC+1</v>
      </c>
      <c s="71" t="str">
        <f t="shared" si="2533"/>
        <v>Центральноевропейское время</v>
      </c>
      <c s="71"/>
    </row>
    <row r="81030" spans="1:10" ht="15">
      <c r="A81030">
        <v>201133</v>
      </c>
      <c>
        <v>20412</v>
      </c>
      <c s="2">
        <v>44308.856579288025</v>
      </c>
      <c>
        <v>62982</v>
      </c>
      <c s="71">
        <v>5</v>
      </c>
      <c>
        <v>20</v>
      </c>
      <c s="71" t="str">
        <f t="shared" si="2532"/>
        <v>четверг</v>
      </c>
      <c s="71" t="str">
        <f>VLOOKUP(A81030,Подписчики!A:C,2,0)</f>
        <v>UTC+1</v>
      </c>
      <c s="71" t="str">
        <f t="shared" si="2533"/>
        <v>Центральноевропейское время</v>
      </c>
      <c s="71"/>
    </row>
    <row r="81031" spans="1:10" ht="15">
      <c r="A81031">
        <v>201133</v>
      </c>
      <c>
        <v>35428</v>
      </c>
      <c s="2">
        <v>44316.484411003235</v>
      </c>
      <c>
        <v>351192</v>
      </c>
      <c s="71">
        <v>6</v>
      </c>
      <c>
        <v>11</v>
      </c>
      <c s="71" t="str">
        <f t="shared" si="2532"/>
        <v>пятница</v>
      </c>
      <c s="71" t="str">
        <f>VLOOKUP(A81031,Подписчики!A:C,2,0)</f>
        <v>UTC+1</v>
      </c>
      <c s="71" t="str">
        <f t="shared" si="2533"/>
        <v>Центральноевропейское время</v>
      </c>
      <c s="71"/>
    </row>
    <row r="81032" spans="1:10" ht="15">
      <c r="A81032">
        <v>201133</v>
      </c>
      <c>
        <v>54633</v>
      </c>
      <c s="2">
        <v>44324.367412335581</v>
      </c>
      <c>
        <v>118549</v>
      </c>
      <c s="71">
        <v>7</v>
      </c>
      <c>
        <v>8</v>
      </c>
      <c s="71" t="str">
        <f t="shared" si="2532"/>
        <v>суббота</v>
      </c>
      <c s="71" t="str">
        <f>VLOOKUP(A81032,Подписчики!A:C,2,0)</f>
        <v>UTC+1</v>
      </c>
      <c s="71" t="str">
        <f t="shared" si="2533"/>
        <v>Центральноевропейское время</v>
      </c>
      <c s="71"/>
    </row>
    <row r="81033" spans="1:10" ht="15">
      <c r="A81033">
        <v>201133</v>
      </c>
      <c>
        <v>66584</v>
      </c>
      <c s="2">
        <v>44328.892333333337</v>
      </c>
      <c>
        <v>273307</v>
      </c>
      <c s="71">
        <v>4</v>
      </c>
      <c>
        <v>21</v>
      </c>
      <c s="71" t="str">
        <f t="shared" si="2532"/>
        <v>среда</v>
      </c>
      <c s="71" t="str">
        <f>VLOOKUP(A81033,Подписчики!A:C,2,0)</f>
        <v>UTC+1</v>
      </c>
      <c s="71" t="str">
        <f t="shared" si="2533"/>
        <v>Центральноевропейское время</v>
      </c>
      <c s="71"/>
    </row>
    <row r="81034" spans="1:10" ht="15">
      <c r="A81034">
        <v>201133</v>
      </c>
      <c>
        <v>89881</v>
      </c>
      <c s="2">
        <v>44337.735333333338</v>
      </c>
      <c>
        <v>347008</v>
      </c>
      <c s="71">
        <v>6</v>
      </c>
      <c>
        <v>17</v>
      </c>
      <c s="71" t="str">
        <f t="shared" si="2532"/>
        <v>пятница</v>
      </c>
      <c s="71" t="str">
        <f>VLOOKUP(A81034,Подписчики!A:C,2,0)</f>
        <v>UTC+1</v>
      </c>
      <c s="71" t="str">
        <f t="shared" si="2533"/>
        <v>Центральноевропейское время</v>
      </c>
      <c s="71"/>
    </row>
    <row r="81035" spans="1:10" ht="15">
      <c r="A81035">
        <v>201133</v>
      </c>
      <c>
        <v>93080</v>
      </c>
      <c s="2">
        <v>44338.311166722619</v>
      </c>
      <c>
        <v>367087</v>
      </c>
      <c s="71">
        <v>7</v>
      </c>
      <c>
        <v>7</v>
      </c>
      <c s="71" t="str">
        <f t="shared" si="2532"/>
        <v>суббота</v>
      </c>
      <c s="71" t="str">
        <f>VLOOKUP(A81035,Подписчики!A:C,2,0)</f>
        <v>UTC+1</v>
      </c>
      <c s="71" t="str">
        <f t="shared" si="2533"/>
        <v>Центральноевропейское время</v>
      </c>
      <c s="71"/>
    </row>
    <row r="81036" spans="1:10" ht="15">
      <c r="A81036">
        <v>201133</v>
      </c>
      <c>
        <v>102805</v>
      </c>
      <c s="2">
        <v>44340.892177993534</v>
      </c>
      <c>
        <v>199224</v>
      </c>
      <c s="71">
        <v>2</v>
      </c>
      <c>
        <v>21</v>
      </c>
      <c s="71" t="str">
        <f t="shared" si="2532"/>
        <v>понедельник</v>
      </c>
      <c s="71" t="str">
        <f>VLOOKUP(A81036,Подписчики!A:C,2,0)</f>
        <v>UTC+1</v>
      </c>
      <c s="71" t="str">
        <f t="shared" si="2533"/>
        <v>Центральноевропейское время</v>
      </c>
      <c s="71"/>
    </row>
    <row r="81037" spans="1:10" ht="15">
      <c r="A81037">
        <v>201133</v>
      </c>
      <c>
        <v>103999</v>
      </c>
      <c s="2">
        <v>44341.702857605182</v>
      </c>
      <c>
        <v>323760</v>
      </c>
      <c s="71">
        <v>3</v>
      </c>
      <c>
        <v>16</v>
      </c>
      <c s="71" t="str">
        <f t="shared" si="2532"/>
        <v>вторник</v>
      </c>
      <c s="71" t="str">
        <f>VLOOKUP(A81037,Подписчики!A:C,2,0)</f>
        <v>UTC+1</v>
      </c>
      <c s="71" t="str">
        <f t="shared" si="2533"/>
        <v>Центральноевропейское время</v>
      </c>
      <c s="71"/>
    </row>
    <row r="81038" spans="1:10" ht="15">
      <c r="A81038">
        <v>201133</v>
      </c>
      <c>
        <v>145897</v>
      </c>
      <c s="2">
        <v>44353.659291360207</v>
      </c>
      <c>
        <v>419184</v>
      </c>
      <c s="71">
        <v>1</v>
      </c>
      <c>
        <v>15</v>
      </c>
      <c s="71" t="str">
        <f t="shared" si="2532"/>
        <v>воскресенье</v>
      </c>
      <c s="71" t="str">
        <f>VLOOKUP(A81038,Подписчики!A:C,2,0)</f>
        <v>UTC+1</v>
      </c>
      <c s="71" t="str">
        <f t="shared" si="2533"/>
        <v>Центральноевропейское время</v>
      </c>
      <c s="71"/>
    </row>
    <row r="81039" spans="1:10" ht="15">
      <c r="A81039">
        <v>201133</v>
      </c>
      <c>
        <v>160739</v>
      </c>
      <c s="2">
        <v>44358.651077669907</v>
      </c>
      <c>
        <v>95024</v>
      </c>
      <c s="71">
        <v>6</v>
      </c>
      <c>
        <v>15</v>
      </c>
      <c s="71" t="str">
        <f t="shared" si="2532"/>
        <v>пятница</v>
      </c>
      <c s="71" t="str">
        <f>VLOOKUP(A81039,Подписчики!A:C,2,0)</f>
        <v>UTC+1</v>
      </c>
      <c s="71" t="str">
        <f t="shared" si="2533"/>
        <v>Центральноевропейское время</v>
      </c>
      <c s="71"/>
    </row>
    <row r="81040" spans="1:10" ht="15">
      <c r="A81040">
        <v>201133</v>
      </c>
      <c>
        <v>175043</v>
      </c>
      <c s="2">
        <v>44361.850106796119</v>
      </c>
      <c>
        <v>414579</v>
      </c>
      <c s="71">
        <v>2</v>
      </c>
      <c>
        <v>20</v>
      </c>
      <c s="71" t="str">
        <f t="shared" si="2532"/>
        <v>понедельник</v>
      </c>
      <c s="71" t="str">
        <f>VLOOKUP(A81040,Подписчики!A:C,2,0)</f>
        <v>UTC+1</v>
      </c>
      <c s="71" t="str">
        <f t="shared" si="2533"/>
        <v>Центральноевропейское время</v>
      </c>
      <c s="71"/>
    </row>
    <row r="81041" spans="1:10" ht="15">
      <c r="A81041">
        <v>201133</v>
      </c>
      <c>
        <v>176140</v>
      </c>
      <c s="2">
        <v>44362.583116504858</v>
      </c>
      <c>
        <v>281056</v>
      </c>
      <c s="71">
        <v>3</v>
      </c>
      <c>
        <v>13</v>
      </c>
      <c s="71" t="str">
        <f t="shared" si="2532"/>
        <v>вторник</v>
      </c>
      <c s="71" t="str">
        <f>VLOOKUP(A81041,Подписчики!A:C,2,0)</f>
        <v>UTC+1</v>
      </c>
      <c s="71" t="str">
        <f t="shared" si="2533"/>
        <v>Центральноевропейское время</v>
      </c>
      <c s="71"/>
    </row>
    <row r="81042" spans="1:10" ht="15">
      <c r="A81042">
        <v>201133</v>
      </c>
      <c>
        <v>224707</v>
      </c>
      <c s="2">
        <v>44375.777291262137</v>
      </c>
      <c>
        <v>251150</v>
      </c>
      <c s="71">
        <v>2</v>
      </c>
      <c>
        <v>18</v>
      </c>
      <c s="71" t="str">
        <f t="shared" si="2532"/>
        <v>понедельник</v>
      </c>
      <c s="71" t="str">
        <f>VLOOKUP(A81042,Подписчики!A:C,2,0)</f>
        <v>UTC+1</v>
      </c>
      <c s="71" t="str">
        <f t="shared" si="2533"/>
        <v>Центральноевропейское время</v>
      </c>
      <c s="71"/>
    </row>
    <row r="81043" spans="1:10" ht="15">
      <c r="A81043">
        <v>201133</v>
      </c>
      <c>
        <v>244712</v>
      </c>
      <c s="2">
        <v>44381.605770226539</v>
      </c>
      <c>
        <v>430242</v>
      </c>
      <c s="71">
        <v>1</v>
      </c>
      <c>
        <v>14</v>
      </c>
      <c s="71" t="str">
        <f t="shared" si="2532"/>
        <v>воскресенье</v>
      </c>
      <c s="71" t="str">
        <f>VLOOKUP(A81043,Подписчики!A:C,2,0)</f>
        <v>UTC+1</v>
      </c>
      <c s="71" t="str">
        <f t="shared" si="2533"/>
        <v>Центральноевропейское время</v>
      </c>
      <c s="71"/>
    </row>
    <row r="81044" spans="1:10" ht="15">
      <c r="A81044">
        <v>201133</v>
      </c>
      <c>
        <v>251202</v>
      </c>
      <c s="2">
        <v>44383.796708737864</v>
      </c>
      <c>
        <v>153893</v>
      </c>
      <c s="71">
        <v>3</v>
      </c>
      <c>
        <v>19</v>
      </c>
      <c s="71" t="str">
        <f t="shared" si="2532"/>
        <v>вторник</v>
      </c>
      <c s="71" t="str">
        <f>VLOOKUP(A81044,Подписчики!A:C,2,0)</f>
        <v>UTC+1</v>
      </c>
      <c s="71" t="str">
        <f t="shared" si="2533"/>
        <v>Центральноевропейское время</v>
      </c>
      <c s="71"/>
    </row>
    <row r="81045" spans="1:10" ht="15">
      <c r="A81045">
        <v>201133</v>
      </c>
      <c>
        <v>255622</v>
      </c>
      <c s="2">
        <v>44385.723893203889</v>
      </c>
      <c>
        <v>346282</v>
      </c>
      <c s="71">
        <v>5</v>
      </c>
      <c>
        <v>17</v>
      </c>
      <c s="71" t="str">
        <f t="shared" si="2532"/>
        <v>четверг</v>
      </c>
      <c s="71" t="str">
        <f>VLOOKUP(A81045,Подписчики!A:C,2,0)</f>
        <v>UTC+1</v>
      </c>
      <c s="71" t="str">
        <f t="shared" si="2533"/>
        <v>Центральноевропейское время</v>
      </c>
      <c s="71"/>
    </row>
    <row r="81046" spans="1:10" ht="15">
      <c r="A81046">
        <v>201133</v>
      </c>
      <c>
        <v>264071</v>
      </c>
      <c s="2">
        <v>44387.745719779043</v>
      </c>
      <c>
        <v>161818</v>
      </c>
      <c s="71">
        <v>7</v>
      </c>
      <c>
        <v>17</v>
      </c>
      <c s="71" t="str">
        <f t="shared" si="2532"/>
        <v>суббота</v>
      </c>
      <c s="71" t="str">
        <f>VLOOKUP(A81046,Подписчики!A:C,2,0)</f>
        <v>UTC+1</v>
      </c>
      <c s="71" t="str">
        <f t="shared" si="2533"/>
        <v>Центральноевропейское время</v>
      </c>
      <c s="71"/>
    </row>
    <row r="81047" spans="1:10" ht="15">
      <c r="A81047">
        <v>201133</v>
      </c>
      <c>
        <v>274755</v>
      </c>
      <c s="2">
        <v>44390.767582524277</v>
      </c>
      <c>
        <v>146115</v>
      </c>
      <c s="71">
        <v>3</v>
      </c>
      <c>
        <v>18</v>
      </c>
      <c s="71" t="str">
        <f t="shared" si="2532"/>
        <v>вторник</v>
      </c>
      <c s="71" t="str">
        <f>VLOOKUP(A81047,Подписчики!A:C,2,0)</f>
        <v>UTC+1</v>
      </c>
      <c s="71" t="str">
        <f t="shared" si="2533"/>
        <v>Центральноевропейское время</v>
      </c>
      <c s="71"/>
    </row>
    <row r="81048" spans="1:10" ht="15">
      <c r="A81048">
        <v>201133</v>
      </c>
      <c>
        <v>312152</v>
      </c>
      <c s="2">
        <v>44401.841761528369</v>
      </c>
      <c>
        <v>230507</v>
      </c>
      <c s="71">
        <v>7</v>
      </c>
      <c>
        <v>20</v>
      </c>
      <c s="71" t="str">
        <f t="shared" si="2532"/>
        <v>суббота</v>
      </c>
      <c s="71" t="str">
        <f>VLOOKUP(A81048,Подписчики!A:C,2,0)</f>
        <v>UTC+1</v>
      </c>
      <c s="71" t="str">
        <f t="shared" si="2533"/>
        <v>Центральноевропейское время</v>
      </c>
      <c s="71"/>
    </row>
    <row r="81049" spans="1:10" ht="15">
      <c r="A81049">
        <v>201133</v>
      </c>
      <c>
        <v>325873</v>
      </c>
      <c s="2">
        <v>44405.87599676376</v>
      </c>
      <c>
        <v>122902</v>
      </c>
      <c s="71">
        <v>4</v>
      </c>
      <c>
        <v>21</v>
      </c>
      <c s="71" t="str">
        <f t="shared" si="2532"/>
        <v>среда</v>
      </c>
      <c s="71" t="str">
        <f>VLOOKUP(A81049,Подписчики!A:C,2,0)</f>
        <v>UTC+1</v>
      </c>
      <c s="71" t="str">
        <f t="shared" si="2533"/>
        <v>Центральноевропейское время</v>
      </c>
      <c s="71"/>
    </row>
    <row r="81050" spans="1:10" ht="15">
      <c r="A81050">
        <v>201133</v>
      </c>
      <c>
        <v>334892</v>
      </c>
      <c s="2">
        <v>44408.605770226539</v>
      </c>
      <c>
        <v>272503</v>
      </c>
      <c s="71">
        <v>7</v>
      </c>
      <c>
        <v>14</v>
      </c>
      <c s="71" t="str">
        <f t="shared" si="2532"/>
        <v>суббота</v>
      </c>
      <c s="71" t="str">
        <f>VLOOKUP(A81050,Подписчики!A:C,2,0)</f>
        <v>UTC+1</v>
      </c>
      <c s="71" t="str">
        <f t="shared" si="2533"/>
        <v>Центральноевропейское время</v>
      </c>
      <c s="71"/>
    </row>
    <row r="81051" spans="1:10" ht="15">
      <c r="A81051">
        <v>201133</v>
      </c>
      <c>
        <v>356549</v>
      </c>
      <c s="2">
        <v>44414.869524271846</v>
      </c>
      <c>
        <v>250679</v>
      </c>
      <c s="71">
        <v>6</v>
      </c>
      <c>
        <v>20</v>
      </c>
      <c s="71" t="str">
        <f t="shared" si="2532"/>
        <v>пятница</v>
      </c>
      <c s="71" t="str">
        <f>VLOOKUP(A81051,Подписчики!A:C,2,0)</f>
        <v>UTC+1</v>
      </c>
      <c s="71" t="str">
        <f t="shared" si="2533"/>
        <v>Центральноевропейское время</v>
      </c>
      <c s="71"/>
    </row>
    <row r="81052" spans="1:10" ht="15">
      <c r="A81052">
        <v>201133</v>
      </c>
      <c>
        <v>360041</v>
      </c>
      <c s="2">
        <v>44415.660298471026</v>
      </c>
      <c>
        <v>110495</v>
      </c>
      <c s="71">
        <v>7</v>
      </c>
      <c>
        <v>15</v>
      </c>
      <c s="71" t="str">
        <f t="shared" si="2532"/>
        <v>суббота</v>
      </c>
      <c s="71" t="str">
        <f>VLOOKUP(A81052,Подписчики!A:C,2,0)</f>
        <v>UTC+1</v>
      </c>
      <c s="71" t="str">
        <f t="shared" si="2533"/>
        <v>Центральноевропейское время</v>
      </c>
      <c s="71"/>
    </row>
    <row r="81053" spans="1:10" ht="15">
      <c r="A81053">
        <v>201133</v>
      </c>
      <c>
        <v>368665</v>
      </c>
      <c s="2">
        <v>44417.811271844665</v>
      </c>
      <c>
        <v>394819</v>
      </c>
      <c s="71">
        <v>2</v>
      </c>
      <c>
        <v>19</v>
      </c>
      <c s="71" t="str">
        <f t="shared" si="2532"/>
        <v>понедельник</v>
      </c>
      <c s="71" t="str">
        <f>VLOOKUP(A81053,Подписчики!A:C,2,0)</f>
        <v>UTC+1</v>
      </c>
      <c s="71" t="str">
        <f t="shared" si="2533"/>
        <v>Центральноевропейское время</v>
      </c>
      <c s="71"/>
    </row>
    <row r="81054" spans="1:10" ht="15">
      <c r="A81054">
        <v>201133</v>
      </c>
      <c>
        <v>377361</v>
      </c>
      <c s="2">
        <v>44421.023245954697</v>
      </c>
      <c>
        <v>472330</v>
      </c>
      <c s="71">
        <v>6</v>
      </c>
      <c>
        <v>0</v>
      </c>
      <c s="71" t="str">
        <f t="shared" si="2532"/>
        <v>пятница</v>
      </c>
      <c s="71" t="str">
        <f>VLOOKUP(A81054,Подписчики!A:C,2,0)</f>
        <v>UTC+1</v>
      </c>
      <c s="71" t="str">
        <f t="shared" si="2533"/>
        <v>Центральноевропейское время</v>
      </c>
      <c s="71"/>
    </row>
    <row r="81055" spans="1:10" ht="15">
      <c r="A81055">
        <v>201133</v>
      </c>
      <c>
        <v>398274</v>
      </c>
      <c s="2">
        <v>44427.796708737864</v>
      </c>
      <c>
        <v>127233</v>
      </c>
      <c s="71">
        <v>5</v>
      </c>
      <c>
        <v>19</v>
      </c>
      <c s="71" t="str">
        <f t="shared" si="2532"/>
        <v>четверг</v>
      </c>
      <c s="71" t="str">
        <f>VLOOKUP(A81055,Подписчики!A:C,2,0)</f>
        <v>UTC+1</v>
      </c>
      <c s="71" t="str">
        <f t="shared" si="2533"/>
        <v>Центральноевропейское время</v>
      </c>
      <c s="71"/>
    </row>
    <row r="81056" spans="1:10" ht="15">
      <c r="A81056">
        <v>201133</v>
      </c>
      <c>
        <v>415437</v>
      </c>
      <c s="2">
        <v>44432.88570550162</v>
      </c>
      <c>
        <v>13404</v>
      </c>
      <c s="71">
        <v>3</v>
      </c>
      <c>
        <v>21</v>
      </c>
      <c s="71" t="str">
        <f t="shared" si="2532"/>
        <v>вторник</v>
      </c>
      <c s="71" t="str">
        <f>VLOOKUP(A81056,Подписчики!A:C,2,0)</f>
        <v>UTC+1</v>
      </c>
      <c s="71" t="str">
        <f t="shared" si="2533"/>
        <v>Центральноевропейское время</v>
      </c>
      <c s="71"/>
    </row>
    <row r="81057" spans="1:10" ht="15">
      <c r="A81057">
        <v>201154</v>
      </c>
      <c>
        <v>210396</v>
      </c>
      <c s="2">
        <v>44372.538618122977</v>
      </c>
      <c>
        <v>158978</v>
      </c>
      <c s="71">
        <v>6</v>
      </c>
      <c>
        <v>12</v>
      </c>
      <c s="71" t="str">
        <f t="shared" si="2532"/>
        <v>пятница</v>
      </c>
      <c s="71" t="str">
        <f>VLOOKUP(A81057,Подписчики!A:C,2,0)</f>
        <v>UTC+3</v>
      </c>
      <c s="71" t="str">
        <f t="shared" si="2533"/>
        <v>Московское время</v>
      </c>
      <c s="71"/>
    </row>
    <row r="81058" spans="1:10" ht="15">
      <c r="A81058">
        <v>201154</v>
      </c>
      <c>
        <v>223266</v>
      </c>
      <c s="2">
        <v>44375.328262135925</v>
      </c>
      <c>
        <v>47699</v>
      </c>
      <c s="71">
        <v>2</v>
      </c>
      <c>
        <v>7</v>
      </c>
      <c s="71" t="str">
        <f t="shared" si="2532"/>
        <v>понедельник</v>
      </c>
      <c s="71" t="str">
        <f>VLOOKUP(A81058,Подписчики!A:C,2,0)</f>
        <v>UTC+3</v>
      </c>
      <c s="71" t="str">
        <f t="shared" si="2533"/>
        <v>Московское время</v>
      </c>
      <c s="71"/>
    </row>
    <row r="81059" spans="1:10" ht="15">
      <c r="A81059">
        <v>201154</v>
      </c>
      <c>
        <v>237941</v>
      </c>
      <c s="2">
        <v>44379.89136893204</v>
      </c>
      <c>
        <v>433247</v>
      </c>
      <c s="71">
        <v>6</v>
      </c>
      <c>
        <v>21</v>
      </c>
      <c s="71" t="str">
        <f t="shared" si="2532"/>
        <v>пятница</v>
      </c>
      <c s="71" t="str">
        <f>VLOOKUP(A81059,Подписчики!A:C,2,0)</f>
        <v>UTC+3</v>
      </c>
      <c s="71" t="str">
        <f t="shared" si="2533"/>
        <v>Московское время</v>
      </c>
      <c s="71"/>
    </row>
    <row r="81060" spans="1:10" ht="15">
      <c r="A81060">
        <v>201154</v>
      </c>
      <c>
        <v>290327</v>
      </c>
      <c s="2">
        <v>44395.25745414594</v>
      </c>
      <c>
        <v>38789</v>
      </c>
      <c s="71">
        <v>1</v>
      </c>
      <c>
        <v>6</v>
      </c>
      <c s="71" t="str">
        <f t="shared" si="2532"/>
        <v>воскресенье</v>
      </c>
      <c s="71" t="str">
        <f>VLOOKUP(A81060,Подписчики!A:C,2,0)</f>
        <v>UTC+3</v>
      </c>
      <c s="71" t="str">
        <f t="shared" si="2533"/>
        <v>Московское время</v>
      </c>
      <c s="71"/>
    </row>
    <row r="81061" spans="1:10" ht="15">
      <c r="A81061">
        <v>201154</v>
      </c>
      <c>
        <v>320408</v>
      </c>
      <c s="2">
        <v>44403.943148867314</v>
      </c>
      <c>
        <v>118549</v>
      </c>
      <c s="71">
        <v>2</v>
      </c>
      <c>
        <v>22</v>
      </c>
      <c s="71" t="str">
        <f t="shared" si="2532"/>
        <v>понедельник</v>
      </c>
      <c s="71" t="str">
        <f>VLOOKUP(A81061,Подписчики!A:C,2,0)</f>
        <v>UTC+3</v>
      </c>
      <c s="71" t="str">
        <f t="shared" si="2533"/>
        <v>Московское время</v>
      </c>
      <c s="71"/>
    </row>
    <row r="81062" spans="1:10" ht="15">
      <c r="A81062">
        <v>201154</v>
      </c>
      <c>
        <v>368231</v>
      </c>
      <c s="2">
        <v>44417.711757281555</v>
      </c>
      <c>
        <v>250679</v>
      </c>
      <c s="71">
        <v>2</v>
      </c>
      <c>
        <v>17</v>
      </c>
      <c s="71" t="str">
        <f t="shared" si="2532"/>
        <v>понедельник</v>
      </c>
      <c s="71" t="str">
        <f>VLOOKUP(A81062,Подписчики!A:C,2,0)</f>
        <v>UTC+3</v>
      </c>
      <c s="71" t="str">
        <f t="shared" si="2533"/>
        <v>Московское время</v>
      </c>
      <c s="71"/>
    </row>
    <row r="81063" spans="1:10" ht="15">
      <c r="A81063">
        <v>201154</v>
      </c>
      <c>
        <v>411836</v>
      </c>
      <c s="2">
        <v>44431.533763754043</v>
      </c>
      <c>
        <v>129210</v>
      </c>
      <c s="71">
        <v>2</v>
      </c>
      <c>
        <v>12</v>
      </c>
      <c s="71" t="str">
        <f t="shared" si="2532"/>
        <v>понедельник</v>
      </c>
      <c s="71" t="str">
        <f>VLOOKUP(A81063,Подписчики!A:C,2,0)</f>
        <v>UTC+3</v>
      </c>
      <c s="71" t="str">
        <f t="shared" si="2533"/>
        <v>Московское время</v>
      </c>
      <c s="71"/>
    </row>
    <row r="81064" spans="1:10" ht="15">
      <c r="A81064">
        <v>201224</v>
      </c>
      <c>
        <v>4076</v>
      </c>
      <c s="2">
        <v>44288.750187702266</v>
      </c>
      <c>
        <v>439981</v>
      </c>
      <c s="71">
        <v>6</v>
      </c>
      <c>
        <v>18</v>
      </c>
      <c s="71" t="str">
        <f t="shared" si="2532"/>
        <v>пятница</v>
      </c>
      <c s="71" t="str">
        <f>VLOOKUP(A81064,Подписчики!A:C,2,0)</f>
        <v>UTC+2</v>
      </c>
      <c s="71" t="str">
        <f t="shared" si="2533"/>
        <v>Калиниградское время</v>
      </c>
      <c s="71"/>
    </row>
    <row r="81065" spans="1:10" ht="15">
      <c r="A81065">
        <v>201224</v>
      </c>
      <c>
        <v>4690</v>
      </c>
      <c s="2">
        <v>44291.589993527508</v>
      </c>
      <c>
        <v>387595</v>
      </c>
      <c s="71">
        <v>2</v>
      </c>
      <c>
        <v>14</v>
      </c>
      <c s="71" t="str">
        <f t="shared" si="2532"/>
        <v>понедельник</v>
      </c>
      <c s="71" t="str">
        <f>VLOOKUP(A81065,Подписчики!A:C,2,0)</f>
        <v>UTC+2</v>
      </c>
      <c s="71" t="str">
        <f t="shared" si="2533"/>
        <v>Калиниградское время</v>
      </c>
      <c s="71"/>
    </row>
    <row r="81066" spans="1:10" ht="15">
      <c r="A81066">
        <v>201224</v>
      </c>
      <c>
        <v>9638</v>
      </c>
      <c s="2">
        <v>44300.5333592233</v>
      </c>
      <c>
        <v>374048</v>
      </c>
      <c s="71">
        <v>4</v>
      </c>
      <c>
        <v>12</v>
      </c>
      <c s="71" t="str">
        <f t="shared" si="2532"/>
        <v>среда</v>
      </c>
      <c s="71" t="str">
        <f>VLOOKUP(A81066,Подписчики!A:C,2,0)</f>
        <v>UTC+2</v>
      </c>
      <c s="71" t="str">
        <f t="shared" si="2533"/>
        <v>Калиниградское время</v>
      </c>
      <c s="71"/>
    </row>
    <row r="81067" spans="1:10" ht="15">
      <c r="A81067">
        <v>201224</v>
      </c>
      <c>
        <v>15224</v>
      </c>
      <c s="2">
        <v>44304.834253975037</v>
      </c>
      <c>
        <v>411922</v>
      </c>
      <c s="71">
        <v>1</v>
      </c>
      <c>
        <v>20</v>
      </c>
      <c s="71" t="str">
        <f t="shared" si="2532"/>
        <v>воскресенье</v>
      </c>
      <c s="71" t="str">
        <f>VLOOKUP(A81067,Подписчики!A:C,2,0)</f>
        <v>UTC+2</v>
      </c>
      <c s="71" t="str">
        <f t="shared" si="2533"/>
        <v>Калиниградское время</v>
      </c>
      <c s="71"/>
    </row>
    <row r="81068" spans="1:10" ht="15">
      <c r="A81068">
        <v>201224</v>
      </c>
      <c>
        <v>18335</v>
      </c>
      <c s="2">
        <v>44307.687080906144</v>
      </c>
      <c>
        <v>21760</v>
      </c>
      <c s="71">
        <v>4</v>
      </c>
      <c>
        <v>16</v>
      </c>
      <c s="71" t="str">
        <f t="shared" si="2532"/>
        <v>среда</v>
      </c>
      <c s="71" t="str">
        <f>VLOOKUP(A81068,Подписчики!A:C,2,0)</f>
        <v>UTC+2</v>
      </c>
      <c s="71" t="str">
        <f t="shared" si="2533"/>
        <v>Калиниградское время</v>
      </c>
      <c s="71"/>
    </row>
    <row r="81069" spans="1:10" ht="15">
      <c r="A81069">
        <v>201225</v>
      </c>
      <c>
        <v>158721</v>
      </c>
      <c s="2">
        <v>44357.8873236246</v>
      </c>
      <c>
        <v>141918</v>
      </c>
      <c s="71">
        <v>5</v>
      </c>
      <c>
        <v>21</v>
      </c>
      <c s="71" t="str">
        <f t="shared" si="2532"/>
        <v>четверг</v>
      </c>
      <c s="71" t="str">
        <f>VLOOKUP(A81069,Подписчики!A:C,2,0)</f>
        <v>UTC+1</v>
      </c>
      <c s="71" t="str">
        <f t="shared" si="2533"/>
        <v>Центральноевропейское время</v>
      </c>
      <c s="71"/>
    </row>
    <row r="81070" spans="1:10" ht="15">
      <c r="A81070">
        <v>201225</v>
      </c>
      <c>
        <v>164457</v>
      </c>
      <c s="2">
        <v>44359.401104770041</v>
      </c>
      <c>
        <v>405914</v>
      </c>
      <c s="71">
        <v>7</v>
      </c>
      <c>
        <v>9</v>
      </c>
      <c s="71" t="str">
        <f t="shared" si="2532"/>
        <v>суббота</v>
      </c>
      <c s="71" t="str">
        <f>VLOOKUP(A81070,Подписчики!A:C,2,0)</f>
        <v>UTC+1</v>
      </c>
      <c s="71" t="str">
        <f t="shared" si="2533"/>
        <v>Центральноевропейское время</v>
      </c>
      <c s="71"/>
    </row>
    <row r="81071" spans="1:10" ht="15">
      <c r="A81071">
        <v>201225</v>
      </c>
      <c>
        <v>172243</v>
      </c>
      <c s="2">
        <v>44360.838779935279</v>
      </c>
      <c>
        <v>118549</v>
      </c>
      <c s="71">
        <v>1</v>
      </c>
      <c>
        <v>20</v>
      </c>
      <c s="71" t="str">
        <f t="shared" si="2532"/>
        <v>воскресенье</v>
      </c>
      <c s="71" t="str">
        <f>VLOOKUP(A81071,Подписчики!A:C,2,0)</f>
        <v>UTC+1</v>
      </c>
      <c s="71" t="str">
        <f t="shared" si="2533"/>
        <v>Центральноевропейское время</v>
      </c>
      <c s="71"/>
    </row>
    <row r="81072" spans="1:10" ht="15">
      <c r="A81072">
        <v>201225</v>
      </c>
      <c>
        <v>175801</v>
      </c>
      <c s="2">
        <v>44362.477938511329</v>
      </c>
      <c>
        <v>173184</v>
      </c>
      <c s="71">
        <v>3</v>
      </c>
      <c>
        <v>11</v>
      </c>
      <c s="71" t="str">
        <f t="shared" si="2532"/>
        <v>вторник</v>
      </c>
      <c s="71" t="str">
        <f>VLOOKUP(A81072,Подписчики!A:C,2,0)</f>
        <v>UTC+1</v>
      </c>
      <c s="71" t="str">
        <f t="shared" si="2533"/>
        <v>Центральноевропейское время</v>
      </c>
      <c s="71"/>
    </row>
    <row r="81073" spans="1:10" ht="15">
      <c r="A81073">
        <v>201225</v>
      </c>
      <c>
        <v>185363</v>
      </c>
      <c s="2">
        <v>44365.639750809067</v>
      </c>
      <c>
        <v>411922</v>
      </c>
      <c s="71">
        <v>6</v>
      </c>
      <c>
        <v>15</v>
      </c>
      <c s="71" t="str">
        <f t="shared" si="2532"/>
        <v>пятница</v>
      </c>
      <c s="71" t="str">
        <f>VLOOKUP(A81073,Подписчики!A:C,2,0)</f>
        <v>UTC+1</v>
      </c>
      <c s="71" t="str">
        <f t="shared" si="2533"/>
        <v>Центральноевропейское время</v>
      </c>
      <c s="71"/>
    </row>
    <row r="81074" spans="1:10" ht="15">
      <c r="A81074">
        <v>201225</v>
      </c>
      <c>
        <v>201373</v>
      </c>
      <c s="2">
        <v>44369.613860841426</v>
      </c>
      <c>
        <v>278351</v>
      </c>
      <c s="71">
        <v>3</v>
      </c>
      <c>
        <v>14</v>
      </c>
      <c s="71" t="str">
        <f t="shared" si="2532"/>
        <v>вторник</v>
      </c>
      <c s="71" t="str">
        <f>VLOOKUP(A81074,Подписчики!A:C,2,0)</f>
        <v>UTC+1</v>
      </c>
      <c s="71" t="str">
        <f t="shared" si="2533"/>
        <v>Центральноевропейское время</v>
      </c>
      <c s="71"/>
    </row>
    <row r="81075" spans="1:10" ht="15">
      <c r="A81075">
        <v>201225</v>
      </c>
      <c>
        <v>216438</v>
      </c>
      <c s="2">
        <v>44373.712566343042</v>
      </c>
      <c>
        <v>356280</v>
      </c>
      <c s="71">
        <v>7</v>
      </c>
      <c>
        <v>17</v>
      </c>
      <c s="71" t="str">
        <f t="shared" si="2532"/>
        <v>суббота</v>
      </c>
      <c s="71" t="str">
        <f>VLOOKUP(A81075,Подписчики!A:C,2,0)</f>
        <v>UTC+1</v>
      </c>
      <c s="71" t="str">
        <f t="shared" si="2533"/>
        <v>Центральноевропейское время</v>
      </c>
      <c s="71"/>
    </row>
    <row r="81076" spans="1:10" ht="15">
      <c r="A81076">
        <v>201225</v>
      </c>
      <c>
        <v>231062</v>
      </c>
      <c s="2">
        <v>44377.77081877023</v>
      </c>
      <c>
        <v>258359</v>
      </c>
      <c s="71">
        <v>4</v>
      </c>
      <c>
        <v>18</v>
      </c>
      <c s="71" t="str">
        <f t="shared" si="2532"/>
        <v>среда</v>
      </c>
      <c s="71" t="str">
        <f>VLOOKUP(A81076,Подписчики!A:C,2,0)</f>
        <v>UTC+1</v>
      </c>
      <c s="71" t="str">
        <f t="shared" si="2533"/>
        <v>Центральноевропейское время</v>
      </c>
      <c s="71"/>
    </row>
    <row r="81077" spans="1:10" ht="15">
      <c r="A81077">
        <v>201225</v>
      </c>
      <c>
        <v>237021</v>
      </c>
      <c s="2">
        <v>44379.775673139164</v>
      </c>
      <c>
        <v>102086</v>
      </c>
      <c s="71">
        <v>6</v>
      </c>
      <c>
        <v>18</v>
      </c>
      <c s="71" t="str">
        <f t="shared" si="2532"/>
        <v>пятница</v>
      </c>
      <c s="71" t="str">
        <f>VLOOKUP(A81077,Подписчики!A:C,2,0)</f>
        <v>UTC+1</v>
      </c>
      <c s="71" t="str">
        <f t="shared" si="2533"/>
        <v>Центральноевропейское время</v>
      </c>
      <c s="71"/>
    </row>
    <row r="81078" spans="1:10" ht="15">
      <c r="A81078">
        <v>201225</v>
      </c>
      <c>
        <v>307809</v>
      </c>
      <c s="2">
        <v>44400.869524271846</v>
      </c>
      <c>
        <v>250679</v>
      </c>
      <c s="71">
        <v>6</v>
      </c>
      <c>
        <v>20</v>
      </c>
      <c s="71" t="str">
        <f t="shared" si="2532"/>
        <v>пятница</v>
      </c>
      <c s="71" t="str">
        <f>VLOOKUP(A81078,Подписчики!A:C,2,0)</f>
        <v>UTC+1</v>
      </c>
      <c s="71" t="str">
        <f t="shared" si="2533"/>
        <v>Центральноевропейское время</v>
      </c>
      <c s="71"/>
    </row>
    <row r="81079" spans="1:10" ht="15">
      <c r="A81079">
        <v>201225</v>
      </c>
      <c>
        <v>334030</v>
      </c>
      <c s="2">
        <v>44408.388317514575</v>
      </c>
      <c>
        <v>308796</v>
      </c>
      <c s="71">
        <v>7</v>
      </c>
      <c>
        <v>9</v>
      </c>
      <c s="71" t="str">
        <f t="shared" si="2532"/>
        <v>суббота</v>
      </c>
      <c s="71" t="str">
        <f>VLOOKUP(A81079,Подписчики!A:C,2,0)</f>
        <v>UTC+1</v>
      </c>
      <c s="71" t="str">
        <f t="shared" si="2533"/>
        <v>Центральноевропейское время</v>
      </c>
      <c s="71"/>
    </row>
    <row r="81080" spans="1:10" ht="15">
      <c r="A81080">
        <v>201225</v>
      </c>
      <c>
        <v>339322</v>
      </c>
      <c s="2">
        <v>44409.438703573716</v>
      </c>
      <c>
        <v>276543</v>
      </c>
      <c s="71">
        <v>1</v>
      </c>
      <c>
        <v>10</v>
      </c>
      <c s="71" t="str">
        <f t="shared" si="2532"/>
        <v>воскресенье</v>
      </c>
      <c s="71" t="str">
        <f>VLOOKUP(A81080,Подписчики!A:C,2,0)</f>
        <v>UTC+1</v>
      </c>
      <c s="71" t="str">
        <f t="shared" si="2533"/>
        <v>Центральноевропейское время</v>
      </c>
      <c s="71"/>
    </row>
    <row r="81081" spans="1:10" ht="15">
      <c r="A81081">
        <v>201225</v>
      </c>
      <c>
        <v>384026</v>
      </c>
      <c s="2">
        <v>44422.78052750809</v>
      </c>
      <c>
        <v>390987</v>
      </c>
      <c s="71">
        <v>7</v>
      </c>
      <c>
        <v>18</v>
      </c>
      <c s="71" t="str">
        <f t="shared" si="2532"/>
        <v>суббота</v>
      </c>
      <c s="71" t="str">
        <f>VLOOKUP(A81081,Подписчики!A:C,2,0)</f>
        <v>UTC+1</v>
      </c>
      <c s="71" t="str">
        <f t="shared" si="2533"/>
        <v>Центральноевропейское время</v>
      </c>
      <c s="71"/>
    </row>
    <row r="81082" spans="1:10" ht="15">
      <c r="A81082">
        <v>201225</v>
      </c>
      <c>
        <v>396232</v>
      </c>
      <c s="2">
        <v>44426.924540453074</v>
      </c>
      <c>
        <v>472188</v>
      </c>
      <c s="71">
        <v>4</v>
      </c>
      <c>
        <v>22</v>
      </c>
      <c s="71" t="str">
        <f t="shared" si="2532"/>
        <v>среда</v>
      </c>
      <c s="71" t="str">
        <f>VLOOKUP(A81082,Подписчики!A:C,2,0)</f>
        <v>UTC+1</v>
      </c>
      <c s="71" t="str">
        <f t="shared" si="2533"/>
        <v>Центральноевропейское время</v>
      </c>
      <c s="71"/>
    </row>
    <row r="81083" spans="1:10" ht="15">
      <c r="A81083">
        <v>201225</v>
      </c>
      <c>
        <v>399024</v>
      </c>
      <c s="2">
        <v>44428.008682847896</v>
      </c>
      <c>
        <v>230507</v>
      </c>
      <c s="71">
        <v>6</v>
      </c>
      <c>
        <v>0</v>
      </c>
      <c s="71" t="str">
        <f t="shared" si="2532"/>
        <v>пятница</v>
      </c>
      <c s="71" t="str">
        <f>VLOOKUP(A81083,Подписчики!A:C,2,0)</f>
        <v>UTC+1</v>
      </c>
      <c s="71" t="str">
        <f t="shared" si="2533"/>
        <v>Центральноевропейское время</v>
      </c>
      <c s="71"/>
    </row>
    <row r="81084" spans="1:10" ht="15">
      <c r="A81084">
        <v>201225</v>
      </c>
      <c>
        <v>405719</v>
      </c>
      <c s="2">
        <v>44429.749900814844</v>
      </c>
      <c>
        <v>12149</v>
      </c>
      <c s="71">
        <v>7</v>
      </c>
      <c>
        <v>17</v>
      </c>
      <c s="71" t="str">
        <f t="shared" si="2532"/>
        <v>суббота</v>
      </c>
      <c s="71" t="str">
        <f>VLOOKUP(A81084,Подписчики!A:C,2,0)</f>
        <v>UTC+1</v>
      </c>
      <c s="71" t="str">
        <f t="shared" si="2533"/>
        <v>Центральноевропейское время</v>
      </c>
      <c s="71"/>
    </row>
    <row r="81085" spans="1:10" ht="15">
      <c r="A81085">
        <v>201225</v>
      </c>
      <c>
        <v>410384</v>
      </c>
      <c s="2">
        <v>44430.791854368937</v>
      </c>
      <c>
        <v>458519</v>
      </c>
      <c s="71">
        <v>1</v>
      </c>
      <c>
        <v>19</v>
      </c>
      <c s="71" t="str">
        <f t="shared" si="2532"/>
        <v>воскресенье</v>
      </c>
      <c s="71" t="str">
        <f>VLOOKUP(A81085,Подписчики!A:C,2,0)</f>
        <v>UTC+1</v>
      </c>
      <c s="71" t="str">
        <f t="shared" si="2533"/>
        <v>Центральноевропейское время</v>
      </c>
      <c s="71"/>
    </row>
    <row r="81086" spans="1:10" ht="15">
      <c r="A81086">
        <v>201286</v>
      </c>
      <c>
        <v>117592</v>
      </c>
      <c s="2">
        <v>44345.585772270882</v>
      </c>
      <c>
        <v>190676</v>
      </c>
      <c s="71">
        <v>7</v>
      </c>
      <c>
        <v>14</v>
      </c>
      <c s="71" t="str">
        <f t="shared" si="2532"/>
        <v>суббота</v>
      </c>
      <c s="71" t="str">
        <f>VLOOKUP(A81086,Подписчики!A:C,2,0)</f>
        <v>UTC+2</v>
      </c>
      <c s="71" t="str">
        <f t="shared" si="2533"/>
        <v>Калиниградское время</v>
      </c>
      <c s="71"/>
    </row>
    <row r="81087" spans="1:10" ht="15">
      <c r="A81087">
        <v>201286</v>
      </c>
      <c>
        <v>186722</v>
      </c>
      <c s="2">
        <v>44365.7760776699</v>
      </c>
      <c>
        <v>250679</v>
      </c>
      <c s="71">
        <v>6</v>
      </c>
      <c>
        <v>18</v>
      </c>
      <c s="71" t="str">
        <f t="shared" si="2532"/>
        <v>пятница</v>
      </c>
      <c s="71" t="str">
        <f>VLOOKUP(A81087,Подписчики!A:C,2,0)</f>
        <v>UTC+2</v>
      </c>
      <c s="71" t="str">
        <f t="shared" si="2533"/>
        <v>Калиниградское время</v>
      </c>
      <c s="71"/>
    </row>
    <row r="81088" spans="1:10" ht="15">
      <c r="A81088">
        <v>201294</v>
      </c>
      <c>
        <v>124660</v>
      </c>
      <c s="2">
        <v>44346.850733970154</v>
      </c>
      <c>
        <v>158978</v>
      </c>
      <c s="71">
        <v>1</v>
      </c>
      <c>
        <v>20</v>
      </c>
      <c s="71" t="str">
        <f t="shared" si="2532"/>
        <v>воскресенье</v>
      </c>
      <c s="71" t="str">
        <f>VLOOKUP(A81088,Подписчики!A:C,2,0)</f>
        <v>UTC+1</v>
      </c>
      <c s="71" t="str">
        <f t="shared" si="2533"/>
        <v>Центральноевропейское время</v>
      </c>
      <c s="71"/>
    </row>
    <row r="81089" spans="1:10" ht="15">
      <c r="A81089">
        <v>201294</v>
      </c>
      <c>
        <v>139667</v>
      </c>
      <c s="2">
        <v>44351.950430420715</v>
      </c>
      <c>
        <v>351192</v>
      </c>
      <c s="71">
        <v>6</v>
      </c>
      <c>
        <v>22</v>
      </c>
      <c s="71" t="str">
        <f t="shared" si="2532"/>
        <v>пятница</v>
      </c>
      <c s="71" t="str">
        <f>VLOOKUP(A81089,Подписчики!A:C,2,0)</f>
        <v>UTC+1</v>
      </c>
      <c s="71" t="str">
        <f t="shared" si="2533"/>
        <v>Центральноевропейское время</v>
      </c>
      <c s="71"/>
    </row>
    <row r="81090" spans="1:10" ht="15">
      <c r="A81090">
        <v>201294</v>
      </c>
      <c>
        <v>204599</v>
      </c>
      <c s="2">
        <v>44370.667258899681</v>
      </c>
      <c>
        <v>191706</v>
      </c>
      <c s="71">
        <v>4</v>
      </c>
      <c>
        <v>16</v>
      </c>
      <c s="71" t="str">
        <f t="shared" si="2532"/>
        <v>среда</v>
      </c>
      <c s="71" t="str">
        <f>VLOOKUP(A81090,Подписчики!A:C,2,0)</f>
        <v>UTC+1</v>
      </c>
      <c s="71" t="str">
        <f t="shared" si="2533"/>
        <v>Центральноевропейское время</v>
      </c>
      <c s="71"/>
    </row>
    <row r="81091" spans="1:10" ht="15">
      <c r="A81091">
        <v>201294</v>
      </c>
      <c>
        <v>218696</v>
      </c>
      <c s="2">
        <v>44374.118655964841</v>
      </c>
      <c>
        <v>230507</v>
      </c>
      <c s="71">
        <v>1</v>
      </c>
      <c>
        <v>2</v>
      </c>
      <c s="71" t="str">
        <f t="shared" si="2534" ref="G81091:G81154">TEXT(C81091,"дддд")</f>
        <v>воскресенье</v>
      </c>
      <c s="71" t="str">
        <f>VLOOKUP(A81091,Подписчики!A:C,2,0)</f>
        <v>UTC+1</v>
      </c>
      <c s="71" t="str">
        <f t="shared" si="2535" ref="I81091:I81154">IF(H81091="UTC+1","Центральноевропейское время",IF(H81091="UTC+2","Калиниградское время",IF(H81091="UTC+3","Московское время",IF(H81091="UTC+4","Самарское время",IF(H81091="UTC+5","Екатеринбургское время",IF(H81091="UTC+6","Омское время",IF(H81091="UTC+7","Красноярское время",IF(H81091="UTC+8","Иркутское время",IF(H81091="UTC+9","Якутское время",IF(H81091="UTC+10","Владивостокское время",IF(H81091="UTC+11","Магаданское время",IF(H81091="UTC+12","Камчатское время",IF(H81091="UTC+0","Запределами России",IF(H81091="UTC-1","Запределами России",IF(H81091="UTC-2","Запределами России",IF(H81091="UTC-3","Запределами России",IF(H81091="UTC-4","Запределами России",IF(H81091="UTC-5","Запределами России",IF(H81091="UTC-6","Запределами России",IF(H81091="UTC-7","Запределами России",IF(H81091="UTC-8","Запределами России",IF(H81091="UTC-9","Запределами России",0))))))))))))))))))))))</f>
        <v>Центральноевропейское время</v>
      </c>
      <c s="71"/>
    </row>
    <row r="81092" spans="1:10" ht="15">
      <c r="A81092">
        <v>201294</v>
      </c>
      <c>
        <v>232210</v>
      </c>
      <c s="2">
        <v>44377.966611650489</v>
      </c>
      <c>
        <v>439981</v>
      </c>
      <c s="71">
        <v>4</v>
      </c>
      <c>
        <v>23</v>
      </c>
      <c s="71" t="str">
        <f t="shared" si="2534"/>
        <v>среда</v>
      </c>
      <c s="71" t="str">
        <f>VLOOKUP(A81092,Подписчики!A:C,2,0)</f>
        <v>UTC+1</v>
      </c>
      <c s="71" t="str">
        <f t="shared" si="2535"/>
        <v>Центральноевропейское время</v>
      </c>
      <c s="71"/>
    </row>
    <row r="81093" spans="1:10" ht="15">
      <c r="A81093">
        <v>201294</v>
      </c>
      <c>
        <v>236771</v>
      </c>
      <c s="2">
        <v>44379.749783171523</v>
      </c>
      <c>
        <v>111368</v>
      </c>
      <c s="71">
        <v>6</v>
      </c>
      <c>
        <v>17</v>
      </c>
      <c s="71" t="str">
        <f t="shared" si="2534"/>
        <v>пятница</v>
      </c>
      <c s="71" t="str">
        <f>VLOOKUP(A81093,Подписчики!A:C,2,0)</f>
        <v>UTC+1</v>
      </c>
      <c s="71" t="str">
        <f t="shared" si="2535"/>
        <v>Центральноевропейское время</v>
      </c>
      <c s="71"/>
    </row>
    <row r="81094" spans="1:10" ht="15">
      <c r="A81094">
        <v>201294</v>
      </c>
      <c>
        <v>241748</v>
      </c>
      <c s="2">
        <v>44380.778909385117</v>
      </c>
      <c>
        <v>411922</v>
      </c>
      <c s="71">
        <v>7</v>
      </c>
      <c>
        <v>18</v>
      </c>
      <c s="71" t="str">
        <f t="shared" si="2534"/>
        <v>суббота</v>
      </c>
      <c s="71" t="str">
        <f>VLOOKUP(A81094,Подписчики!A:C,2,0)</f>
        <v>UTC+1</v>
      </c>
      <c s="71" t="str">
        <f t="shared" si="2535"/>
        <v>Центральноевропейское время</v>
      </c>
      <c s="71"/>
    </row>
    <row r="81095" spans="1:10" ht="15">
      <c r="A81095">
        <v>201294</v>
      </c>
      <c>
        <v>260925</v>
      </c>
      <c s="2">
        <v>44386.994119741103</v>
      </c>
      <c>
        <v>404226</v>
      </c>
      <c s="71">
        <v>6</v>
      </c>
      <c>
        <v>23</v>
      </c>
      <c s="71" t="str">
        <f t="shared" si="2534"/>
        <v>пятница</v>
      </c>
      <c s="71" t="str">
        <f>VLOOKUP(A81095,Подписчики!A:C,2,0)</f>
        <v>UTC+1</v>
      </c>
      <c s="71" t="str">
        <f t="shared" si="2535"/>
        <v>Центральноевропейское время</v>
      </c>
      <c s="71"/>
    </row>
    <row r="81096" spans="1:10" ht="15">
      <c r="A81096">
        <v>201294</v>
      </c>
      <c>
        <v>262894</v>
      </c>
      <c s="2">
        <v>44387.615478964406</v>
      </c>
      <c>
        <v>113183</v>
      </c>
      <c s="71">
        <v>7</v>
      </c>
      <c>
        <v>14</v>
      </c>
      <c s="71" t="str">
        <f t="shared" si="2534"/>
        <v>суббота</v>
      </c>
      <c s="71" t="str">
        <f>VLOOKUP(A81096,Подписчики!A:C,2,0)</f>
        <v>UTC+1</v>
      </c>
      <c s="71" t="str">
        <f t="shared" si="2535"/>
        <v>Центральноевропейское время</v>
      </c>
      <c s="71"/>
    </row>
    <row r="81097" spans="1:10" ht="15">
      <c r="A81097">
        <v>201294</v>
      </c>
      <c>
        <v>301830</v>
      </c>
      <c s="2">
        <v>44399.000592233009</v>
      </c>
      <c>
        <v>153893</v>
      </c>
      <c s="71">
        <v>5</v>
      </c>
      <c>
        <v>0</v>
      </c>
      <c s="71" t="str">
        <f t="shared" si="2534"/>
        <v>четверг</v>
      </c>
      <c s="71" t="str">
        <f>VLOOKUP(A81097,Подписчики!A:C,2,0)</f>
        <v>UTC+1</v>
      </c>
      <c s="71" t="str">
        <f t="shared" si="2535"/>
        <v>Центральноевропейское время</v>
      </c>
      <c s="71"/>
    </row>
    <row r="81098" spans="1:10" ht="15">
      <c r="A81098">
        <v>201294</v>
      </c>
      <c>
        <v>307863</v>
      </c>
      <c s="2">
        <v>44400.879233009713</v>
      </c>
      <c>
        <v>75550</v>
      </c>
      <c s="71">
        <v>6</v>
      </c>
      <c>
        <v>21</v>
      </c>
      <c s="71" t="str">
        <f t="shared" si="2534"/>
        <v>пятница</v>
      </c>
      <c s="71" t="str">
        <f>VLOOKUP(A81098,Подписчики!A:C,2,0)</f>
        <v>UTC+1</v>
      </c>
      <c s="71" t="str">
        <f t="shared" si="2535"/>
        <v>Центральноевропейское время</v>
      </c>
      <c s="71"/>
    </row>
    <row r="81099" spans="1:10" ht="15">
      <c r="A81099">
        <v>201294</v>
      </c>
      <c>
        <v>317449</v>
      </c>
      <c s="2">
        <v>44403.011919093857</v>
      </c>
      <c>
        <v>129210</v>
      </c>
      <c s="71">
        <v>2</v>
      </c>
      <c>
        <v>0</v>
      </c>
      <c s="71" t="str">
        <f t="shared" si="2534"/>
        <v>понедельник</v>
      </c>
      <c s="71" t="str">
        <f>VLOOKUP(A81099,Подписчики!A:C,2,0)</f>
        <v>UTC+1</v>
      </c>
      <c s="71" t="str">
        <f t="shared" si="2535"/>
        <v>Центральноевропейское время</v>
      </c>
      <c s="71"/>
    </row>
    <row r="81100" spans="1:10" ht="15">
      <c r="A81100">
        <v>201294</v>
      </c>
      <c>
        <v>332863</v>
      </c>
      <c s="2">
        <v>44407.964993527508</v>
      </c>
      <c>
        <v>347008</v>
      </c>
      <c s="71">
        <v>6</v>
      </c>
      <c>
        <v>23</v>
      </c>
      <c s="71" t="str">
        <f t="shared" si="2534"/>
        <v>пятница</v>
      </c>
      <c s="71" t="str">
        <f>VLOOKUP(A81100,Подписчики!A:C,2,0)</f>
        <v>UTC+1</v>
      </c>
      <c s="71" t="str">
        <f t="shared" si="2535"/>
        <v>Центральноевропейское время</v>
      </c>
      <c s="71"/>
    </row>
    <row r="81101" spans="1:10" ht="15">
      <c r="A81101">
        <v>201404</v>
      </c>
      <c>
        <v>8193</v>
      </c>
      <c s="2">
        <v>44298.551967637541</v>
      </c>
      <c>
        <v>158978</v>
      </c>
      <c s="71">
        <v>2</v>
      </c>
      <c>
        <v>13</v>
      </c>
      <c s="71" t="str">
        <f t="shared" si="2534"/>
        <v>понедельник</v>
      </c>
      <c s="71" t="str">
        <f>VLOOKUP(A81101,Подписчики!A:C,2,0)</f>
        <v>UTC+0</v>
      </c>
      <c s="71" t="str">
        <f t="shared" si="2535"/>
        <v>Запределами России</v>
      </c>
      <c s="71"/>
    </row>
    <row r="81102" spans="1:10" ht="15">
      <c r="A81102">
        <v>201404</v>
      </c>
      <c>
        <v>11687</v>
      </c>
      <c s="2">
        <v>44302.738051779932</v>
      </c>
      <c>
        <v>357547</v>
      </c>
      <c s="71">
        <v>6</v>
      </c>
      <c>
        <v>17</v>
      </c>
      <c s="71" t="str">
        <f t="shared" si="2534"/>
        <v>пятница</v>
      </c>
      <c s="71" t="str">
        <f>VLOOKUP(A81102,Подписчики!A:C,2,0)</f>
        <v>UTC+0</v>
      </c>
      <c s="71" t="str">
        <f t="shared" si="2535"/>
        <v>Запределами России</v>
      </c>
      <c s="71"/>
    </row>
    <row r="81103" spans="1:10" ht="15">
      <c r="A81103">
        <v>201404</v>
      </c>
      <c>
        <v>16198</v>
      </c>
      <c s="2">
        <v>44305.683035598704</v>
      </c>
      <c>
        <v>433572</v>
      </c>
      <c s="71">
        <v>2</v>
      </c>
      <c>
        <v>16</v>
      </c>
      <c s="71" t="str">
        <f t="shared" si="2534"/>
        <v>понедельник</v>
      </c>
      <c s="71" t="str">
        <f>VLOOKUP(A81103,Подписчики!A:C,2,0)</f>
        <v>UTC+0</v>
      </c>
      <c s="71" t="str">
        <f t="shared" si="2535"/>
        <v>Запределами России</v>
      </c>
      <c s="71"/>
    </row>
    <row r="81104" spans="1:10" ht="15">
      <c r="A81104">
        <v>201404</v>
      </c>
      <c>
        <v>54015</v>
      </c>
      <c s="2">
        <v>44324.027405621513</v>
      </c>
      <c>
        <v>251572</v>
      </c>
      <c s="71">
        <v>7</v>
      </c>
      <c>
        <v>0</v>
      </c>
      <c s="71" t="str">
        <f t="shared" si="2534"/>
        <v>суббота</v>
      </c>
      <c s="71" t="str">
        <f>VLOOKUP(A81104,Подписчики!A:C,2,0)</f>
        <v>UTC+0</v>
      </c>
      <c s="71" t="str">
        <f t="shared" si="2535"/>
        <v>Запределами России</v>
      </c>
      <c s="71"/>
    </row>
    <row r="81105" spans="1:10" ht="15">
      <c r="A81105">
        <v>201404</v>
      </c>
      <c>
        <v>62411</v>
      </c>
      <c s="2">
        <v>44327.108601941749</v>
      </c>
      <c>
        <v>228461</v>
      </c>
      <c s="71">
        <v>3</v>
      </c>
      <c>
        <v>2</v>
      </c>
      <c s="71" t="str">
        <f t="shared" si="2534"/>
        <v>вторник</v>
      </c>
      <c s="71" t="str">
        <f>VLOOKUP(A81105,Подписчики!A:C,2,0)</f>
        <v>UTC+0</v>
      </c>
      <c s="71" t="str">
        <f t="shared" si="2535"/>
        <v>Запределами России</v>
      </c>
      <c s="71"/>
    </row>
    <row r="81106" spans="1:10" ht="15">
      <c r="A81106">
        <v>201404</v>
      </c>
      <c>
        <v>71911</v>
      </c>
      <c s="2">
        <v>44330.90148220065</v>
      </c>
      <c>
        <v>411922</v>
      </c>
      <c s="71">
        <v>6</v>
      </c>
      <c>
        <v>21</v>
      </c>
      <c s="71" t="str">
        <f t="shared" si="2534"/>
        <v>пятница</v>
      </c>
      <c s="71" t="str">
        <f>VLOOKUP(A81106,Подписчики!A:C,2,0)</f>
        <v>UTC+0</v>
      </c>
      <c s="71" t="str">
        <f t="shared" si="2535"/>
        <v>Запределами России</v>
      </c>
      <c s="71"/>
    </row>
    <row r="81107" spans="1:10" ht="15">
      <c r="A81107">
        <v>201404</v>
      </c>
      <c>
        <v>85691</v>
      </c>
      <c s="2">
        <v>44335.865883495142</v>
      </c>
      <c>
        <v>298151</v>
      </c>
      <c s="71">
        <v>4</v>
      </c>
      <c>
        <v>20</v>
      </c>
      <c s="71" t="str">
        <f t="shared" si="2534"/>
        <v>среда</v>
      </c>
      <c s="71" t="str">
        <f>VLOOKUP(A81107,Подписчики!A:C,2,0)</f>
        <v>UTC+0</v>
      </c>
      <c s="71" t="str">
        <f t="shared" si="2535"/>
        <v>Запределами России</v>
      </c>
      <c s="71"/>
    </row>
    <row r="81108" spans="1:10" ht="15">
      <c r="A81108">
        <v>201404</v>
      </c>
      <c>
        <v>90030</v>
      </c>
      <c s="2">
        <v>44337.755851132686</v>
      </c>
      <c>
        <v>473323</v>
      </c>
      <c s="71">
        <v>6</v>
      </c>
      <c>
        <v>18</v>
      </c>
      <c s="71" t="str">
        <f t="shared" si="2534"/>
        <v>пятница</v>
      </c>
      <c s="71" t="str">
        <f>VLOOKUP(A81108,Подписчики!A:C,2,0)</f>
        <v>UTC+0</v>
      </c>
      <c s="71" t="str">
        <f t="shared" si="2535"/>
        <v>Запределами России</v>
      </c>
      <c s="71"/>
    </row>
    <row r="81109" spans="1:10" ht="15">
      <c r="A81109">
        <v>201404</v>
      </c>
      <c>
        <v>117740</v>
      </c>
      <c s="2">
        <v>44345.600360118413</v>
      </c>
      <c>
        <v>392434</v>
      </c>
      <c s="71">
        <v>7</v>
      </c>
      <c>
        <v>14</v>
      </c>
      <c s="71" t="str">
        <f t="shared" si="2534"/>
        <v>суббота</v>
      </c>
      <c s="71" t="str">
        <f>VLOOKUP(A81109,Подписчики!A:C,2,0)</f>
        <v>UTC+0</v>
      </c>
      <c s="71" t="str">
        <f t="shared" si="2535"/>
        <v>Запределами России</v>
      </c>
      <c s="71"/>
    </row>
    <row r="81110" spans="1:10" ht="15">
      <c r="A81110">
        <v>201404</v>
      </c>
      <c>
        <v>129645</v>
      </c>
      <c s="2">
        <v>44348.715398058252</v>
      </c>
      <c>
        <v>347008</v>
      </c>
      <c s="71">
        <v>3</v>
      </c>
      <c>
        <v>17</v>
      </c>
      <c s="71" t="str">
        <f t="shared" si="2534"/>
        <v>вторник</v>
      </c>
      <c s="71" t="str">
        <f>VLOOKUP(A81110,Подписчики!A:C,2,0)</f>
        <v>UTC+0</v>
      </c>
      <c s="71" t="str">
        <f t="shared" si="2535"/>
        <v>Запределами России</v>
      </c>
      <c s="71"/>
    </row>
    <row r="81111" spans="1:10" ht="15">
      <c r="A81111">
        <v>201404</v>
      </c>
      <c>
        <v>132398</v>
      </c>
      <c s="2">
        <v>44349.833521035602</v>
      </c>
      <c>
        <v>4199</v>
      </c>
      <c s="71">
        <v>4</v>
      </c>
      <c>
        <v>20</v>
      </c>
      <c s="71" t="str">
        <f t="shared" si="2534"/>
        <v>среда</v>
      </c>
      <c s="71" t="str">
        <f>VLOOKUP(A81111,Подписчики!A:C,2,0)</f>
        <v>UTC+0</v>
      </c>
      <c s="71" t="str">
        <f t="shared" si="2535"/>
        <v>Запределами России</v>
      </c>
      <c s="71"/>
    </row>
    <row r="81112" spans="1:10" ht="15">
      <c r="A81112">
        <v>201404</v>
      </c>
      <c>
        <v>137830</v>
      </c>
      <c s="2">
        <v>44351.702453074431</v>
      </c>
      <c>
        <v>445697</v>
      </c>
      <c s="71">
        <v>6</v>
      </c>
      <c>
        <v>16</v>
      </c>
      <c s="71" t="str">
        <f t="shared" si="2534"/>
        <v>пятница</v>
      </c>
      <c s="71" t="str">
        <f>VLOOKUP(A81112,Подписчики!A:C,2,0)</f>
        <v>UTC+0</v>
      </c>
      <c s="71" t="str">
        <f t="shared" si="2535"/>
        <v>Запределами России</v>
      </c>
      <c s="71"/>
    </row>
    <row r="81113" spans="1:10" ht="15">
      <c r="A81113">
        <v>201408</v>
      </c>
      <c>
        <v>216236</v>
      </c>
      <c s="2">
        <v>44373.694362459551</v>
      </c>
      <c>
        <v>180863</v>
      </c>
      <c s="71">
        <v>7</v>
      </c>
      <c>
        <v>16</v>
      </c>
      <c s="71" t="str">
        <f t="shared" si="2534"/>
        <v>суббота</v>
      </c>
      <c s="71" t="str">
        <f>VLOOKUP(A81113,Подписчики!A:C,2,0)</f>
        <v>UTC+4</v>
      </c>
      <c s="71" t="str">
        <f t="shared" si="2535"/>
        <v>Самарское время</v>
      </c>
      <c s="71"/>
    </row>
    <row r="81114" spans="1:10" ht="15">
      <c r="A81114">
        <v>201408</v>
      </c>
      <c>
        <v>225410</v>
      </c>
      <c s="2">
        <v>44375.886919093857</v>
      </c>
      <c>
        <v>58674</v>
      </c>
      <c s="71">
        <v>2</v>
      </c>
      <c>
        <v>21</v>
      </c>
      <c s="71" t="str">
        <f t="shared" si="2534"/>
        <v>понедельник</v>
      </c>
      <c s="71" t="str">
        <f>VLOOKUP(A81114,Подписчики!A:C,2,0)</f>
        <v>UTC+4</v>
      </c>
      <c s="71" t="str">
        <f t="shared" si="2535"/>
        <v>Самарское время</v>
      </c>
      <c s="71"/>
    </row>
    <row r="81115" spans="1:10" ht="15">
      <c r="A81115">
        <v>201408</v>
      </c>
      <c>
        <v>258304</v>
      </c>
      <c s="2">
        <v>44386.642582524277</v>
      </c>
      <c>
        <v>362672</v>
      </c>
      <c s="71">
        <v>6</v>
      </c>
      <c>
        <v>15</v>
      </c>
      <c s="71" t="str">
        <f t="shared" si="2534"/>
        <v>пятница</v>
      </c>
      <c s="71" t="str">
        <f>VLOOKUP(A81115,Подписчики!A:C,2,0)</f>
        <v>UTC+4</v>
      </c>
      <c s="71" t="str">
        <f t="shared" si="2535"/>
        <v>Самарское время</v>
      </c>
      <c s="71"/>
    </row>
    <row r="81116" spans="1:10" ht="15">
      <c r="A81116">
        <v>201408</v>
      </c>
      <c>
        <v>282094</v>
      </c>
      <c s="2">
        <v>44393.475915857605</v>
      </c>
      <c>
        <v>88863</v>
      </c>
      <c s="71">
        <v>6</v>
      </c>
      <c>
        <v>11</v>
      </c>
      <c s="71" t="str">
        <f t="shared" si="2534"/>
        <v>пятница</v>
      </c>
      <c s="71" t="str">
        <f>VLOOKUP(A81116,Подписчики!A:C,2,0)</f>
        <v>UTC+4</v>
      </c>
      <c s="71" t="str">
        <f t="shared" si="2535"/>
        <v>Самарское время</v>
      </c>
      <c s="71"/>
    </row>
    <row r="81117" spans="1:10" ht="15">
      <c r="A81117">
        <v>201408</v>
      </c>
      <c>
        <v>297478</v>
      </c>
      <c s="2">
        <v>44397.700834951458</v>
      </c>
      <c>
        <v>132866</v>
      </c>
      <c s="71">
        <v>3</v>
      </c>
      <c>
        <v>16</v>
      </c>
      <c s="71" t="str">
        <f t="shared" si="2534"/>
        <v>вторник</v>
      </c>
      <c s="71" t="str">
        <f>VLOOKUP(A81117,Подписчики!A:C,2,0)</f>
        <v>UTC+4</v>
      </c>
      <c s="71" t="str">
        <f t="shared" si="2535"/>
        <v>Самарское время</v>
      </c>
      <c s="71"/>
    </row>
    <row r="81118" spans="1:10" ht="15">
      <c r="A81118">
        <v>201408</v>
      </c>
      <c>
        <v>334057</v>
      </c>
      <c s="2">
        <v>44408.392864772482</v>
      </c>
      <c>
        <v>238134</v>
      </c>
      <c s="71">
        <v>7</v>
      </c>
      <c>
        <v>9</v>
      </c>
      <c s="71" t="str">
        <f t="shared" si="2534"/>
        <v>суббота</v>
      </c>
      <c s="71" t="str">
        <f>VLOOKUP(A81118,Подписчики!A:C,2,0)</f>
        <v>UTC+4</v>
      </c>
      <c s="71" t="str">
        <f t="shared" si="2535"/>
        <v>Самарское время</v>
      </c>
      <c s="71"/>
    </row>
    <row r="81119" spans="1:10" ht="15">
      <c r="A81119">
        <v>201408</v>
      </c>
      <c>
        <v>354714</v>
      </c>
      <c s="2">
        <v>44414.608601941749</v>
      </c>
      <c>
        <v>118549</v>
      </c>
      <c s="71">
        <v>6</v>
      </c>
      <c>
        <v>14</v>
      </c>
      <c s="71" t="str">
        <f t="shared" si="2534"/>
        <v>пятница</v>
      </c>
      <c s="71" t="str">
        <f>VLOOKUP(A81119,Подписчики!A:C,2,0)</f>
        <v>UTC+4</v>
      </c>
      <c s="71" t="str">
        <f t="shared" si="2535"/>
        <v>Самарское время</v>
      </c>
      <c s="71"/>
    </row>
    <row r="81120" spans="1:10" ht="15">
      <c r="A81120">
        <v>201408</v>
      </c>
      <c>
        <v>373263</v>
      </c>
      <c s="2">
        <v>44419.723488673138</v>
      </c>
      <c>
        <v>466414</v>
      </c>
      <c s="71">
        <v>4</v>
      </c>
      <c>
        <v>17</v>
      </c>
      <c s="71" t="str">
        <f t="shared" si="2534"/>
        <v>среда</v>
      </c>
      <c s="71" t="str">
        <f>VLOOKUP(A81120,Подписчики!A:C,2,0)</f>
        <v>UTC+4</v>
      </c>
      <c s="71" t="str">
        <f t="shared" si="2535"/>
        <v>Самарское время</v>
      </c>
      <c s="71"/>
    </row>
    <row r="81121" spans="1:10" ht="15">
      <c r="A81121">
        <v>201410</v>
      </c>
      <c>
        <v>309818</v>
      </c>
      <c s="2">
        <v>44401.488174077575</v>
      </c>
      <c>
        <v>336965</v>
      </c>
      <c s="71">
        <v>7</v>
      </c>
      <c>
        <v>11</v>
      </c>
      <c s="71" t="str">
        <f t="shared" si="2534"/>
        <v>суббота</v>
      </c>
      <c s="71" t="str">
        <f>VLOOKUP(A81121,Подписчики!A:C,2,0)</f>
        <v>UTC+4</v>
      </c>
      <c s="71" t="str">
        <f t="shared" si="2535"/>
        <v>Самарское время</v>
      </c>
      <c s="71"/>
    </row>
    <row r="81122" spans="1:10" ht="15">
      <c r="A81122">
        <v>201410</v>
      </c>
      <c>
        <v>330704</v>
      </c>
      <c s="2">
        <v>44407.729961165052</v>
      </c>
      <c>
        <v>149881</v>
      </c>
      <c s="71">
        <v>6</v>
      </c>
      <c>
        <v>17</v>
      </c>
      <c s="71" t="str">
        <f t="shared" si="2534"/>
        <v>пятница</v>
      </c>
      <c s="71" t="str">
        <f>VLOOKUP(A81122,Подписчики!A:C,2,0)</f>
        <v>UTC+4</v>
      </c>
      <c s="71" t="str">
        <f t="shared" si="2535"/>
        <v>Самарское время</v>
      </c>
      <c s="71"/>
    </row>
    <row r="81123" spans="1:10" ht="15">
      <c r="A81123">
        <v>201410</v>
      </c>
      <c>
        <v>334982</v>
      </c>
      <c s="2">
        <v>44408.613456310683</v>
      </c>
      <c>
        <v>250679</v>
      </c>
      <c s="71">
        <v>7</v>
      </c>
      <c>
        <v>14</v>
      </c>
      <c s="71" t="str">
        <f t="shared" si="2534"/>
        <v>суббота</v>
      </c>
      <c s="71" t="str">
        <f>VLOOKUP(A81123,Подписчики!A:C,2,0)</f>
        <v>UTC+4</v>
      </c>
      <c s="71" t="str">
        <f t="shared" si="2535"/>
        <v>Самарское время</v>
      </c>
      <c s="71"/>
    </row>
    <row r="81124" spans="1:10" ht="15">
      <c r="A81124">
        <v>201410</v>
      </c>
      <c>
        <v>351021</v>
      </c>
      <c s="2">
        <v>44413.317333333332</v>
      </c>
      <c>
        <v>387595</v>
      </c>
      <c s="71">
        <v>5</v>
      </c>
      <c>
        <v>7</v>
      </c>
      <c s="71" t="str">
        <f t="shared" si="2534"/>
        <v>четверг</v>
      </c>
      <c s="71" t="str">
        <f>VLOOKUP(A81124,Подписчики!A:C,2,0)</f>
        <v>UTC+4</v>
      </c>
      <c s="71" t="str">
        <f t="shared" si="2535"/>
        <v>Самарское время</v>
      </c>
      <c s="71"/>
    </row>
    <row r="81125" spans="1:10" ht="15">
      <c r="A81125">
        <v>201410</v>
      </c>
      <c>
        <v>368344</v>
      </c>
      <c s="2">
        <v>44417.734815533986</v>
      </c>
      <c>
        <v>293657</v>
      </c>
      <c s="71">
        <v>2</v>
      </c>
      <c>
        <v>17</v>
      </c>
      <c s="71" t="str">
        <f t="shared" si="2534"/>
        <v>понедельник</v>
      </c>
      <c s="71" t="str">
        <f>VLOOKUP(A81125,Подписчики!A:C,2,0)</f>
        <v>UTC+4</v>
      </c>
      <c s="71" t="str">
        <f t="shared" si="2535"/>
        <v>Самарское время</v>
      </c>
      <c s="71"/>
    </row>
    <row r="81126" spans="1:10" ht="15">
      <c r="A81126">
        <v>201410</v>
      </c>
      <c>
        <v>371074</v>
      </c>
      <c s="2">
        <v>44418.7623236246</v>
      </c>
      <c>
        <v>182191</v>
      </c>
      <c s="71">
        <v>3</v>
      </c>
      <c>
        <v>18</v>
      </c>
      <c s="71" t="str">
        <f t="shared" si="2534"/>
        <v>вторник</v>
      </c>
      <c s="71" t="str">
        <f>VLOOKUP(A81126,Подписчики!A:C,2,0)</f>
        <v>UTC+4</v>
      </c>
      <c s="71" t="str">
        <f t="shared" si="2535"/>
        <v>Самарское время</v>
      </c>
      <c s="71"/>
    </row>
    <row r="81127" spans="1:10" ht="15">
      <c r="A81127">
        <v>201410</v>
      </c>
      <c>
        <v>375603</v>
      </c>
      <c s="2">
        <v>44420.660381877024</v>
      </c>
      <c>
        <v>103402</v>
      </c>
      <c s="71">
        <v>5</v>
      </c>
      <c>
        <v>15</v>
      </c>
      <c s="71" t="str">
        <f t="shared" si="2534"/>
        <v>четверг</v>
      </c>
      <c s="71" t="str">
        <f>VLOOKUP(A81127,Подписчики!A:C,2,0)</f>
        <v>UTC+4</v>
      </c>
      <c s="71" t="str">
        <f t="shared" si="2535"/>
        <v>Самарское время</v>
      </c>
      <c s="71"/>
    </row>
    <row r="81128" spans="1:10" ht="15">
      <c r="A81128">
        <v>201410</v>
      </c>
      <c>
        <v>416817</v>
      </c>
      <c s="2">
        <v>44433.670090614891</v>
      </c>
      <c>
        <v>122902</v>
      </c>
      <c s="71">
        <v>4</v>
      </c>
      <c>
        <v>16</v>
      </c>
      <c s="71" t="str">
        <f t="shared" si="2534"/>
        <v>среда</v>
      </c>
      <c s="71" t="str">
        <f>VLOOKUP(A81128,Подписчики!A:C,2,0)</f>
        <v>UTC+4</v>
      </c>
      <c s="71" t="str">
        <f t="shared" si="2535"/>
        <v>Самарское время</v>
      </c>
      <c s="71"/>
    </row>
    <row r="81129" spans="1:10" ht="15">
      <c r="A81129">
        <v>201410</v>
      </c>
      <c>
        <v>418620</v>
      </c>
      <c s="2">
        <v>44434.089333333337</v>
      </c>
      <c>
        <v>361821</v>
      </c>
      <c s="71">
        <v>5</v>
      </c>
      <c>
        <v>2</v>
      </c>
      <c s="71" t="str">
        <f t="shared" si="2534"/>
        <v>четверг</v>
      </c>
      <c s="71" t="str">
        <f>VLOOKUP(A81129,Подписчики!A:C,2,0)</f>
        <v>UTC+4</v>
      </c>
      <c s="71" t="str">
        <f t="shared" si="2535"/>
        <v>Самарское время</v>
      </c>
      <c s="71"/>
    </row>
    <row r="81130" spans="1:10" ht="15">
      <c r="A81130">
        <v>201410</v>
      </c>
      <c>
        <v>420050</v>
      </c>
      <c s="2">
        <v>44434.7833592233</v>
      </c>
      <c>
        <v>158978</v>
      </c>
      <c s="71">
        <v>5</v>
      </c>
      <c>
        <v>18</v>
      </c>
      <c s="71" t="str">
        <f t="shared" si="2534"/>
        <v>четверг</v>
      </c>
      <c s="71" t="str">
        <f>VLOOKUP(A81130,Подписчики!A:C,2,0)</f>
        <v>UTC+4</v>
      </c>
      <c s="71" t="str">
        <f t="shared" si="2535"/>
        <v>Самарское время</v>
      </c>
      <c s="71"/>
    </row>
    <row r="81131" spans="1:10" ht="15">
      <c r="A81131">
        <v>201414</v>
      </c>
      <c>
        <v>31313</v>
      </c>
      <c s="2">
        <v>44314.604152103566</v>
      </c>
      <c>
        <v>266293</v>
      </c>
      <c s="71">
        <v>4</v>
      </c>
      <c>
        <v>14</v>
      </c>
      <c s="71" t="str">
        <f t="shared" si="2534"/>
        <v>среда</v>
      </c>
      <c s="71" t="str">
        <f>VLOOKUP(A81131,Подписчики!A:C,2,0)</f>
        <v>UTC+1</v>
      </c>
      <c s="71" t="str">
        <f t="shared" si="2535"/>
        <v>Центральноевропейское время</v>
      </c>
      <c s="71"/>
    </row>
    <row r="81132" spans="1:10" ht="15">
      <c r="A81132">
        <v>201414</v>
      </c>
      <c>
        <v>36434</v>
      </c>
      <c s="2">
        <v>44316.691530744341</v>
      </c>
      <c>
        <v>301407</v>
      </c>
      <c s="71">
        <v>6</v>
      </c>
      <c>
        <v>16</v>
      </c>
      <c s="71" t="str">
        <f t="shared" si="2534"/>
        <v>пятница</v>
      </c>
      <c s="71" t="str">
        <f>VLOOKUP(A81132,Подписчики!A:C,2,0)</f>
        <v>UTC+1</v>
      </c>
      <c s="71" t="str">
        <f t="shared" si="2535"/>
        <v>Центральноевропейское время</v>
      </c>
      <c s="71"/>
    </row>
    <row r="81133" spans="1:10" ht="15">
      <c r="A81133">
        <v>201414</v>
      </c>
      <c>
        <v>94750</v>
      </c>
      <c s="2">
        <v>44338.695730460524</v>
      </c>
      <c>
        <v>201884</v>
      </c>
      <c s="71">
        <v>7</v>
      </c>
      <c>
        <v>16</v>
      </c>
      <c s="71" t="str">
        <f t="shared" si="2534"/>
        <v>суббота</v>
      </c>
      <c s="71" t="str">
        <f>VLOOKUP(A81133,Подписчики!A:C,2,0)</f>
        <v>UTC+1</v>
      </c>
      <c s="71" t="str">
        <f t="shared" si="2535"/>
        <v>Центральноевропейское время</v>
      </c>
      <c s="71"/>
    </row>
    <row r="81134" spans="1:10" ht="15">
      <c r="A81134">
        <v>201487</v>
      </c>
      <c>
        <v>38822</v>
      </c>
      <c s="2">
        <v>44317.444074831386</v>
      </c>
      <c>
        <v>370276</v>
      </c>
      <c s="71">
        <v>7</v>
      </c>
      <c>
        <v>10</v>
      </c>
      <c s="71" t="str">
        <f t="shared" si="2534"/>
        <v>суббота</v>
      </c>
      <c s="71" t="str">
        <f>VLOOKUP(A81134,Подписчики!A:C,2,0)</f>
        <v>UTC+6</v>
      </c>
      <c s="71" t="str">
        <f t="shared" si="2535"/>
        <v>Омское время</v>
      </c>
      <c s="71"/>
    </row>
    <row r="81135" spans="1:10" ht="15">
      <c r="A81135">
        <v>201487</v>
      </c>
      <c>
        <v>52254</v>
      </c>
      <c s="2">
        <v>44323.586757281555</v>
      </c>
      <c>
        <v>56396</v>
      </c>
      <c s="71">
        <v>6</v>
      </c>
      <c>
        <v>14</v>
      </c>
      <c s="71" t="str">
        <f t="shared" si="2534"/>
        <v>пятница</v>
      </c>
      <c s="71" t="str">
        <f>VLOOKUP(A81135,Подписчики!A:C,2,0)</f>
        <v>UTC+6</v>
      </c>
      <c s="71" t="str">
        <f t="shared" si="2535"/>
        <v>Омское время</v>
      </c>
      <c s="71"/>
    </row>
    <row r="81136" spans="1:10" ht="15">
      <c r="A81136">
        <v>201487</v>
      </c>
      <c>
        <v>69831</v>
      </c>
      <c s="2">
        <v>44330.601320388349</v>
      </c>
      <c>
        <v>357547</v>
      </c>
      <c s="71">
        <v>6</v>
      </c>
      <c>
        <v>14</v>
      </c>
      <c s="71" t="str">
        <f t="shared" si="2534"/>
        <v>пятница</v>
      </c>
      <c s="71" t="str">
        <f>VLOOKUP(A81136,Подписчики!A:C,2,0)</f>
        <v>UTC+6</v>
      </c>
      <c s="71" t="str">
        <f t="shared" si="2535"/>
        <v>Омское время</v>
      </c>
      <c s="71"/>
    </row>
    <row r="81137" spans="1:10" ht="15">
      <c r="A81137">
        <v>201487</v>
      </c>
      <c>
        <v>96985</v>
      </c>
      <c s="2">
        <v>44339.185064241465</v>
      </c>
      <c>
        <v>327633</v>
      </c>
      <c s="71">
        <v>1</v>
      </c>
      <c>
        <v>4</v>
      </c>
      <c s="71" t="str">
        <f t="shared" si="2534"/>
        <v>воскресенье</v>
      </c>
      <c s="71" t="str">
        <f>VLOOKUP(A81137,Подписчики!A:C,2,0)</f>
        <v>UTC+6</v>
      </c>
      <c s="71" t="str">
        <f t="shared" si="2535"/>
        <v>Омское время</v>
      </c>
      <c s="71"/>
    </row>
    <row r="81138" spans="1:10" ht="15">
      <c r="A81138">
        <v>201487</v>
      </c>
      <c>
        <v>149799</v>
      </c>
      <c s="2">
        <v>44354.832999999999</v>
      </c>
      <c>
        <v>436459</v>
      </c>
      <c s="71">
        <v>2</v>
      </c>
      <c>
        <v>19</v>
      </c>
      <c s="71" t="str">
        <f t="shared" si="2534"/>
        <v>понедельник</v>
      </c>
      <c s="71" t="str">
        <f>VLOOKUP(A81138,Подписчики!A:C,2,0)</f>
        <v>UTC+6</v>
      </c>
      <c s="71" t="str">
        <f t="shared" si="2535"/>
        <v>Омское время</v>
      </c>
      <c s="71"/>
    </row>
    <row r="81139" spans="1:10" ht="15">
      <c r="A81139">
        <v>201487</v>
      </c>
      <c>
        <v>214599</v>
      </c>
      <c s="2">
        <v>44373.460543689318</v>
      </c>
      <c>
        <v>118549</v>
      </c>
      <c s="71">
        <v>7</v>
      </c>
      <c>
        <v>11</v>
      </c>
      <c s="71" t="str">
        <f t="shared" si="2534"/>
        <v>суббота</v>
      </c>
      <c s="71" t="str">
        <f>VLOOKUP(A81139,Подписчики!A:C,2,0)</f>
        <v>UTC+6</v>
      </c>
      <c s="71" t="str">
        <f t="shared" si="2535"/>
        <v>Омское время</v>
      </c>
      <c s="71"/>
    </row>
    <row r="81140" spans="1:10" ht="15">
      <c r="A81140">
        <v>201487</v>
      </c>
      <c>
        <v>304900</v>
      </c>
      <c s="2">
        <v>44400.178</v>
      </c>
      <c>
        <v>466283</v>
      </c>
      <c s="71">
        <v>6</v>
      </c>
      <c>
        <v>4</v>
      </c>
      <c s="71" t="str">
        <f t="shared" si="2534"/>
        <v>пятница</v>
      </c>
      <c s="71" t="str">
        <f>VLOOKUP(A81140,Подписчики!A:C,2,0)</f>
        <v>UTC+6</v>
      </c>
      <c s="71" t="str">
        <f t="shared" si="2535"/>
        <v>Омское время</v>
      </c>
      <c s="71"/>
    </row>
    <row r="81141" spans="1:10" ht="15">
      <c r="A81141">
        <v>201487</v>
      </c>
      <c>
        <v>341993</v>
      </c>
      <c s="2">
        <v>44409.894680623802</v>
      </c>
      <c>
        <v>191893</v>
      </c>
      <c s="71">
        <v>1</v>
      </c>
      <c>
        <v>21</v>
      </c>
      <c s="71" t="str">
        <f t="shared" si="2534"/>
        <v>воскресенье</v>
      </c>
      <c s="71" t="str">
        <f>VLOOKUP(A81141,Подписчики!A:C,2,0)</f>
        <v>UTC+6</v>
      </c>
      <c s="71" t="str">
        <f t="shared" si="2535"/>
        <v>Омское время</v>
      </c>
      <c s="71"/>
    </row>
    <row r="81142" spans="1:10" ht="15">
      <c r="A81142">
        <v>201487</v>
      </c>
      <c>
        <v>349642</v>
      </c>
      <c s="2">
        <v>44412.758278317153</v>
      </c>
      <c>
        <v>349014</v>
      </c>
      <c s="71">
        <v>4</v>
      </c>
      <c>
        <v>18</v>
      </c>
      <c s="71" t="str">
        <f t="shared" si="2534"/>
        <v>среда</v>
      </c>
      <c s="71" t="str">
        <f>VLOOKUP(A81142,Подписчики!A:C,2,0)</f>
        <v>UTC+6</v>
      </c>
      <c s="71" t="str">
        <f t="shared" si="2535"/>
        <v>Омское время</v>
      </c>
      <c s="71"/>
    </row>
    <row r="81143" spans="1:10" ht="15">
      <c r="A81143">
        <v>201487</v>
      </c>
      <c>
        <v>363941</v>
      </c>
      <c s="2">
        <v>44416.537491988893</v>
      </c>
      <c>
        <v>189296</v>
      </c>
      <c s="71">
        <v>1</v>
      </c>
      <c>
        <v>12</v>
      </c>
      <c s="71" t="str">
        <f t="shared" si="2534"/>
        <v>воскресенье</v>
      </c>
      <c s="71" t="str">
        <f>VLOOKUP(A81143,Подписчики!A:C,2,0)</f>
        <v>UTC+6</v>
      </c>
      <c s="71" t="str">
        <f t="shared" si="2535"/>
        <v>Омское время</v>
      </c>
      <c s="71"/>
    </row>
    <row r="81144" spans="1:10" ht="15">
      <c r="A81144">
        <v>201487</v>
      </c>
      <c>
        <v>369726</v>
      </c>
      <c s="2">
        <v>44418.52203236246</v>
      </c>
      <c>
        <v>373415</v>
      </c>
      <c s="71">
        <v>3</v>
      </c>
      <c>
        <v>12</v>
      </c>
      <c s="71" t="str">
        <f t="shared" si="2534"/>
        <v>вторник</v>
      </c>
      <c s="71" t="str">
        <f>VLOOKUP(A81144,Подписчики!A:C,2,0)</f>
        <v>UTC+6</v>
      </c>
      <c s="71" t="str">
        <f t="shared" si="2535"/>
        <v>Омское время</v>
      </c>
      <c s="71"/>
    </row>
    <row r="81145" spans="1:10" ht="15">
      <c r="A81145">
        <v>201487</v>
      </c>
      <c>
        <v>374997</v>
      </c>
      <c s="2">
        <v>44420.418472491911</v>
      </c>
      <c>
        <v>86587</v>
      </c>
      <c s="71">
        <v>5</v>
      </c>
      <c>
        <v>10</v>
      </c>
      <c s="71" t="str">
        <f t="shared" si="2534"/>
        <v>четверг</v>
      </c>
      <c s="71" t="str">
        <f>VLOOKUP(A81145,Подписчики!A:C,2,0)</f>
        <v>UTC+6</v>
      </c>
      <c s="71" t="str">
        <f t="shared" si="2535"/>
        <v>Омское время</v>
      </c>
      <c s="71"/>
    </row>
    <row r="81146" spans="1:10" ht="15">
      <c r="A81146">
        <v>201487</v>
      </c>
      <c>
        <v>394809</v>
      </c>
      <c s="2">
        <v>44426.578666666668</v>
      </c>
      <c>
        <v>330333</v>
      </c>
      <c s="71">
        <v>4</v>
      </c>
      <c>
        <v>13</v>
      </c>
      <c s="71" t="str">
        <f t="shared" si="2534"/>
        <v>среда</v>
      </c>
      <c s="71" t="str">
        <f>VLOOKUP(A81146,Подписчики!A:C,2,0)</f>
        <v>UTC+6</v>
      </c>
      <c s="71" t="str">
        <f t="shared" si="2535"/>
        <v>Омское время</v>
      </c>
      <c s="71"/>
    </row>
    <row r="81147" spans="1:10" ht="15">
      <c r="A81147">
        <v>201487</v>
      </c>
      <c>
        <v>397104</v>
      </c>
      <c s="2">
        <v>44427.581902912621</v>
      </c>
      <c>
        <v>32415</v>
      </c>
      <c s="71">
        <v>5</v>
      </c>
      <c>
        <v>13</v>
      </c>
      <c s="71" t="str">
        <f t="shared" si="2534"/>
        <v>четверг</v>
      </c>
      <c s="71" t="str">
        <f>VLOOKUP(A81147,Подписчики!A:C,2,0)</f>
        <v>UTC+6</v>
      </c>
      <c s="71" t="str">
        <f t="shared" si="2535"/>
        <v>Омское время</v>
      </c>
      <c s="71"/>
    </row>
    <row r="81148" spans="1:10" ht="15">
      <c r="A81148">
        <v>201520</v>
      </c>
      <c>
        <v>224889</v>
      </c>
      <c s="2">
        <v>44375.803181229778</v>
      </c>
      <c>
        <v>230507</v>
      </c>
      <c s="71">
        <v>2</v>
      </c>
      <c>
        <v>19</v>
      </c>
      <c s="71" t="str">
        <f t="shared" si="2534"/>
        <v>понедельник</v>
      </c>
      <c s="71" t="str">
        <f>VLOOKUP(A81148,Подписчики!A:C,2,0)</f>
        <v>UTC+1</v>
      </c>
      <c s="71" t="str">
        <f t="shared" si="2535"/>
        <v>Центральноевропейское время</v>
      </c>
      <c s="71"/>
    </row>
    <row r="81149" spans="1:10" ht="15">
      <c r="A81149">
        <v>201520</v>
      </c>
      <c>
        <v>240426</v>
      </c>
      <c s="2">
        <v>44380.610675374613</v>
      </c>
      <c>
        <v>470762</v>
      </c>
      <c s="71">
        <v>7</v>
      </c>
      <c>
        <v>14</v>
      </c>
      <c s="71" t="str">
        <f t="shared" si="2534"/>
        <v>суббота</v>
      </c>
      <c s="71" t="str">
        <f>VLOOKUP(A81149,Подписчики!A:C,2,0)</f>
        <v>UTC+1</v>
      </c>
      <c s="71" t="str">
        <f t="shared" si="2535"/>
        <v>Центральноевропейское время</v>
      </c>
      <c s="71"/>
    </row>
    <row r="81150" spans="1:10" ht="15">
      <c r="A81150">
        <v>201520</v>
      </c>
      <c>
        <v>252446</v>
      </c>
      <c s="2">
        <v>44384.341333333337</v>
      </c>
      <c>
        <v>82901</v>
      </c>
      <c s="71">
        <v>4</v>
      </c>
      <c>
        <v>8</v>
      </c>
      <c s="71" t="str">
        <f t="shared" si="2534"/>
        <v>среда</v>
      </c>
      <c s="71" t="str">
        <f>VLOOKUP(A81150,Подписчики!A:C,2,0)</f>
        <v>UTC+1</v>
      </c>
      <c s="71" t="str">
        <f t="shared" si="2535"/>
        <v>Центральноевропейское время</v>
      </c>
      <c s="71"/>
    </row>
    <row r="81151" spans="1:10" ht="15">
      <c r="A81151">
        <v>201520</v>
      </c>
      <c>
        <v>253680</v>
      </c>
      <c s="2">
        <v>44384.795090614891</v>
      </c>
      <c>
        <v>31302</v>
      </c>
      <c s="71">
        <v>4</v>
      </c>
      <c>
        <v>19</v>
      </c>
      <c s="71" t="str">
        <f t="shared" si="2534"/>
        <v>среда</v>
      </c>
      <c s="71" t="str">
        <f>VLOOKUP(A81151,Подписчики!A:C,2,0)</f>
        <v>UTC+1</v>
      </c>
      <c s="71" t="str">
        <f t="shared" si="2535"/>
        <v>Центральноевропейское время</v>
      </c>
      <c s="71"/>
    </row>
    <row r="81152" spans="1:10" ht="15">
      <c r="A81152">
        <v>201520</v>
      </c>
      <c>
        <v>282200</v>
      </c>
      <c s="2">
        <v>44393.520009708744</v>
      </c>
      <c>
        <v>188971</v>
      </c>
      <c s="71">
        <v>6</v>
      </c>
      <c>
        <v>12</v>
      </c>
      <c s="71" t="str">
        <f t="shared" si="2534"/>
        <v>пятница</v>
      </c>
      <c s="71" t="str">
        <f>VLOOKUP(A81152,Подписчики!A:C,2,0)</f>
        <v>UTC+1</v>
      </c>
      <c s="71" t="str">
        <f t="shared" si="2535"/>
        <v>Центральноевропейское время</v>
      </c>
      <c s="71"/>
    </row>
    <row r="81153" spans="1:10" ht="15">
      <c r="A81153">
        <v>201520</v>
      </c>
      <c>
        <v>381650</v>
      </c>
      <c s="2">
        <v>44422.308084353157</v>
      </c>
      <c>
        <v>78410</v>
      </c>
      <c s="71">
        <v>7</v>
      </c>
      <c>
        <v>7</v>
      </c>
      <c s="71" t="str">
        <f t="shared" si="2534"/>
        <v>суббота</v>
      </c>
      <c s="71" t="str">
        <f>VLOOKUP(A81153,Подписчики!A:C,2,0)</f>
        <v>UTC+1</v>
      </c>
      <c s="71" t="str">
        <f t="shared" si="2535"/>
        <v>Центральноевропейское время</v>
      </c>
      <c s="71"/>
    </row>
    <row r="81154" spans="1:10" ht="15">
      <c r="A81154">
        <v>201520</v>
      </c>
      <c>
        <v>383004</v>
      </c>
      <c s="2">
        <v>44422.632648701438</v>
      </c>
      <c>
        <v>273920</v>
      </c>
      <c s="71">
        <v>7</v>
      </c>
      <c>
        <v>15</v>
      </c>
      <c s="71" t="str">
        <f t="shared" si="2534"/>
        <v>суббота</v>
      </c>
      <c s="71" t="str">
        <f>VLOOKUP(A81154,Подписчики!A:C,2,0)</f>
        <v>UTC+1</v>
      </c>
      <c s="71" t="str">
        <f t="shared" si="2535"/>
        <v>Центральноевропейское время</v>
      </c>
      <c s="71"/>
    </row>
    <row r="81155" spans="1:10" ht="15">
      <c r="A81155">
        <v>201520</v>
      </c>
      <c>
        <v>403342</v>
      </c>
      <c s="2">
        <v>44429.120517593918</v>
      </c>
      <c>
        <v>404226</v>
      </c>
      <c s="71">
        <v>7</v>
      </c>
      <c>
        <v>2</v>
      </c>
      <c s="71" t="str">
        <f t="shared" si="2536" ref="G81155:G81218">TEXT(C81155,"дддд")</f>
        <v>суббота</v>
      </c>
      <c s="71" t="str">
        <f>VLOOKUP(A81155,Подписчики!A:C,2,0)</f>
        <v>UTC+1</v>
      </c>
      <c s="71" t="str">
        <f t="shared" si="2537" ref="I81155:I81218">IF(H81155="UTC+1","Центральноевропейское время",IF(H81155="UTC+2","Калиниградское время",IF(H81155="UTC+3","Московское время",IF(H81155="UTC+4","Самарское время",IF(H81155="UTC+5","Екатеринбургское время",IF(H81155="UTC+6","Омское время",IF(H81155="UTC+7","Красноярское время",IF(H81155="UTC+8","Иркутское время",IF(H81155="UTC+9","Якутское время",IF(H81155="UTC+10","Владивостокское время",IF(H81155="UTC+11","Магаданское время",IF(H81155="UTC+12","Камчатское время",IF(H81155="UTC+0","Запределами России",IF(H81155="UTC-1","Запределами России",IF(H81155="UTC-2","Запределами России",IF(H81155="UTC-3","Запределами России",IF(H81155="UTC-4","Запределами России",IF(H81155="UTC-5","Запределами России",IF(H81155="UTC-6","Запределами России",IF(H81155="UTC-7","Запределами России",IF(H81155="UTC-8","Запределами России",IF(H81155="UTC-9","Запределами России",0))))))))))))))))))))))</f>
        <v>Центральноевропейское время</v>
      </c>
      <c s="71"/>
    </row>
    <row r="81156" spans="1:10" ht="15">
      <c r="A81156">
        <v>201520</v>
      </c>
      <c>
        <v>417090</v>
      </c>
      <c s="2">
        <v>44433.714184466022</v>
      </c>
      <c>
        <v>417467</v>
      </c>
      <c s="71">
        <v>4</v>
      </c>
      <c>
        <v>17</v>
      </c>
      <c s="71" t="str">
        <f t="shared" si="2536"/>
        <v>среда</v>
      </c>
      <c s="71" t="str">
        <f>VLOOKUP(A81156,Подписчики!A:C,2,0)</f>
        <v>UTC+1</v>
      </c>
      <c s="71" t="str">
        <f t="shared" si="2537"/>
        <v>Центральноевропейское время</v>
      </c>
      <c s="71"/>
    </row>
    <row r="81157" spans="1:10" ht="15">
      <c r="A81157">
        <v>201520</v>
      </c>
      <c>
        <v>422607</v>
      </c>
      <c s="2">
        <v>44436.610624595472</v>
      </c>
      <c>
        <v>88895</v>
      </c>
      <c s="71">
        <v>7</v>
      </c>
      <c>
        <v>14</v>
      </c>
      <c s="71" t="str">
        <f t="shared" si="2536"/>
        <v>суббота</v>
      </c>
      <c s="71" t="str">
        <f>VLOOKUP(A81157,Подписчики!A:C,2,0)</f>
        <v>UTC+1</v>
      </c>
      <c s="71" t="str">
        <f t="shared" si="2537"/>
        <v>Центральноевропейское время</v>
      </c>
      <c s="71"/>
    </row>
    <row r="81158" spans="1:10" ht="15">
      <c r="A81158">
        <v>201538</v>
      </c>
      <c>
        <v>54222</v>
      </c>
      <c s="2">
        <v>44324.125333333337</v>
      </c>
      <c>
        <v>304722</v>
      </c>
      <c s="71">
        <v>7</v>
      </c>
      <c>
        <v>3</v>
      </c>
      <c s="71" t="str">
        <f t="shared" si="2536"/>
        <v>суббота</v>
      </c>
      <c s="71" t="str">
        <f>VLOOKUP(A81158,Подписчики!A:C,2,0)</f>
        <v>UTC+1</v>
      </c>
      <c s="71" t="str">
        <f t="shared" si="2537"/>
        <v>Центральноевропейское время</v>
      </c>
      <c s="71"/>
    </row>
    <row r="81159" spans="1:10" ht="15">
      <c r="A81159">
        <v>201538</v>
      </c>
      <c>
        <v>60671</v>
      </c>
      <c s="2">
        <v>44326.534572815537</v>
      </c>
      <c>
        <v>230507</v>
      </c>
      <c s="71">
        <v>2</v>
      </c>
      <c>
        <v>12</v>
      </c>
      <c s="71" t="str">
        <f t="shared" si="2536"/>
        <v>понедельник</v>
      </c>
      <c s="71" t="str">
        <f>VLOOKUP(A81159,Подписчики!A:C,2,0)</f>
        <v>UTC+1</v>
      </c>
      <c s="71" t="str">
        <f t="shared" si="2537"/>
        <v>Центральноевропейское время</v>
      </c>
      <c s="71"/>
    </row>
    <row r="81160" spans="1:10" ht="15">
      <c r="A81160">
        <v>201538</v>
      </c>
      <c>
        <v>65852</v>
      </c>
      <c s="2">
        <v>44328.735220064729</v>
      </c>
      <c>
        <v>238134</v>
      </c>
      <c s="71">
        <v>4</v>
      </c>
      <c>
        <v>17</v>
      </c>
      <c s="71" t="str">
        <f t="shared" si="2536"/>
        <v>среда</v>
      </c>
      <c s="71" t="str">
        <f>VLOOKUP(A81160,Подписчики!A:C,2,0)</f>
        <v>UTC+1</v>
      </c>
      <c s="71" t="str">
        <f t="shared" si="2537"/>
        <v>Центральноевропейское время</v>
      </c>
      <c s="71"/>
    </row>
    <row r="81161" spans="1:10" ht="15">
      <c r="A81161">
        <v>201538</v>
      </c>
      <c>
        <v>67203</v>
      </c>
      <c s="2">
        <v>44329.457333333339</v>
      </c>
      <c>
        <v>397613</v>
      </c>
      <c s="71">
        <v>5</v>
      </c>
      <c>
        <v>10</v>
      </c>
      <c s="71" t="str">
        <f t="shared" si="2536"/>
        <v>четверг</v>
      </c>
      <c s="71" t="str">
        <f>VLOOKUP(A81161,Подписчики!A:C,2,0)</f>
        <v>UTC+1</v>
      </c>
      <c s="71" t="str">
        <f t="shared" si="2537"/>
        <v>Центральноевропейское время</v>
      </c>
      <c s="71"/>
    </row>
    <row r="81162" spans="1:10" ht="15">
      <c r="A81162">
        <v>201538</v>
      </c>
      <c>
        <v>74907</v>
      </c>
      <c s="2">
        <v>44331.76920064725</v>
      </c>
      <c>
        <v>430988</v>
      </c>
      <c s="71">
        <v>7</v>
      </c>
      <c>
        <v>18</v>
      </c>
      <c s="71" t="str">
        <f t="shared" si="2536"/>
        <v>суббота</v>
      </c>
      <c s="71" t="str">
        <f>VLOOKUP(A81162,Подписчики!A:C,2,0)</f>
        <v>UTC+1</v>
      </c>
      <c s="71" t="str">
        <f t="shared" si="2537"/>
        <v>Центральноевропейское время</v>
      </c>
      <c s="71"/>
    </row>
    <row r="81163" spans="1:10" ht="15">
      <c r="A81163">
        <v>201538</v>
      </c>
      <c>
        <v>77669</v>
      </c>
      <c s="2">
        <v>44332.651077669907</v>
      </c>
      <c>
        <v>331902</v>
      </c>
      <c s="71">
        <v>1</v>
      </c>
      <c>
        <v>15</v>
      </c>
      <c s="71" t="str">
        <f t="shared" si="2536"/>
        <v>воскресенье</v>
      </c>
      <c s="71" t="str">
        <f>VLOOKUP(A81163,Подписчики!A:C,2,0)</f>
        <v>UTC+1</v>
      </c>
      <c s="71" t="str">
        <f t="shared" si="2537"/>
        <v>Центральноевропейское время</v>
      </c>
      <c s="71"/>
    </row>
    <row r="81164" spans="1:10" ht="15">
      <c r="A81164">
        <v>201538</v>
      </c>
      <c>
        <v>90099</v>
      </c>
      <c s="2">
        <v>44337.762728155343</v>
      </c>
      <c>
        <v>107303</v>
      </c>
      <c s="71">
        <v>6</v>
      </c>
      <c>
        <v>18</v>
      </c>
      <c s="71" t="str">
        <f t="shared" si="2536"/>
        <v>пятница</v>
      </c>
      <c s="71" t="str">
        <f>VLOOKUP(A81164,Подписчики!A:C,2,0)</f>
        <v>UTC+1</v>
      </c>
      <c s="71" t="str">
        <f t="shared" si="2537"/>
        <v>Центральноевропейское время</v>
      </c>
      <c s="71"/>
    </row>
    <row r="81165" spans="1:10" ht="15">
      <c r="A81165">
        <v>201538</v>
      </c>
      <c>
        <v>104801</v>
      </c>
      <c s="2">
        <v>44341.825834951458</v>
      </c>
      <c>
        <v>118549</v>
      </c>
      <c s="71">
        <v>3</v>
      </c>
      <c>
        <v>19</v>
      </c>
      <c s="71" t="str">
        <f t="shared" si="2536"/>
        <v>вторник</v>
      </c>
      <c s="71" t="str">
        <f>VLOOKUP(A81165,Подписчики!A:C,2,0)</f>
        <v>UTC+1</v>
      </c>
      <c s="71" t="str">
        <f t="shared" si="2537"/>
        <v>Центральноевропейское время</v>
      </c>
      <c s="71"/>
    </row>
    <row r="81166" spans="1:10" ht="15">
      <c r="A81166">
        <v>201538</v>
      </c>
      <c>
        <v>113621</v>
      </c>
      <c s="2">
        <v>44344.751401294503</v>
      </c>
      <c>
        <v>411922</v>
      </c>
      <c s="71">
        <v>6</v>
      </c>
      <c>
        <v>18</v>
      </c>
      <c s="71" t="str">
        <f t="shared" si="2536"/>
        <v>пятница</v>
      </c>
      <c s="71" t="str">
        <f>VLOOKUP(A81166,Подписчики!A:C,2,0)</f>
        <v>UTC+1</v>
      </c>
      <c s="71" t="str">
        <f t="shared" si="2537"/>
        <v>Центральноевропейское время</v>
      </c>
      <c s="71"/>
    </row>
    <row r="81167" spans="1:10" ht="15">
      <c r="A81167">
        <v>201538</v>
      </c>
      <c>
        <v>141127</v>
      </c>
      <c s="2">
        <v>44352.510300970876</v>
      </c>
      <c>
        <v>182984</v>
      </c>
      <c s="71">
        <v>7</v>
      </c>
      <c>
        <v>12</v>
      </c>
      <c s="71" t="str">
        <f t="shared" si="2536"/>
        <v>суббота</v>
      </c>
      <c s="71" t="str">
        <f>VLOOKUP(A81167,Подписчики!A:C,2,0)</f>
        <v>UTC+1</v>
      </c>
      <c s="71" t="str">
        <f t="shared" si="2537"/>
        <v>Центральноевропейское время</v>
      </c>
      <c s="71"/>
    </row>
    <row r="81168" spans="1:10" ht="15">
      <c r="A81168">
        <v>201538</v>
      </c>
      <c>
        <v>146456</v>
      </c>
      <c s="2">
        <v>44353.740074433663</v>
      </c>
      <c>
        <v>351192</v>
      </c>
      <c s="71">
        <v>1</v>
      </c>
      <c>
        <v>17</v>
      </c>
      <c s="71" t="str">
        <f t="shared" si="2536"/>
        <v>воскресенье</v>
      </c>
      <c s="71" t="str">
        <f>VLOOKUP(A81168,Подписчики!A:C,2,0)</f>
        <v>UTC+1</v>
      </c>
      <c s="71" t="str">
        <f t="shared" si="2537"/>
        <v>Центральноевропейское время</v>
      </c>
      <c s="71"/>
    </row>
    <row r="81169" spans="1:10" ht="15">
      <c r="A81169">
        <v>201538</v>
      </c>
      <c>
        <v>202972</v>
      </c>
      <c s="2">
        <v>44369.893796116507</v>
      </c>
      <c>
        <v>288529</v>
      </c>
      <c s="71">
        <v>3</v>
      </c>
      <c>
        <v>21</v>
      </c>
      <c s="71" t="str">
        <f t="shared" si="2536"/>
        <v>вторник</v>
      </c>
      <c s="71" t="str">
        <f>VLOOKUP(A81169,Подписчики!A:C,2,0)</f>
        <v>UTC+1</v>
      </c>
      <c s="71" t="str">
        <f t="shared" si="2537"/>
        <v>Центральноевропейское время</v>
      </c>
      <c s="71"/>
    </row>
    <row r="81170" spans="1:10" ht="15">
      <c r="A81170">
        <v>201538</v>
      </c>
      <c>
        <v>207487</v>
      </c>
      <c s="2">
        <v>44371.636514563106</v>
      </c>
      <c>
        <v>49074</v>
      </c>
      <c s="71">
        <v>5</v>
      </c>
      <c>
        <v>15</v>
      </c>
      <c s="71" t="str">
        <f t="shared" si="2536"/>
        <v>четверг</v>
      </c>
      <c s="71" t="str">
        <f>VLOOKUP(A81170,Подписчики!A:C,2,0)</f>
        <v>UTC+1</v>
      </c>
      <c s="71" t="str">
        <f t="shared" si="2537"/>
        <v>Центральноевропейское время</v>
      </c>
      <c s="71"/>
    </row>
    <row r="81171" spans="1:10" ht="15">
      <c r="A81171">
        <v>201538</v>
      </c>
      <c>
        <v>230243</v>
      </c>
      <c s="2">
        <v>44377.660786407767</v>
      </c>
      <c>
        <v>137401</v>
      </c>
      <c s="71">
        <v>4</v>
      </c>
      <c>
        <v>15</v>
      </c>
      <c s="71" t="str">
        <f t="shared" si="2536"/>
        <v>среда</v>
      </c>
      <c s="71" t="str">
        <f>VLOOKUP(A81171,Подписчики!A:C,2,0)</f>
        <v>UTC+1</v>
      </c>
      <c s="71" t="str">
        <f t="shared" si="2537"/>
        <v>Центральноевропейское время</v>
      </c>
      <c s="71"/>
    </row>
    <row r="81172" spans="1:10" ht="15">
      <c r="A81172">
        <v>201538</v>
      </c>
      <c>
        <v>245324</v>
      </c>
      <c s="2">
        <v>44381.699621359228</v>
      </c>
      <c>
        <v>217497</v>
      </c>
      <c s="71">
        <v>1</v>
      </c>
      <c>
        <v>16</v>
      </c>
      <c s="71" t="str">
        <f t="shared" si="2536"/>
        <v>воскресенье</v>
      </c>
      <c s="71" t="str">
        <f>VLOOKUP(A81172,Подписчики!A:C,2,0)</f>
        <v>UTC+1</v>
      </c>
      <c s="71" t="str">
        <f t="shared" si="2537"/>
        <v>Центральноевропейское время</v>
      </c>
      <c s="71"/>
    </row>
    <row r="81173" spans="1:10" ht="15">
      <c r="A81173">
        <v>201538</v>
      </c>
      <c>
        <v>280841</v>
      </c>
      <c s="2">
        <v>44392.798326860844</v>
      </c>
      <c>
        <v>228405</v>
      </c>
      <c s="71">
        <v>5</v>
      </c>
      <c>
        <v>19</v>
      </c>
      <c s="71" t="str">
        <f t="shared" si="2536"/>
        <v>четверг</v>
      </c>
      <c s="71" t="str">
        <f>VLOOKUP(A81173,Подписчики!A:C,2,0)</f>
        <v>UTC+1</v>
      </c>
      <c s="71" t="str">
        <f t="shared" si="2537"/>
        <v>Центральноевропейское время</v>
      </c>
      <c s="71"/>
    </row>
    <row r="81174" spans="1:10" ht="15">
      <c r="A81174">
        <v>201538</v>
      </c>
      <c>
        <v>292353</v>
      </c>
      <c s="2">
        <v>44395.798326860844</v>
      </c>
      <c>
        <v>347393</v>
      </c>
      <c s="71">
        <v>1</v>
      </c>
      <c>
        <v>19</v>
      </c>
      <c s="71" t="str">
        <f t="shared" si="2536"/>
        <v>воскресенье</v>
      </c>
      <c s="71" t="str">
        <f>VLOOKUP(A81174,Подписчики!A:C,2,0)</f>
        <v>UTC+1</v>
      </c>
      <c s="71" t="str">
        <f t="shared" si="2537"/>
        <v>Центральноевропейское время</v>
      </c>
      <c s="71"/>
    </row>
    <row r="81175" spans="1:10" ht="15">
      <c r="A81175">
        <v>201551</v>
      </c>
      <c>
        <v>150123</v>
      </c>
      <c s="2">
        <v>44354.91523624595</v>
      </c>
      <c>
        <v>351192</v>
      </c>
      <c s="71">
        <v>2</v>
      </c>
      <c>
        <v>21</v>
      </c>
      <c s="71" t="str">
        <f t="shared" si="2536"/>
        <v>понедельник</v>
      </c>
      <c s="71" t="str">
        <f>VLOOKUP(A81175,Подписчики!A:C,2,0)</f>
        <v>UTC+2</v>
      </c>
      <c s="71" t="str">
        <f t="shared" si="2537"/>
        <v>Калиниградское время</v>
      </c>
      <c s="71"/>
    </row>
    <row r="81176" spans="1:10" ht="15">
      <c r="A81176">
        <v>201551</v>
      </c>
      <c>
        <v>158486</v>
      </c>
      <c s="2">
        <v>44357.837566343042</v>
      </c>
      <c>
        <v>24481</v>
      </c>
      <c s="71">
        <v>5</v>
      </c>
      <c>
        <v>20</v>
      </c>
      <c s="71" t="str">
        <f t="shared" si="2536"/>
        <v>четверг</v>
      </c>
      <c s="71" t="str">
        <f>VLOOKUP(A81176,Подписчики!A:C,2,0)</f>
        <v>UTC+2</v>
      </c>
      <c s="71" t="str">
        <f t="shared" si="2537"/>
        <v>Калиниградское время</v>
      </c>
      <c s="71"/>
    </row>
    <row r="81177" spans="1:10" ht="15">
      <c r="A81177">
        <v>201551</v>
      </c>
      <c>
        <v>207904</v>
      </c>
      <c s="2">
        <v>44371.701644012945</v>
      </c>
      <c>
        <v>328888</v>
      </c>
      <c s="71">
        <v>5</v>
      </c>
      <c>
        <v>16</v>
      </c>
      <c s="71" t="str">
        <f t="shared" si="2536"/>
        <v>четверг</v>
      </c>
      <c s="71" t="str">
        <f>VLOOKUP(A81177,Подписчики!A:C,2,0)</f>
        <v>UTC+2</v>
      </c>
      <c s="71" t="str">
        <f t="shared" si="2537"/>
        <v>Калиниградское время</v>
      </c>
      <c s="71"/>
    </row>
    <row r="81178" spans="1:10" ht="15">
      <c r="A81178">
        <v>201575</v>
      </c>
      <c>
        <v>101568</v>
      </c>
      <c s="2">
        <v>44340.656741100327</v>
      </c>
      <c>
        <v>76405</v>
      </c>
      <c s="71">
        <v>2</v>
      </c>
      <c>
        <v>15</v>
      </c>
      <c s="71" t="str">
        <f t="shared" si="2536"/>
        <v>понедельник</v>
      </c>
      <c s="71" t="str">
        <f>VLOOKUP(A81178,Подписчики!A:C,2,0)</f>
        <v>UTC-5</v>
      </c>
      <c s="71" t="str">
        <f t="shared" si="2537"/>
        <v>Запределами России</v>
      </c>
      <c s="71"/>
    </row>
    <row r="81179" spans="1:10" ht="15">
      <c r="A81179">
        <v>201575</v>
      </c>
      <c>
        <v>108782</v>
      </c>
      <c s="2">
        <v>44343.604333333336</v>
      </c>
      <c>
        <v>444323</v>
      </c>
      <c s="71">
        <v>5</v>
      </c>
      <c>
        <v>14</v>
      </c>
      <c s="71" t="str">
        <f t="shared" si="2536"/>
        <v>четверг</v>
      </c>
      <c s="71" t="str">
        <f>VLOOKUP(A81179,Подписчики!A:C,2,0)</f>
        <v>UTC-5</v>
      </c>
      <c s="71" t="str">
        <f t="shared" si="2537"/>
        <v>Запределами России</v>
      </c>
      <c s="71"/>
    </row>
    <row r="81180" spans="1:10" ht="15">
      <c r="A81180">
        <v>201575</v>
      </c>
      <c>
        <v>121794</v>
      </c>
      <c s="2">
        <v>44346.367168187506</v>
      </c>
      <c>
        <v>182984</v>
      </c>
      <c s="71">
        <v>1</v>
      </c>
      <c>
        <v>8</v>
      </c>
      <c s="71" t="str">
        <f t="shared" si="2536"/>
        <v>воскресенье</v>
      </c>
      <c s="71" t="str">
        <f>VLOOKUP(A81180,Подписчики!A:C,2,0)</f>
        <v>UTC-5</v>
      </c>
      <c s="71" t="str">
        <f t="shared" si="2537"/>
        <v>Запределами России</v>
      </c>
      <c s="71"/>
    </row>
    <row r="81181" spans="1:10" ht="15">
      <c r="A81181">
        <v>201575</v>
      </c>
      <c>
        <v>135560</v>
      </c>
      <c s="2">
        <v>44350.90269579288</v>
      </c>
      <c>
        <v>336616</v>
      </c>
      <c s="71">
        <v>5</v>
      </c>
      <c>
        <v>21</v>
      </c>
      <c s="71" t="str">
        <f t="shared" si="2536"/>
        <v>четверг</v>
      </c>
      <c s="71" t="str">
        <f>VLOOKUP(A81181,Подписчики!A:C,2,0)</f>
        <v>UTC-5</v>
      </c>
      <c s="71" t="str">
        <f t="shared" si="2537"/>
        <v>Запределами России</v>
      </c>
      <c s="71"/>
    </row>
    <row r="81182" spans="1:10" ht="15">
      <c r="A81182">
        <v>201575</v>
      </c>
      <c>
        <v>139843</v>
      </c>
      <c s="2">
        <v>44351.993310679616</v>
      </c>
      <c>
        <v>40767</v>
      </c>
      <c s="71">
        <v>6</v>
      </c>
      <c>
        <v>23</v>
      </c>
      <c s="71" t="str">
        <f t="shared" si="2536"/>
        <v>пятница</v>
      </c>
      <c s="71" t="str">
        <f>VLOOKUP(A81182,Подписчики!A:C,2,0)</f>
        <v>UTC-5</v>
      </c>
      <c s="71" t="str">
        <f t="shared" si="2537"/>
        <v>Запределами России</v>
      </c>
      <c s="71"/>
    </row>
    <row r="81183" spans="1:10" ht="15">
      <c r="A81183">
        <v>201575</v>
      </c>
      <c>
        <v>150172</v>
      </c>
      <c s="2">
        <v>44354.926967637541</v>
      </c>
      <c>
        <v>37966</v>
      </c>
      <c s="71">
        <v>2</v>
      </c>
      <c>
        <v>22</v>
      </c>
      <c s="71" t="str">
        <f t="shared" si="2536"/>
        <v>понедельник</v>
      </c>
      <c s="71" t="str">
        <f>VLOOKUP(A81183,Подписчики!A:C,2,0)</f>
        <v>UTC-5</v>
      </c>
      <c s="71" t="str">
        <f t="shared" si="2537"/>
        <v>Запределами России</v>
      </c>
      <c s="71"/>
    </row>
    <row r="81184" spans="1:10" ht="15">
      <c r="A81184">
        <v>201575</v>
      </c>
      <c>
        <v>159147</v>
      </c>
      <c s="2">
        <v>44357.994928802589</v>
      </c>
      <c>
        <v>5151</v>
      </c>
      <c s="71">
        <v>5</v>
      </c>
      <c>
        <v>23</v>
      </c>
      <c s="71" t="str">
        <f t="shared" si="2536"/>
        <v>четверг</v>
      </c>
      <c s="71" t="str">
        <f>VLOOKUP(A81184,Подписчики!A:C,2,0)</f>
        <v>UTC-5</v>
      </c>
      <c s="71" t="str">
        <f t="shared" si="2537"/>
        <v>Запределами России</v>
      </c>
      <c s="71"/>
    </row>
    <row r="81185" spans="1:10" ht="15">
      <c r="A81185">
        <v>201575</v>
      </c>
      <c>
        <v>173283</v>
      </c>
      <c s="2">
        <v>44361.203666666668</v>
      </c>
      <c>
        <v>411922</v>
      </c>
      <c s="71">
        <v>2</v>
      </c>
      <c>
        <v>4</v>
      </c>
      <c s="71" t="str">
        <f t="shared" si="2536"/>
        <v>понедельник</v>
      </c>
      <c s="71" t="str">
        <f>VLOOKUP(A81185,Подписчики!A:C,2,0)</f>
        <v>UTC-5</v>
      </c>
      <c s="71" t="str">
        <f t="shared" si="2537"/>
        <v>Запределами России</v>
      </c>
      <c s="71"/>
    </row>
    <row r="81186" spans="1:10" ht="15">
      <c r="A81186">
        <v>201575</v>
      </c>
      <c>
        <v>183971</v>
      </c>
      <c s="2">
        <v>44365.028909385117</v>
      </c>
      <c>
        <v>411922</v>
      </c>
      <c s="71">
        <v>6</v>
      </c>
      <c>
        <v>0</v>
      </c>
      <c s="71" t="str">
        <f t="shared" si="2536"/>
        <v>пятница</v>
      </c>
      <c s="71" t="str">
        <f>VLOOKUP(A81186,Подписчики!A:C,2,0)</f>
        <v>UTC-5</v>
      </c>
      <c s="71" t="str">
        <f t="shared" si="2537"/>
        <v>Запределами России</v>
      </c>
      <c s="71"/>
    </row>
    <row r="81187" spans="1:10" ht="15">
      <c r="A81187">
        <v>201575</v>
      </c>
      <c>
        <v>313392</v>
      </c>
      <c s="2">
        <v>44402.101724919099</v>
      </c>
      <c>
        <v>128523</v>
      </c>
      <c s="71">
        <v>1</v>
      </c>
      <c>
        <v>2</v>
      </c>
      <c s="71" t="str">
        <f t="shared" si="2536"/>
        <v>воскресенье</v>
      </c>
      <c s="71" t="str">
        <f>VLOOKUP(A81187,Подписчики!A:C,2,0)</f>
        <v>UTC-5</v>
      </c>
      <c s="71" t="str">
        <f t="shared" si="2537"/>
        <v>Запределами России</v>
      </c>
      <c s="71"/>
    </row>
    <row r="81188" spans="1:10" ht="15">
      <c r="A81188">
        <v>201575</v>
      </c>
      <c>
        <v>332925</v>
      </c>
      <c s="2">
        <v>44407.983601941749</v>
      </c>
      <c>
        <v>447567</v>
      </c>
      <c s="71">
        <v>6</v>
      </c>
      <c>
        <v>23</v>
      </c>
      <c s="71" t="str">
        <f t="shared" si="2536"/>
        <v>пятница</v>
      </c>
      <c s="71" t="str">
        <f>VLOOKUP(A81188,Подписчики!A:C,2,0)</f>
        <v>UTC-5</v>
      </c>
      <c s="71" t="str">
        <f t="shared" si="2537"/>
        <v>Запределами России</v>
      </c>
      <c s="71"/>
    </row>
    <row r="81189" spans="1:10" ht="15">
      <c r="A81189">
        <v>201575</v>
      </c>
      <c>
        <v>337182</v>
      </c>
      <c s="2">
        <v>44408.88166019418</v>
      </c>
      <c>
        <v>40049</v>
      </c>
      <c s="71">
        <v>7</v>
      </c>
      <c>
        <v>21</v>
      </c>
      <c s="71" t="str">
        <f t="shared" si="2536"/>
        <v>суббота</v>
      </c>
      <c s="71" t="str">
        <f>VLOOKUP(A81189,Подписчики!A:C,2,0)</f>
        <v>UTC-5</v>
      </c>
      <c s="71" t="str">
        <f t="shared" si="2537"/>
        <v>Запределами России</v>
      </c>
      <c s="71"/>
    </row>
    <row r="81190" spans="1:10" ht="15">
      <c r="A81190">
        <v>201575</v>
      </c>
      <c>
        <v>345108</v>
      </c>
      <c s="2">
        <v>44411.061271844665</v>
      </c>
      <c>
        <v>141259</v>
      </c>
      <c s="71">
        <v>3</v>
      </c>
      <c>
        <v>1</v>
      </c>
      <c s="71" t="str">
        <f t="shared" si="2536"/>
        <v>вторник</v>
      </c>
      <c s="71" t="str">
        <f>VLOOKUP(A81190,Подписчики!A:C,2,0)</f>
        <v>UTC-5</v>
      </c>
      <c s="71" t="str">
        <f t="shared" si="2537"/>
        <v>Запределами России</v>
      </c>
      <c s="71"/>
    </row>
    <row r="81191" spans="1:10" ht="15">
      <c r="A81191">
        <v>201575</v>
      </c>
      <c>
        <v>358079</v>
      </c>
      <c s="2">
        <v>44415.205694753866</v>
      </c>
      <c>
        <v>381557</v>
      </c>
      <c s="71">
        <v>7</v>
      </c>
      <c>
        <v>4</v>
      </c>
      <c s="71" t="str">
        <f t="shared" si="2536"/>
        <v>суббота</v>
      </c>
      <c s="71" t="str">
        <f>VLOOKUP(A81191,Подписчики!A:C,2,0)</f>
        <v>UTC-5</v>
      </c>
      <c s="71" t="str">
        <f t="shared" si="2537"/>
        <v>Запределами России</v>
      </c>
      <c s="71"/>
    </row>
    <row r="81192" spans="1:10" ht="15">
      <c r="A81192">
        <v>201575</v>
      </c>
      <c>
        <v>369157</v>
      </c>
      <c s="2">
        <v>44417.949621359228</v>
      </c>
      <c>
        <v>411922</v>
      </c>
      <c s="71">
        <v>2</v>
      </c>
      <c>
        <v>22</v>
      </c>
      <c s="71" t="str">
        <f t="shared" si="2536"/>
        <v>понедельник</v>
      </c>
      <c s="71" t="str">
        <f>VLOOKUP(A81192,Подписчики!A:C,2,0)</f>
        <v>UTC-5</v>
      </c>
      <c s="71" t="str">
        <f t="shared" si="2537"/>
        <v>Запределами России</v>
      </c>
      <c s="71"/>
    </row>
    <row r="81193" spans="1:10" ht="15">
      <c r="A81193">
        <v>201575</v>
      </c>
      <c>
        <v>374625</v>
      </c>
      <c s="2">
        <v>44419.972275080909</v>
      </c>
      <c>
        <v>339369</v>
      </c>
      <c s="71">
        <v>4</v>
      </c>
      <c>
        <v>23</v>
      </c>
      <c s="71" t="str">
        <f t="shared" si="2536"/>
        <v>среда</v>
      </c>
      <c s="71" t="str">
        <f>VLOOKUP(A81193,Подписчики!A:C,2,0)</f>
        <v>UTC-5</v>
      </c>
      <c s="71" t="str">
        <f t="shared" si="2537"/>
        <v>Запределами России</v>
      </c>
      <c s="71"/>
    </row>
    <row r="81194" spans="1:10" ht="15">
      <c r="A81194">
        <v>201575</v>
      </c>
      <c>
        <v>406687</v>
      </c>
      <c s="2">
        <v>44429.89298705502</v>
      </c>
      <c>
        <v>158978</v>
      </c>
      <c s="71">
        <v>7</v>
      </c>
      <c>
        <v>21</v>
      </c>
      <c s="71" t="str">
        <f t="shared" si="2536"/>
        <v>суббота</v>
      </c>
      <c s="71" t="str">
        <f>VLOOKUP(A81194,Подписчики!A:C,2,0)</f>
        <v>UTC-5</v>
      </c>
      <c s="71" t="str">
        <f t="shared" si="2537"/>
        <v>Запределами России</v>
      </c>
      <c s="71"/>
    </row>
    <row r="81195" spans="1:10" ht="15">
      <c r="A81195">
        <v>201577</v>
      </c>
      <c>
        <v>220849</v>
      </c>
      <c s="2">
        <v>44374.685058252428</v>
      </c>
      <c>
        <v>182627</v>
      </c>
      <c s="71">
        <v>1</v>
      </c>
      <c>
        <v>16</v>
      </c>
      <c s="71" t="str">
        <f t="shared" si="2536"/>
        <v>воскресенье</v>
      </c>
      <c s="71" t="str">
        <f>VLOOKUP(A81195,Подписчики!A:C,2,0)</f>
        <v>UTC+1</v>
      </c>
      <c s="71" t="str">
        <f t="shared" si="2537"/>
        <v>Центральноевропейское время</v>
      </c>
      <c s="71"/>
    </row>
    <row r="81196" spans="1:10" ht="15">
      <c r="A81196">
        <v>201577</v>
      </c>
      <c>
        <v>258596</v>
      </c>
      <c s="2">
        <v>44386.686333333339</v>
      </c>
      <c>
        <v>327350</v>
      </c>
      <c s="71">
        <v>6</v>
      </c>
      <c>
        <v>16</v>
      </c>
      <c s="71" t="str">
        <f t="shared" si="2536"/>
        <v>пятница</v>
      </c>
      <c s="71" t="str">
        <f>VLOOKUP(A81196,Подписчики!A:C,2,0)</f>
        <v>UTC+1</v>
      </c>
      <c s="71" t="str">
        <f t="shared" si="2537"/>
        <v>Центральноевропейское время</v>
      </c>
      <c s="71"/>
    </row>
    <row r="81197" spans="1:10" ht="15">
      <c r="A81197">
        <v>201577</v>
      </c>
      <c>
        <v>269462</v>
      </c>
      <c s="2">
        <v>44388.908902249212</v>
      </c>
      <c>
        <v>270383</v>
      </c>
      <c s="71">
        <v>1</v>
      </c>
      <c>
        <v>21</v>
      </c>
      <c s="71" t="str">
        <f t="shared" si="2536"/>
        <v>воскресенье</v>
      </c>
      <c s="71" t="str">
        <f>VLOOKUP(A81197,Подписчики!A:C,2,0)</f>
        <v>UTC+1</v>
      </c>
      <c s="71" t="str">
        <f t="shared" si="2537"/>
        <v>Центральноевропейское время</v>
      </c>
      <c s="71"/>
    </row>
    <row r="81198" spans="1:10" ht="15">
      <c r="A81198">
        <v>201577</v>
      </c>
      <c>
        <v>302711</v>
      </c>
      <c s="2">
        <v>44399.587970873792</v>
      </c>
      <c>
        <v>344725</v>
      </c>
      <c s="71">
        <v>5</v>
      </c>
      <c>
        <v>14</v>
      </c>
      <c s="71" t="str">
        <f t="shared" si="2536"/>
        <v>четверг</v>
      </c>
      <c s="71" t="str">
        <f>VLOOKUP(A81198,Подписчики!A:C,2,0)</f>
        <v>UTC+1</v>
      </c>
      <c s="71" t="str">
        <f t="shared" si="2537"/>
        <v>Центральноевропейское время</v>
      </c>
      <c s="71"/>
    </row>
    <row r="81199" spans="1:10" ht="15">
      <c r="A81199">
        <v>201577</v>
      </c>
      <c>
        <v>320650</v>
      </c>
      <c s="2">
        <v>44404.505446601943</v>
      </c>
      <c>
        <v>351192</v>
      </c>
      <c s="71">
        <v>3</v>
      </c>
      <c>
        <v>12</v>
      </c>
      <c s="71" t="str">
        <f t="shared" si="2536"/>
        <v>вторник</v>
      </c>
      <c s="71" t="str">
        <f>VLOOKUP(A81199,Подписчики!A:C,2,0)</f>
        <v>UTC+1</v>
      </c>
      <c s="71" t="str">
        <f t="shared" si="2537"/>
        <v>Центральноевропейское время</v>
      </c>
      <c s="71"/>
    </row>
    <row r="81200" spans="1:10" ht="15">
      <c r="A81200">
        <v>201577</v>
      </c>
      <c>
        <v>367042</v>
      </c>
      <c s="2">
        <v>44417.542333333338</v>
      </c>
      <c>
        <v>104958</v>
      </c>
      <c s="71">
        <v>2</v>
      </c>
      <c>
        <v>13</v>
      </c>
      <c s="71" t="str">
        <f t="shared" si="2536"/>
        <v>понедельник</v>
      </c>
      <c s="71" t="str">
        <f>VLOOKUP(A81200,Подписчики!A:C,2,0)</f>
        <v>UTC+1</v>
      </c>
      <c s="71" t="str">
        <f t="shared" si="2537"/>
        <v>Центральноевропейское время</v>
      </c>
      <c s="71"/>
    </row>
    <row r="81201" spans="1:10" ht="15">
      <c r="A81201">
        <v>201577</v>
      </c>
      <c>
        <v>371349</v>
      </c>
      <c s="2">
        <v>44418.817744336571</v>
      </c>
      <c>
        <v>227775</v>
      </c>
      <c s="71">
        <v>3</v>
      </c>
      <c>
        <v>19</v>
      </c>
      <c s="71" t="str">
        <f t="shared" si="2536"/>
        <v>вторник</v>
      </c>
      <c s="71" t="str">
        <f>VLOOKUP(A81201,Подписчики!A:C,2,0)</f>
        <v>UTC+1</v>
      </c>
      <c s="71" t="str">
        <f t="shared" si="2537"/>
        <v>Центральноевропейское время</v>
      </c>
      <c s="71"/>
    </row>
    <row r="81202" spans="1:10" ht="15">
      <c r="A81202">
        <v>201577</v>
      </c>
      <c>
        <v>380565</v>
      </c>
      <c s="2">
        <v>44421.932631067961</v>
      </c>
      <c>
        <v>230507</v>
      </c>
      <c s="71">
        <v>6</v>
      </c>
      <c>
        <v>22</v>
      </c>
      <c s="71" t="str">
        <f t="shared" si="2536"/>
        <v>пятница</v>
      </c>
      <c s="71" t="str">
        <f>VLOOKUP(A81202,Подписчики!A:C,2,0)</f>
        <v>UTC+1</v>
      </c>
      <c s="71" t="str">
        <f t="shared" si="2537"/>
        <v>Центральноевропейское время</v>
      </c>
      <c s="71"/>
    </row>
    <row r="81203" spans="1:10" ht="15">
      <c r="A81203">
        <v>201577</v>
      </c>
      <c>
        <v>418670</v>
      </c>
      <c s="2">
        <v>44434.195333333337</v>
      </c>
      <c>
        <v>470762</v>
      </c>
      <c s="71">
        <v>5</v>
      </c>
      <c>
        <v>4</v>
      </c>
      <c s="71" t="str">
        <f t="shared" si="2536"/>
        <v>четверг</v>
      </c>
      <c s="71" t="str">
        <f>VLOOKUP(A81203,Подписчики!A:C,2,0)</f>
        <v>UTC+1</v>
      </c>
      <c s="71" t="str">
        <f t="shared" si="2537"/>
        <v>Центральноевропейское время</v>
      </c>
      <c s="71"/>
    </row>
    <row r="81204" spans="1:10" ht="15">
      <c r="A81204">
        <v>201585</v>
      </c>
      <c>
        <v>106273</v>
      </c>
      <c s="2">
        <v>44342.597275080909</v>
      </c>
      <c>
        <v>153893</v>
      </c>
      <c s="71">
        <v>4</v>
      </c>
      <c>
        <v>14</v>
      </c>
      <c s="71" t="str">
        <f t="shared" si="2536"/>
        <v>среда</v>
      </c>
      <c s="71" t="str">
        <f>VLOOKUP(A81204,Подписчики!A:C,2,0)</f>
        <v>UTC+0</v>
      </c>
      <c s="71" t="str">
        <f t="shared" si="2537"/>
        <v>Запределами России</v>
      </c>
      <c s="71"/>
    </row>
    <row r="81205" spans="1:10" ht="15">
      <c r="A81205">
        <v>201585</v>
      </c>
      <c>
        <v>109420</v>
      </c>
      <c s="2">
        <v>44343.713779935279</v>
      </c>
      <c>
        <v>212708</v>
      </c>
      <c s="71">
        <v>5</v>
      </c>
      <c>
        <v>17</v>
      </c>
      <c s="71" t="str">
        <f t="shared" si="2536"/>
        <v>четверг</v>
      </c>
      <c s="71" t="str">
        <f>VLOOKUP(A81205,Подписчики!A:C,2,0)</f>
        <v>UTC+0</v>
      </c>
      <c s="71" t="str">
        <f t="shared" si="2537"/>
        <v>Запределами России</v>
      </c>
      <c s="71"/>
    </row>
    <row r="81206" spans="1:10" ht="15">
      <c r="A81206">
        <v>201585</v>
      </c>
      <c>
        <v>149320</v>
      </c>
      <c s="2">
        <v>44354.747760517799</v>
      </c>
      <c>
        <v>411922</v>
      </c>
      <c s="71">
        <v>2</v>
      </c>
      <c>
        <v>17</v>
      </c>
      <c s="71" t="str">
        <f t="shared" si="2536"/>
        <v>понедельник</v>
      </c>
      <c s="71" t="str">
        <f>VLOOKUP(A81206,Подписчики!A:C,2,0)</f>
        <v>UTC+0</v>
      </c>
      <c s="71" t="str">
        <f t="shared" si="2537"/>
        <v>Запределами России</v>
      </c>
      <c s="71"/>
    </row>
    <row r="81207" spans="1:10" ht="15">
      <c r="A81207">
        <v>201585</v>
      </c>
      <c>
        <v>156764</v>
      </c>
      <c s="2">
        <v>44357.521223300973</v>
      </c>
      <c>
        <v>70091</v>
      </c>
      <c s="71">
        <v>5</v>
      </c>
      <c>
        <v>12</v>
      </c>
      <c s="71" t="str">
        <f t="shared" si="2536"/>
        <v>четверг</v>
      </c>
      <c s="71" t="str">
        <f>VLOOKUP(A81207,Подписчики!A:C,2,0)</f>
        <v>UTC+0</v>
      </c>
      <c s="71" t="str">
        <f t="shared" si="2537"/>
        <v>Запределами России</v>
      </c>
      <c s="71"/>
    </row>
    <row r="81208" spans="1:10" ht="15">
      <c r="A81208">
        <v>201585</v>
      </c>
      <c>
        <v>172400</v>
      </c>
      <c s="2">
        <v>44360.862647249189</v>
      </c>
      <c>
        <v>154256</v>
      </c>
      <c s="71">
        <v>1</v>
      </c>
      <c>
        <v>20</v>
      </c>
      <c s="71" t="str">
        <f t="shared" si="2536"/>
        <v>воскресенье</v>
      </c>
      <c s="71" t="str">
        <f>VLOOKUP(A81208,Подписчики!A:C,2,0)</f>
        <v>UTC+0</v>
      </c>
      <c s="71" t="str">
        <f t="shared" si="2537"/>
        <v>Запределами России</v>
      </c>
      <c s="71"/>
    </row>
    <row r="81209" spans="1:10" ht="15">
      <c r="A81209">
        <v>201585</v>
      </c>
      <c>
        <v>190159</v>
      </c>
      <c s="2">
        <v>44366.611838187702</v>
      </c>
      <c>
        <v>476451</v>
      </c>
      <c s="71">
        <v>7</v>
      </c>
      <c>
        <v>14</v>
      </c>
      <c s="71" t="str">
        <f t="shared" si="2536"/>
        <v>суббота</v>
      </c>
      <c s="71" t="str">
        <f>VLOOKUP(A81209,Подписчики!A:C,2,0)</f>
        <v>UTC+0</v>
      </c>
      <c s="71" t="str">
        <f t="shared" si="2537"/>
        <v>Запределами России</v>
      </c>
      <c s="71"/>
    </row>
    <row r="81210" spans="1:10" ht="15">
      <c r="A81210">
        <v>201585</v>
      </c>
      <c>
        <v>193678</v>
      </c>
      <c s="2">
        <v>44367.322</v>
      </c>
      <c>
        <v>5151</v>
      </c>
      <c s="71">
        <v>1</v>
      </c>
      <c>
        <v>7</v>
      </c>
      <c s="71" t="str">
        <f t="shared" si="2536"/>
        <v>воскресенье</v>
      </c>
      <c s="71" t="str">
        <f>VLOOKUP(A81210,Подписчики!A:C,2,0)</f>
        <v>UTC+0</v>
      </c>
      <c s="71" t="str">
        <f t="shared" si="2537"/>
        <v>Запределами России</v>
      </c>
      <c s="71"/>
    </row>
    <row r="81211" spans="1:10" ht="15">
      <c r="A81211">
        <v>201585</v>
      </c>
      <c>
        <v>208799</v>
      </c>
      <c s="2">
        <v>44371.841611650489</v>
      </c>
      <c>
        <v>286645</v>
      </c>
      <c s="71">
        <v>5</v>
      </c>
      <c>
        <v>20</v>
      </c>
      <c s="71" t="str">
        <f t="shared" si="2536"/>
        <v>четверг</v>
      </c>
      <c s="71" t="str">
        <f>VLOOKUP(A81211,Подписчики!A:C,2,0)</f>
        <v>UTC+0</v>
      </c>
      <c s="71" t="str">
        <f t="shared" si="2537"/>
        <v>Запределами России</v>
      </c>
      <c s="71"/>
    </row>
    <row r="81212" spans="1:10" ht="15">
      <c r="A81212">
        <v>201585</v>
      </c>
      <c>
        <v>213774</v>
      </c>
      <c s="2">
        <v>44373.181859797965</v>
      </c>
      <c>
        <v>17862</v>
      </c>
      <c s="71">
        <v>7</v>
      </c>
      <c>
        <v>4</v>
      </c>
      <c s="71" t="str">
        <f t="shared" si="2536"/>
        <v>суббота</v>
      </c>
      <c s="71" t="str">
        <f>VLOOKUP(A81212,Подписчики!A:C,2,0)</f>
        <v>UTC+0</v>
      </c>
      <c s="71" t="str">
        <f t="shared" si="2537"/>
        <v>Запределами России</v>
      </c>
      <c s="71"/>
    </row>
    <row r="81213" spans="1:10" ht="15">
      <c r="A81213">
        <v>201585</v>
      </c>
      <c>
        <v>245166</v>
      </c>
      <c s="2">
        <v>44381.676563106797</v>
      </c>
      <c>
        <v>345147</v>
      </c>
      <c s="71">
        <v>1</v>
      </c>
      <c>
        <v>16</v>
      </c>
      <c s="71" t="str">
        <f t="shared" si="2536"/>
        <v>воскресенье</v>
      </c>
      <c s="71" t="str">
        <f>VLOOKUP(A81213,Подписчики!A:C,2,0)</f>
        <v>UTC+0</v>
      </c>
      <c s="71" t="str">
        <f t="shared" si="2537"/>
        <v>Запределами России</v>
      </c>
      <c s="71"/>
    </row>
    <row r="81214" spans="1:10" ht="15">
      <c r="A81214">
        <v>201585</v>
      </c>
      <c>
        <v>262642</v>
      </c>
      <c s="2">
        <v>44387.571385113268</v>
      </c>
      <c>
        <v>411922</v>
      </c>
      <c s="71">
        <v>7</v>
      </c>
      <c>
        <v>13</v>
      </c>
      <c s="71" t="str">
        <f t="shared" si="2536"/>
        <v>суббота</v>
      </c>
      <c s="71" t="str">
        <f>VLOOKUP(A81214,Подписчики!A:C,2,0)</f>
        <v>UTC+0</v>
      </c>
      <c s="71" t="str">
        <f t="shared" si="2537"/>
        <v>Запределами России</v>
      </c>
      <c s="71"/>
    </row>
    <row r="81215" spans="1:10" ht="15">
      <c r="A81215">
        <v>201585</v>
      </c>
      <c>
        <v>321941</v>
      </c>
      <c s="2">
        <v>44404.76070550162</v>
      </c>
      <c>
        <v>156268</v>
      </c>
      <c s="71">
        <v>3</v>
      </c>
      <c>
        <v>18</v>
      </c>
      <c s="71" t="str">
        <f t="shared" si="2536"/>
        <v>вторник</v>
      </c>
      <c s="71" t="str">
        <f>VLOOKUP(A81215,Подписчики!A:C,2,0)</f>
        <v>UTC+0</v>
      </c>
      <c s="71" t="str">
        <f t="shared" si="2537"/>
        <v>Запределами России</v>
      </c>
      <c s="71"/>
    </row>
    <row r="81216" spans="1:10" ht="15">
      <c r="A81216">
        <v>201585</v>
      </c>
      <c>
        <v>334818</v>
      </c>
      <c s="2">
        <v>44408.595568712422</v>
      </c>
      <c>
        <v>202914</v>
      </c>
      <c s="71">
        <v>7</v>
      </c>
      <c>
        <v>14</v>
      </c>
      <c s="71" t="str">
        <f t="shared" si="2536"/>
        <v>суббота</v>
      </c>
      <c s="71" t="str">
        <f>VLOOKUP(A81216,Подписчики!A:C,2,0)</f>
        <v>UTC+0</v>
      </c>
      <c s="71" t="str">
        <f t="shared" si="2537"/>
        <v>Запределами России</v>
      </c>
      <c s="71"/>
    </row>
    <row r="81217" spans="1:10" ht="15">
      <c r="A81217">
        <v>201585</v>
      </c>
      <c>
        <v>344425</v>
      </c>
      <c s="2">
        <v>44410.812485436894</v>
      </c>
      <c>
        <v>230507</v>
      </c>
      <c s="71">
        <v>2</v>
      </c>
      <c>
        <v>19</v>
      </c>
      <c s="71" t="str">
        <f t="shared" si="2536"/>
        <v>понедельник</v>
      </c>
      <c s="71" t="str">
        <f>VLOOKUP(A81217,Подписчики!A:C,2,0)</f>
        <v>UTC+0</v>
      </c>
      <c s="71" t="str">
        <f t="shared" si="2537"/>
        <v>Запределами России</v>
      </c>
      <c s="71"/>
    </row>
    <row r="81218" spans="1:10" ht="15">
      <c r="A81218">
        <v>201585</v>
      </c>
      <c>
        <v>382323</v>
      </c>
      <c s="2">
        <v>44422.512999999999</v>
      </c>
      <c>
        <v>298909</v>
      </c>
      <c s="71">
        <v>7</v>
      </c>
      <c>
        <v>12</v>
      </c>
      <c s="71" t="str">
        <f t="shared" si="2536"/>
        <v>суббота</v>
      </c>
      <c s="71" t="str">
        <f>VLOOKUP(A81218,Подписчики!A:C,2,0)</f>
        <v>UTC+0</v>
      </c>
      <c s="71" t="str">
        <f t="shared" si="2537"/>
        <v>Запределами России</v>
      </c>
      <c s="71"/>
    </row>
    <row r="81219" spans="1:10" ht="15">
      <c r="A81219">
        <v>201585</v>
      </c>
      <c>
        <v>390144</v>
      </c>
      <c s="2">
        <v>44424.647436893203</v>
      </c>
      <c>
        <v>60239</v>
      </c>
      <c s="71">
        <v>2</v>
      </c>
      <c>
        <v>15</v>
      </c>
      <c s="71" t="str">
        <f t="shared" si="2538" ref="G81219:G81282">TEXT(C81219,"дддд")</f>
        <v>понедельник</v>
      </c>
      <c s="71" t="str">
        <f>VLOOKUP(A81219,Подписчики!A:C,2,0)</f>
        <v>UTC+0</v>
      </c>
      <c s="71" t="str">
        <f t="shared" si="2539" ref="I81219:I81282">IF(H81219="UTC+1","Центральноевропейское время",IF(H81219="UTC+2","Калиниградское время",IF(H81219="UTC+3","Московское время",IF(H81219="UTC+4","Самарское время",IF(H81219="UTC+5","Екатеринбургское время",IF(H81219="UTC+6","Омское время",IF(H81219="UTC+7","Красноярское время",IF(H81219="UTC+8","Иркутское время",IF(H81219="UTC+9","Якутское время",IF(H81219="UTC+10","Владивостокское время",IF(H81219="UTC+11","Магаданское время",IF(H81219="UTC+12","Камчатское время",IF(H81219="UTC+0","Запределами России",IF(H81219="UTC-1","Запределами России",IF(H81219="UTC-2","Запределами России",IF(H81219="UTC-3","Запределами России",IF(H81219="UTC-4","Запределами России",IF(H81219="UTC-5","Запределами России",IF(H81219="UTC-6","Запределами России",IF(H81219="UTC-7","Запределами России",IF(H81219="UTC-8","Запределами России",IF(H81219="UTC-9","Запределами России",0))))))))))))))))))))))</f>
        <v>Запределами России</v>
      </c>
      <c s="71"/>
    </row>
    <row r="81220" spans="1:10" ht="15">
      <c r="A81220">
        <v>201595</v>
      </c>
      <c>
        <v>4700</v>
      </c>
      <c s="2">
        <v>44291.606579288025</v>
      </c>
      <c>
        <v>258219</v>
      </c>
      <c s="71">
        <v>2</v>
      </c>
      <c>
        <v>14</v>
      </c>
      <c s="71" t="str">
        <f t="shared" si="2538"/>
        <v>понедельник</v>
      </c>
      <c s="71" t="str">
        <f>VLOOKUP(A81220,Подписчики!A:C,2,0)</f>
        <v>UTC+3</v>
      </c>
      <c s="71" t="str">
        <f t="shared" si="2539"/>
        <v>Московское время</v>
      </c>
      <c s="71"/>
    </row>
    <row r="81221" spans="1:10" ht="15">
      <c r="A81221">
        <v>201595</v>
      </c>
      <c>
        <v>13801</v>
      </c>
      <c s="2">
        <v>44303.882015442367</v>
      </c>
      <c>
        <v>345179</v>
      </c>
      <c s="71">
        <v>7</v>
      </c>
      <c>
        <v>21</v>
      </c>
      <c s="71" t="str">
        <f t="shared" si="2538"/>
        <v>суббота</v>
      </c>
      <c s="71" t="str">
        <f>VLOOKUP(A81221,Подписчики!A:C,2,0)</f>
        <v>UTC+3</v>
      </c>
      <c s="71" t="str">
        <f t="shared" si="2539"/>
        <v>Московское время</v>
      </c>
      <c s="71"/>
    </row>
    <row r="81222" spans="1:10" ht="15">
      <c r="A81222">
        <v>201595</v>
      </c>
      <c>
        <v>14101</v>
      </c>
      <c s="2">
        <v>44304.047120578631</v>
      </c>
      <c>
        <v>347008</v>
      </c>
      <c s="71">
        <v>1</v>
      </c>
      <c>
        <v>1</v>
      </c>
      <c s="71" t="str">
        <f t="shared" si="2538"/>
        <v>воскресенье</v>
      </c>
      <c s="71" t="str">
        <f>VLOOKUP(A81222,Подписчики!A:C,2,0)</f>
        <v>UTC+3</v>
      </c>
      <c s="71" t="str">
        <f t="shared" si="2539"/>
        <v>Московское время</v>
      </c>
      <c s="71"/>
    </row>
    <row r="81223" spans="1:10" ht="15">
      <c r="A81223">
        <v>201595</v>
      </c>
      <c>
        <v>18322</v>
      </c>
      <c s="2">
        <v>44307.684249190941</v>
      </c>
      <c>
        <v>118549</v>
      </c>
      <c s="71">
        <v>4</v>
      </c>
      <c>
        <v>16</v>
      </c>
      <c s="71" t="str">
        <f t="shared" si="2538"/>
        <v>среда</v>
      </c>
      <c s="71" t="str">
        <f>VLOOKUP(A81223,Подписчики!A:C,2,0)</f>
        <v>UTC+3</v>
      </c>
      <c s="71" t="str">
        <f t="shared" si="2539"/>
        <v>Московское время</v>
      </c>
      <c s="71"/>
    </row>
    <row r="81224" spans="1:10" ht="15">
      <c r="A81224">
        <v>201595</v>
      </c>
      <c>
        <v>23879</v>
      </c>
      <c s="2">
        <v>44310.650268608413</v>
      </c>
      <c>
        <v>49263</v>
      </c>
      <c s="71">
        <v>7</v>
      </c>
      <c>
        <v>15</v>
      </c>
      <c s="71" t="str">
        <f t="shared" si="2538"/>
        <v>суббота</v>
      </c>
      <c s="71" t="str">
        <f>VLOOKUP(A81224,Подписчики!A:C,2,0)</f>
        <v>UTC+3</v>
      </c>
      <c s="71" t="str">
        <f t="shared" si="2539"/>
        <v>Московское время</v>
      </c>
      <c s="71"/>
    </row>
    <row r="81225" spans="1:10" ht="15">
      <c r="A81225">
        <v>201597</v>
      </c>
      <c>
        <v>29122</v>
      </c>
      <c s="2">
        <v>44312.922922330101</v>
      </c>
      <c>
        <v>411922</v>
      </c>
      <c s="71">
        <v>2</v>
      </c>
      <c>
        <v>22</v>
      </c>
      <c s="71" t="str">
        <f t="shared" si="2538"/>
        <v>понедельник</v>
      </c>
      <c s="71" t="str">
        <f>VLOOKUP(A81225,Подписчики!A:C,2,0)</f>
        <v>UTC+1</v>
      </c>
      <c s="71" t="str">
        <f t="shared" si="2539"/>
        <v>Центральноевропейское время</v>
      </c>
      <c s="71"/>
    </row>
    <row r="81226" spans="1:10" ht="15">
      <c r="A81226">
        <v>201597</v>
      </c>
      <c>
        <v>45626</v>
      </c>
      <c s="2">
        <v>44319.918067961167</v>
      </c>
      <c>
        <v>129210</v>
      </c>
      <c s="71">
        <v>2</v>
      </c>
      <c>
        <v>22</v>
      </c>
      <c s="71" t="str">
        <f t="shared" si="2538"/>
        <v>понедельник</v>
      </c>
      <c s="71" t="str">
        <f>VLOOKUP(A81226,Подписчики!A:C,2,0)</f>
        <v>UTC+1</v>
      </c>
      <c s="71" t="str">
        <f t="shared" si="2539"/>
        <v>Центральноевропейское время</v>
      </c>
      <c s="71"/>
    </row>
    <row r="81227" spans="1:10" ht="15">
      <c r="A81227">
        <v>201597</v>
      </c>
      <c>
        <v>66531</v>
      </c>
      <c s="2">
        <v>44328.87599676376</v>
      </c>
      <c>
        <v>5151</v>
      </c>
      <c s="71">
        <v>4</v>
      </c>
      <c>
        <v>21</v>
      </c>
      <c s="71" t="str">
        <f t="shared" si="2538"/>
        <v>среда</v>
      </c>
      <c s="71" t="str">
        <f>VLOOKUP(A81227,Подписчики!A:C,2,0)</f>
        <v>UTC+1</v>
      </c>
      <c s="71" t="str">
        <f t="shared" si="2539"/>
        <v>Центральноевропейское время</v>
      </c>
      <c s="71"/>
    </row>
    <row r="81228" spans="1:10" ht="15">
      <c r="A81228">
        <v>201597</v>
      </c>
      <c>
        <v>90530</v>
      </c>
      <c s="2">
        <v>44337.798326860844</v>
      </c>
      <c>
        <v>439981</v>
      </c>
      <c s="71">
        <v>6</v>
      </c>
      <c>
        <v>19</v>
      </c>
      <c s="71" t="str">
        <f t="shared" si="2538"/>
        <v>пятница</v>
      </c>
      <c s="71" t="str">
        <f>VLOOKUP(A81228,Подписчики!A:C,2,0)</f>
        <v>UTC+1</v>
      </c>
      <c s="71" t="str">
        <f t="shared" si="2539"/>
        <v>Центральноевропейское время</v>
      </c>
      <c s="71"/>
    </row>
    <row r="81229" spans="1:10" ht="15">
      <c r="A81229">
        <v>201597</v>
      </c>
      <c>
        <v>94752</v>
      </c>
      <c s="2">
        <v>44338.696385113268</v>
      </c>
      <c>
        <v>59225</v>
      </c>
      <c s="71">
        <v>7</v>
      </c>
      <c>
        <v>16</v>
      </c>
      <c s="71" t="str">
        <f t="shared" si="2538"/>
        <v>суббота</v>
      </c>
      <c s="71" t="str">
        <f>VLOOKUP(A81229,Подписчики!A:C,2,0)</f>
        <v>UTC+1</v>
      </c>
      <c s="71" t="str">
        <f t="shared" si="2539"/>
        <v>Центральноевропейское время</v>
      </c>
      <c s="71"/>
    </row>
    <row r="81230" spans="1:10" ht="15">
      <c r="A81230">
        <v>201597</v>
      </c>
      <c>
        <v>99882</v>
      </c>
      <c s="2">
        <v>44339.874378640779</v>
      </c>
      <c>
        <v>107303</v>
      </c>
      <c s="71">
        <v>1</v>
      </c>
      <c>
        <v>20</v>
      </c>
      <c s="71" t="str">
        <f t="shared" si="2538"/>
        <v>воскресенье</v>
      </c>
      <c s="71" t="str">
        <f>VLOOKUP(A81230,Подписчики!A:C,2,0)</f>
        <v>UTC+1</v>
      </c>
      <c s="71" t="str">
        <f t="shared" si="2539"/>
        <v>Центральноевропейское время</v>
      </c>
      <c s="71"/>
    </row>
    <row r="81231" spans="1:10" ht="15">
      <c r="A81231">
        <v>201618</v>
      </c>
      <c>
        <v>314657</v>
      </c>
      <c s="2">
        <v>44402.613860841426</v>
      </c>
      <c>
        <v>391555</v>
      </c>
      <c s="71">
        <v>1</v>
      </c>
      <c>
        <v>14</v>
      </c>
      <c s="71" t="str">
        <f t="shared" si="2538"/>
        <v>воскресенье</v>
      </c>
      <c s="71" t="str">
        <f>VLOOKUP(A81231,Подписчики!A:C,2,0)</f>
        <v>UTC+1</v>
      </c>
      <c s="71" t="str">
        <f t="shared" si="2539"/>
        <v>Центральноевропейское время</v>
      </c>
      <c s="71"/>
    </row>
    <row r="81232" spans="1:10" ht="15">
      <c r="A81232">
        <v>201618</v>
      </c>
      <c>
        <v>351178</v>
      </c>
      <c s="2">
        <v>44413.461757281555</v>
      </c>
      <c>
        <v>218088</v>
      </c>
      <c s="71">
        <v>5</v>
      </c>
      <c>
        <v>11</v>
      </c>
      <c s="71" t="str">
        <f t="shared" si="2538"/>
        <v>четверг</v>
      </c>
      <c s="71" t="str">
        <f>VLOOKUP(A81232,Подписчики!A:C,2,0)</f>
        <v>UTC+1</v>
      </c>
      <c s="71" t="str">
        <f t="shared" si="2539"/>
        <v>Центральноевропейское время</v>
      </c>
      <c s="71"/>
    </row>
    <row r="81233" spans="1:10" ht="15">
      <c r="A81233">
        <v>201618</v>
      </c>
      <c>
        <v>357825</v>
      </c>
      <c s="2">
        <v>44415.114261299481</v>
      </c>
      <c>
        <v>405774</v>
      </c>
      <c s="71">
        <v>7</v>
      </c>
      <c>
        <v>2</v>
      </c>
      <c s="71" t="str">
        <f t="shared" si="2538"/>
        <v>суббота</v>
      </c>
      <c s="71" t="str">
        <f>VLOOKUP(A81233,Подписчики!A:C,2,0)</f>
        <v>UTC+1</v>
      </c>
      <c s="71" t="str">
        <f t="shared" si="2539"/>
        <v>Центральноевропейское время</v>
      </c>
      <c s="71"/>
    </row>
    <row r="81234" spans="1:10" ht="15">
      <c r="A81234">
        <v>201618</v>
      </c>
      <c>
        <v>367855</v>
      </c>
      <c s="2">
        <v>44417.664022653727</v>
      </c>
      <c>
        <v>283524</v>
      </c>
      <c s="71">
        <v>2</v>
      </c>
      <c>
        <v>15</v>
      </c>
      <c s="71" t="str">
        <f t="shared" si="2538"/>
        <v>понедельник</v>
      </c>
      <c s="71" t="str">
        <f>VLOOKUP(A81234,Подписчики!A:C,2,0)</f>
        <v>UTC+1</v>
      </c>
      <c s="71" t="str">
        <f t="shared" si="2539"/>
        <v>Центральноевропейское время</v>
      </c>
      <c s="71"/>
    </row>
    <row r="81235" spans="1:10" ht="15">
      <c r="A81235">
        <v>201618</v>
      </c>
      <c>
        <v>370067</v>
      </c>
      <c s="2">
        <v>44418.64298705502</v>
      </c>
      <c>
        <v>463334</v>
      </c>
      <c s="71">
        <v>3</v>
      </c>
      <c>
        <v>15</v>
      </c>
      <c s="71" t="str">
        <f t="shared" si="2538"/>
        <v>вторник</v>
      </c>
      <c s="71" t="str">
        <f>VLOOKUP(A81235,Подписчики!A:C,2,0)</f>
        <v>UTC+1</v>
      </c>
      <c s="71" t="str">
        <f t="shared" si="2539"/>
        <v>Центральноевропейское время</v>
      </c>
      <c s="71"/>
    </row>
    <row r="81236" spans="1:10" ht="15">
      <c r="A81236">
        <v>201618</v>
      </c>
      <c>
        <v>414409</v>
      </c>
      <c s="2">
        <v>44432.568553398058</v>
      </c>
      <c>
        <v>118549</v>
      </c>
      <c s="71">
        <v>3</v>
      </c>
      <c>
        <v>13</v>
      </c>
      <c s="71" t="str">
        <f t="shared" si="2538"/>
        <v>вторник</v>
      </c>
      <c s="71" t="str">
        <f>VLOOKUP(A81236,Подписчики!A:C,2,0)</f>
        <v>UTC+1</v>
      </c>
      <c s="71" t="str">
        <f t="shared" si="2539"/>
        <v>Центральноевропейское время</v>
      </c>
      <c s="71"/>
    </row>
    <row r="81237" spans="1:10" ht="15">
      <c r="A81237">
        <v>201659</v>
      </c>
      <c>
        <v>111674</v>
      </c>
      <c s="2">
        <v>44344.481983818769</v>
      </c>
      <c>
        <v>291168</v>
      </c>
      <c s="71">
        <v>6</v>
      </c>
      <c>
        <v>11</v>
      </c>
      <c s="71" t="str">
        <f t="shared" si="2538"/>
        <v>пятница</v>
      </c>
      <c s="71" t="str">
        <f>VLOOKUP(A81237,Подписчики!A:C,2,0)</f>
        <v>UTC+3</v>
      </c>
      <c s="71" t="str">
        <f t="shared" si="2539"/>
        <v>Московское время</v>
      </c>
      <c s="71"/>
    </row>
    <row r="81238" spans="1:10" ht="15">
      <c r="A81238">
        <v>201659</v>
      </c>
      <c>
        <v>126005</v>
      </c>
      <c s="2">
        <v>44347.52081877023</v>
      </c>
      <c>
        <v>86587</v>
      </c>
      <c s="71">
        <v>2</v>
      </c>
      <c>
        <v>12</v>
      </c>
      <c s="71" t="str">
        <f t="shared" si="2538"/>
        <v>понедельник</v>
      </c>
      <c s="71" t="str">
        <f>VLOOKUP(A81238,Подписчики!A:C,2,0)</f>
        <v>UTC+3</v>
      </c>
      <c s="71" t="str">
        <f t="shared" si="2539"/>
        <v>Московское время</v>
      </c>
      <c s="71"/>
    </row>
    <row r="81239" spans="1:10" ht="15">
      <c r="A81239">
        <v>201659</v>
      </c>
      <c>
        <v>151465</v>
      </c>
      <c s="2">
        <v>44355.63570550162</v>
      </c>
      <c>
        <v>12149</v>
      </c>
      <c s="71">
        <v>3</v>
      </c>
      <c>
        <v>15</v>
      </c>
      <c s="71" t="str">
        <f t="shared" si="2538"/>
        <v>вторник</v>
      </c>
      <c s="71" t="str">
        <f>VLOOKUP(A81239,Подписчики!A:C,2,0)</f>
        <v>UTC+3</v>
      </c>
      <c s="71" t="str">
        <f t="shared" si="2539"/>
        <v>Московское время</v>
      </c>
      <c s="71"/>
    </row>
    <row r="81240" spans="1:10" ht="15">
      <c r="A81240">
        <v>201659</v>
      </c>
      <c>
        <v>194661</v>
      </c>
      <c s="2">
        <v>44367.593634304205</v>
      </c>
      <c>
        <v>351192</v>
      </c>
      <c s="71">
        <v>1</v>
      </c>
      <c>
        <v>14</v>
      </c>
      <c s="71" t="str">
        <f t="shared" si="2538"/>
        <v>воскресенье</v>
      </c>
      <c s="71" t="str">
        <f>VLOOKUP(A81240,Подписчики!A:C,2,0)</f>
        <v>UTC+3</v>
      </c>
      <c s="71" t="str">
        <f t="shared" si="2539"/>
        <v>Московское время</v>
      </c>
      <c s="71"/>
    </row>
    <row r="81241" spans="1:10" ht="15">
      <c r="A81241">
        <v>201684</v>
      </c>
      <c>
        <v>23993</v>
      </c>
      <c s="2">
        <v>44310.67101046785</v>
      </c>
      <c>
        <v>86587</v>
      </c>
      <c s="71">
        <v>7</v>
      </c>
      <c>
        <v>16</v>
      </c>
      <c s="71" t="str">
        <f t="shared" si="2538"/>
        <v>суббота</v>
      </c>
      <c s="71" t="str">
        <f>VLOOKUP(A81241,Подписчики!A:C,2,0)</f>
        <v>UTC+3</v>
      </c>
      <c s="71" t="str">
        <f t="shared" si="2539"/>
        <v>Московское время</v>
      </c>
      <c s="71"/>
    </row>
    <row r="81242" spans="1:10" ht="15">
      <c r="A81242">
        <v>201684</v>
      </c>
      <c>
        <v>41659</v>
      </c>
      <c s="2">
        <v>44318.494928802589</v>
      </c>
      <c>
        <v>250679</v>
      </c>
      <c s="71">
        <v>1</v>
      </c>
      <c>
        <v>11</v>
      </c>
      <c s="71" t="str">
        <f t="shared" si="2538"/>
        <v>воскресенье</v>
      </c>
      <c s="71" t="str">
        <f>VLOOKUP(A81242,Подписчики!A:C,2,0)</f>
        <v>UTC+3</v>
      </c>
      <c s="71" t="str">
        <f t="shared" si="2539"/>
        <v>Московское время</v>
      </c>
      <c s="71"/>
    </row>
    <row r="81243" spans="1:10" ht="15">
      <c r="A81243">
        <v>201684</v>
      </c>
      <c>
        <v>67248</v>
      </c>
      <c s="2">
        <v>44329.483999999997</v>
      </c>
      <c>
        <v>359047</v>
      </c>
      <c s="71">
        <v>5</v>
      </c>
      <c>
        <v>11</v>
      </c>
      <c s="71" t="str">
        <f t="shared" si="2538"/>
        <v>четверг</v>
      </c>
      <c s="71" t="str">
        <f>VLOOKUP(A81243,Подписчики!A:C,2,0)</f>
        <v>UTC+3</v>
      </c>
      <c s="71" t="str">
        <f t="shared" si="2539"/>
        <v>Московское время</v>
      </c>
      <c s="71"/>
    </row>
    <row r="81244" spans="1:10" ht="15">
      <c r="A81244">
        <v>201684</v>
      </c>
      <c>
        <v>68509</v>
      </c>
      <c s="2">
        <v>44329.847679611652</v>
      </c>
      <c>
        <v>386258</v>
      </c>
      <c s="71">
        <v>5</v>
      </c>
      <c>
        <v>20</v>
      </c>
      <c s="71" t="str">
        <f t="shared" si="2538"/>
        <v>четверг</v>
      </c>
      <c s="71" t="str">
        <f>VLOOKUP(A81244,Подписчики!A:C,2,0)</f>
        <v>UTC+3</v>
      </c>
      <c s="71" t="str">
        <f t="shared" si="2539"/>
        <v>Московское время</v>
      </c>
      <c s="71"/>
    </row>
    <row r="81245" spans="1:10" ht="15">
      <c r="A81245">
        <v>201684</v>
      </c>
      <c>
        <v>78237</v>
      </c>
      <c s="2">
        <v>44332.722000000002</v>
      </c>
      <c>
        <v>397</v>
      </c>
      <c s="71">
        <v>1</v>
      </c>
      <c>
        <v>17</v>
      </c>
      <c s="71" t="str">
        <f t="shared" si="2538"/>
        <v>воскресенье</v>
      </c>
      <c s="71" t="str">
        <f>VLOOKUP(A81245,Подписчики!A:C,2,0)</f>
        <v>UTC+3</v>
      </c>
      <c s="71" t="str">
        <f t="shared" si="2539"/>
        <v>Московское время</v>
      </c>
      <c s="71"/>
    </row>
    <row r="81246" spans="1:10" ht="15">
      <c r="A81246">
        <v>201684</v>
      </c>
      <c>
        <v>82099</v>
      </c>
      <c s="2">
        <v>44334.608197411006</v>
      </c>
      <c>
        <v>411922</v>
      </c>
      <c s="71">
        <v>3</v>
      </c>
      <c>
        <v>14</v>
      </c>
      <c s="71" t="str">
        <f t="shared" si="2538"/>
        <v>вторник</v>
      </c>
      <c s="71" t="str">
        <f>VLOOKUP(A81246,Подписчики!A:C,2,0)</f>
        <v>UTC+3</v>
      </c>
      <c s="71" t="str">
        <f t="shared" si="2539"/>
        <v>Московское время</v>
      </c>
      <c s="71"/>
    </row>
    <row r="81247" spans="1:10" ht="15">
      <c r="A81247">
        <v>201701</v>
      </c>
      <c>
        <v>113107</v>
      </c>
      <c s="2">
        <v>44344.700834951458</v>
      </c>
      <c>
        <v>442025</v>
      </c>
      <c s="71">
        <v>6</v>
      </c>
      <c>
        <v>16</v>
      </c>
      <c s="71" t="str">
        <f t="shared" si="2538"/>
        <v>пятница</v>
      </c>
      <c s="71" t="str">
        <f>VLOOKUP(A81247,Подписчики!A:C,2,0)</f>
        <v>UTC+0</v>
      </c>
      <c s="71" t="str">
        <f t="shared" si="2539"/>
        <v>Запределами России</v>
      </c>
      <c s="71"/>
    </row>
    <row r="81248" spans="1:10" ht="15">
      <c r="A81248">
        <v>201701</v>
      </c>
      <c>
        <v>117594</v>
      </c>
      <c s="2">
        <v>44345.585802789392</v>
      </c>
      <c>
        <v>411922</v>
      </c>
      <c s="71">
        <v>7</v>
      </c>
      <c>
        <v>14</v>
      </c>
      <c s="71" t="str">
        <f t="shared" si="2538"/>
        <v>суббота</v>
      </c>
      <c s="71" t="str">
        <f>VLOOKUP(A81248,Подписчики!A:C,2,0)</f>
        <v>UTC+0</v>
      </c>
      <c s="71" t="str">
        <f t="shared" si="2539"/>
        <v>Запределами России</v>
      </c>
      <c s="71"/>
    </row>
    <row r="81249" spans="1:10" ht="15">
      <c r="A81249">
        <v>201701</v>
      </c>
      <c>
        <v>142566</v>
      </c>
      <c s="2">
        <v>44352.763941747573</v>
      </c>
      <c>
        <v>447858</v>
      </c>
      <c s="71">
        <v>7</v>
      </c>
      <c>
        <v>18</v>
      </c>
      <c s="71" t="str">
        <f t="shared" si="2538"/>
        <v>суббота</v>
      </c>
      <c s="71" t="str">
        <f>VLOOKUP(A81249,Подписчики!A:C,2,0)</f>
        <v>UTC+0</v>
      </c>
      <c s="71" t="str">
        <f t="shared" si="2539"/>
        <v>Запределами России</v>
      </c>
      <c s="71"/>
    </row>
    <row r="81250" spans="1:10" ht="15">
      <c r="A81250">
        <v>201701</v>
      </c>
      <c>
        <v>147820</v>
      </c>
      <c s="2">
        <v>44353.987242718445</v>
      </c>
      <c>
        <v>158978</v>
      </c>
      <c s="71">
        <v>1</v>
      </c>
      <c>
        <v>23</v>
      </c>
      <c s="71" t="str">
        <f t="shared" si="2538"/>
        <v>воскресенье</v>
      </c>
      <c s="71" t="str">
        <f>VLOOKUP(A81250,Подписчики!A:C,2,0)</f>
        <v>UTC+0</v>
      </c>
      <c s="71" t="str">
        <f t="shared" si="2539"/>
        <v>Запределами России</v>
      </c>
      <c s="71"/>
    </row>
    <row r="81251" spans="1:10" ht="15">
      <c r="A81251">
        <v>201701</v>
      </c>
      <c>
        <v>221065</v>
      </c>
      <c s="2">
        <v>44374.714957121498</v>
      </c>
      <c>
        <v>328888</v>
      </c>
      <c s="71">
        <v>1</v>
      </c>
      <c>
        <v>17</v>
      </c>
      <c s="71" t="str">
        <f t="shared" si="2538"/>
        <v>воскресенье</v>
      </c>
      <c s="71" t="str">
        <f>VLOOKUP(A81251,Подписчики!A:C,2,0)</f>
        <v>UTC+0</v>
      </c>
      <c s="71" t="str">
        <f t="shared" si="2539"/>
        <v>Запределами России</v>
      </c>
      <c s="71"/>
    </row>
    <row r="81252" spans="1:10" ht="15">
      <c r="A81252">
        <v>201701</v>
      </c>
      <c>
        <v>246808</v>
      </c>
      <c s="2">
        <v>44381.998535111547</v>
      </c>
      <c>
        <v>410892</v>
      </c>
      <c s="71">
        <v>1</v>
      </c>
      <c>
        <v>23</v>
      </c>
      <c s="71" t="str">
        <f t="shared" si="2538"/>
        <v>воскресенье</v>
      </c>
      <c s="71" t="str">
        <f>VLOOKUP(A81252,Подписчики!A:C,2,0)</f>
        <v>UTC+0</v>
      </c>
      <c s="71" t="str">
        <f t="shared" si="2539"/>
        <v>Запределами России</v>
      </c>
      <c s="71"/>
    </row>
    <row r="81253" spans="1:10" ht="15">
      <c r="A81253">
        <v>201701</v>
      </c>
      <c>
        <v>251175</v>
      </c>
      <c s="2">
        <v>44383.789831715214</v>
      </c>
      <c>
        <v>158607</v>
      </c>
      <c s="71">
        <v>3</v>
      </c>
      <c>
        <v>18</v>
      </c>
      <c s="71" t="str">
        <f t="shared" si="2538"/>
        <v>вторник</v>
      </c>
      <c s="71" t="str">
        <f>VLOOKUP(A81253,Подписчики!A:C,2,0)</f>
        <v>UTC+0</v>
      </c>
      <c s="71" t="str">
        <f t="shared" si="2539"/>
        <v>Запределами России</v>
      </c>
      <c s="71"/>
    </row>
    <row r="81254" spans="1:10" ht="15">
      <c r="A81254">
        <v>201701</v>
      </c>
      <c>
        <v>329220</v>
      </c>
      <c s="2">
        <v>44407.479152103559</v>
      </c>
      <c>
        <v>182191</v>
      </c>
      <c s="71">
        <v>6</v>
      </c>
      <c>
        <v>11</v>
      </c>
      <c s="71" t="str">
        <f t="shared" si="2538"/>
        <v>пятница</v>
      </c>
      <c s="71" t="str">
        <f>VLOOKUP(A81254,Подписчики!A:C,2,0)</f>
        <v>UTC+0</v>
      </c>
      <c s="71" t="str">
        <f t="shared" si="2539"/>
        <v>Запределами России</v>
      </c>
      <c s="71"/>
    </row>
    <row r="81255" spans="1:10" ht="15">
      <c r="A81255">
        <v>201701</v>
      </c>
      <c>
        <v>376054</v>
      </c>
      <c s="2">
        <v>44420.744524271846</v>
      </c>
      <c>
        <v>250679</v>
      </c>
      <c s="71">
        <v>5</v>
      </c>
      <c>
        <v>17</v>
      </c>
      <c s="71" t="str">
        <f t="shared" si="2538"/>
        <v>четверг</v>
      </c>
      <c s="71" t="str">
        <f>VLOOKUP(A81255,Подписчики!A:C,2,0)</f>
        <v>UTC+0</v>
      </c>
      <c s="71" t="str">
        <f t="shared" si="2539"/>
        <v>Запределами России</v>
      </c>
      <c s="71"/>
    </row>
    <row r="81256" spans="1:10" ht="15">
      <c r="A81256">
        <v>201728</v>
      </c>
      <c>
        <v>105899</v>
      </c>
      <c s="2">
        <v>44342.415333333338</v>
      </c>
      <c>
        <v>136632</v>
      </c>
      <c s="71">
        <v>4</v>
      </c>
      <c>
        <v>9</v>
      </c>
      <c s="71" t="str">
        <f t="shared" si="2538"/>
        <v>среда</v>
      </c>
      <c s="71" t="str">
        <f>VLOOKUP(A81256,Подписчики!A:C,2,0)</f>
        <v>UTC+1</v>
      </c>
      <c s="71" t="str">
        <f t="shared" si="2539"/>
        <v>Центральноевропейское время</v>
      </c>
      <c s="71"/>
    </row>
    <row r="81257" spans="1:10" ht="15">
      <c r="A81257">
        <v>201728</v>
      </c>
      <c>
        <v>108698</v>
      </c>
      <c s="2">
        <v>44343.591207119745</v>
      </c>
      <c>
        <v>191238</v>
      </c>
      <c s="71">
        <v>5</v>
      </c>
      <c>
        <v>14</v>
      </c>
      <c s="71" t="str">
        <f t="shared" si="2538"/>
        <v>четверг</v>
      </c>
      <c s="71" t="str">
        <f>VLOOKUP(A81257,Подписчики!A:C,2,0)</f>
        <v>UTC+1</v>
      </c>
      <c s="71" t="str">
        <f t="shared" si="2539"/>
        <v>Центральноевропейское время</v>
      </c>
      <c s="71"/>
    </row>
    <row r="81258" spans="1:10" ht="15">
      <c r="A81258">
        <v>201728</v>
      </c>
      <c>
        <v>116449</v>
      </c>
      <c s="2">
        <v>44345.336313974425</v>
      </c>
      <c>
        <v>349014</v>
      </c>
      <c s="71">
        <v>7</v>
      </c>
      <c>
        <v>8</v>
      </c>
      <c s="71" t="str">
        <f t="shared" si="2538"/>
        <v>суббота</v>
      </c>
      <c s="71" t="str">
        <f>VLOOKUP(A81258,Подписчики!A:C,2,0)</f>
        <v>UTC+1</v>
      </c>
      <c s="71" t="str">
        <f t="shared" si="2539"/>
        <v>Центральноевропейское время</v>
      </c>
      <c s="71"/>
    </row>
    <row r="81259" spans="1:10" ht="15">
      <c r="A81259">
        <v>201728</v>
      </c>
      <c>
        <v>137736</v>
      </c>
      <c s="2">
        <v>44351.696385113268</v>
      </c>
      <c>
        <v>455878</v>
      </c>
      <c s="71">
        <v>6</v>
      </c>
      <c>
        <v>16</v>
      </c>
      <c s="71" t="str">
        <f t="shared" si="2538"/>
        <v>пятница</v>
      </c>
      <c s="71" t="str">
        <f>VLOOKUP(A81259,Подписчики!A:C,2,0)</f>
        <v>UTC+1</v>
      </c>
      <c s="71" t="str">
        <f t="shared" si="2539"/>
        <v>Центральноевропейское время</v>
      </c>
      <c s="71"/>
    </row>
    <row r="81260" spans="1:10" ht="15">
      <c r="A81260">
        <v>201728</v>
      </c>
      <c>
        <v>141952</v>
      </c>
      <c s="2">
        <v>44352.670495145634</v>
      </c>
      <c>
        <v>473327</v>
      </c>
      <c s="71">
        <v>7</v>
      </c>
      <c>
        <v>16</v>
      </c>
      <c s="71" t="str">
        <f t="shared" si="2538"/>
        <v>суббота</v>
      </c>
      <c s="71" t="str">
        <f>VLOOKUP(A81260,Подписчики!A:C,2,0)</f>
        <v>UTC+1</v>
      </c>
      <c s="71" t="str">
        <f t="shared" si="2539"/>
        <v>Центральноевропейское время</v>
      </c>
      <c s="71"/>
    </row>
    <row r="81261" spans="1:10" ht="15">
      <c r="A81261">
        <v>201728</v>
      </c>
      <c>
        <v>167390</v>
      </c>
      <c s="2">
        <v>44359.858197411006</v>
      </c>
      <c>
        <v>45364</v>
      </c>
      <c s="71">
        <v>7</v>
      </c>
      <c>
        <v>20</v>
      </c>
      <c s="71" t="str">
        <f t="shared" si="2538"/>
        <v>суббота</v>
      </c>
      <c s="71" t="str">
        <f>VLOOKUP(A81261,Подписчики!A:C,2,0)</f>
        <v>UTC+1</v>
      </c>
      <c s="71" t="str">
        <f t="shared" si="2539"/>
        <v>Центральноевропейское время</v>
      </c>
      <c s="71"/>
    </row>
    <row r="81262" spans="1:10" ht="15">
      <c r="A81262">
        <v>201728</v>
      </c>
      <c>
        <v>191091</v>
      </c>
      <c s="2">
        <v>44366.728747572815</v>
      </c>
      <c>
        <v>322322</v>
      </c>
      <c s="71">
        <v>7</v>
      </c>
      <c>
        <v>17</v>
      </c>
      <c s="71" t="str">
        <f t="shared" si="2538"/>
        <v>суббота</v>
      </c>
      <c s="71" t="str">
        <f>VLOOKUP(A81262,Подписчики!A:C,2,0)</f>
        <v>UTC+1</v>
      </c>
      <c s="71" t="str">
        <f t="shared" si="2539"/>
        <v>Центральноевропейское время</v>
      </c>
      <c s="71"/>
    </row>
    <row r="81263" spans="1:10" ht="15">
      <c r="A81263">
        <v>201728</v>
      </c>
      <c>
        <v>262595</v>
      </c>
      <c s="2">
        <v>44387.563699029131</v>
      </c>
      <c>
        <v>111368</v>
      </c>
      <c s="71">
        <v>7</v>
      </c>
      <c>
        <v>13</v>
      </c>
      <c s="71" t="str">
        <f t="shared" si="2538"/>
        <v>суббота</v>
      </c>
      <c s="71" t="str">
        <f>VLOOKUP(A81263,Подписчики!A:C,2,0)</f>
        <v>UTC+1</v>
      </c>
      <c s="71" t="str">
        <f t="shared" si="2539"/>
        <v>Центральноевропейское время</v>
      </c>
      <c s="71"/>
    </row>
    <row r="81264" spans="1:10" ht="15">
      <c r="A81264">
        <v>201728</v>
      </c>
      <c>
        <v>268937</v>
      </c>
      <c s="2">
        <v>44388.833925566345</v>
      </c>
      <c>
        <v>21760</v>
      </c>
      <c s="71">
        <v>1</v>
      </c>
      <c>
        <v>20</v>
      </c>
      <c s="71" t="str">
        <f t="shared" si="2538"/>
        <v>воскресенье</v>
      </c>
      <c s="71" t="str">
        <f>VLOOKUP(A81264,Подписчики!A:C,2,0)</f>
        <v>UTC+1</v>
      </c>
      <c s="71" t="str">
        <f t="shared" si="2539"/>
        <v>Центральноевропейское время</v>
      </c>
      <c s="71"/>
    </row>
    <row r="81265" spans="1:10" ht="15">
      <c r="A81265">
        <v>201728</v>
      </c>
      <c>
        <v>292607</v>
      </c>
      <c s="2">
        <v>44395.829071197411</v>
      </c>
      <c>
        <v>178044</v>
      </c>
      <c s="71">
        <v>1</v>
      </c>
      <c>
        <v>19</v>
      </c>
      <c s="71" t="str">
        <f t="shared" si="2538"/>
        <v>воскресенье</v>
      </c>
      <c s="71" t="str">
        <f>VLOOKUP(A81265,Подписчики!A:C,2,0)</f>
        <v>UTC+1</v>
      </c>
      <c s="71" t="str">
        <f t="shared" si="2539"/>
        <v>Центральноевропейское время</v>
      </c>
      <c s="71"/>
    </row>
    <row r="81266" spans="1:10" ht="15">
      <c r="A81266">
        <v>201728</v>
      </c>
      <c>
        <v>300201</v>
      </c>
      <c s="2">
        <v>44398.675349514568</v>
      </c>
      <c>
        <v>394819</v>
      </c>
      <c s="71">
        <v>4</v>
      </c>
      <c>
        <v>16</v>
      </c>
      <c s="71" t="str">
        <f t="shared" si="2538"/>
        <v>среда</v>
      </c>
      <c s="71" t="str">
        <f>VLOOKUP(A81266,Подписчики!A:C,2,0)</f>
        <v>UTC+1</v>
      </c>
      <c s="71" t="str">
        <f t="shared" si="2539"/>
        <v>Центральноевропейское время</v>
      </c>
      <c s="71"/>
    </row>
    <row r="81267" spans="1:10" ht="15">
      <c r="A81267">
        <v>201728</v>
      </c>
      <c>
        <v>350606</v>
      </c>
      <c s="2">
        <v>44412.916449838187</v>
      </c>
      <c>
        <v>411922</v>
      </c>
      <c s="71">
        <v>4</v>
      </c>
      <c>
        <v>21</v>
      </c>
      <c s="71" t="str">
        <f t="shared" si="2538"/>
        <v>среда</v>
      </c>
      <c s="71" t="str">
        <f>VLOOKUP(A81267,Подписчики!A:C,2,0)</f>
        <v>UTC+1</v>
      </c>
      <c s="71" t="str">
        <f t="shared" si="2539"/>
        <v>Центральноевропейское время</v>
      </c>
      <c s="71"/>
    </row>
    <row r="81268" spans="1:10" ht="15">
      <c r="A81268">
        <v>201728</v>
      </c>
      <c>
        <v>354614</v>
      </c>
      <c s="2">
        <v>44414.596061488679</v>
      </c>
      <c>
        <v>304128</v>
      </c>
      <c s="71">
        <v>6</v>
      </c>
      <c>
        <v>14</v>
      </c>
      <c s="71" t="str">
        <f t="shared" si="2538"/>
        <v>пятница</v>
      </c>
      <c s="71" t="str">
        <f>VLOOKUP(A81268,Подписчики!A:C,2,0)</f>
        <v>UTC+1</v>
      </c>
      <c s="71" t="str">
        <f t="shared" si="2539"/>
        <v>Центральноевропейское время</v>
      </c>
      <c s="71"/>
    </row>
    <row r="81269" spans="1:10" ht="15">
      <c r="A81269">
        <v>201728</v>
      </c>
      <c>
        <v>359044</v>
      </c>
      <c s="2">
        <v>44415.490707113866</v>
      </c>
      <c>
        <v>255868</v>
      </c>
      <c s="71">
        <v>7</v>
      </c>
      <c>
        <v>11</v>
      </c>
      <c s="71" t="str">
        <f t="shared" si="2538"/>
        <v>суббота</v>
      </c>
      <c s="71" t="str">
        <f>VLOOKUP(A81269,Подписчики!A:C,2,0)</f>
        <v>UTC+1</v>
      </c>
      <c s="71" t="str">
        <f t="shared" si="2539"/>
        <v>Центральноевропейское время</v>
      </c>
      <c s="71"/>
    </row>
    <row r="81270" spans="1:10" ht="15">
      <c r="A81270">
        <v>201728</v>
      </c>
      <c>
        <v>360787</v>
      </c>
      <c s="2">
        <v>44415.74816504855</v>
      </c>
      <c>
        <v>355267</v>
      </c>
      <c s="71">
        <v>7</v>
      </c>
      <c>
        <v>17</v>
      </c>
      <c s="71" t="str">
        <f t="shared" si="2538"/>
        <v>суббота</v>
      </c>
      <c s="71" t="str">
        <f>VLOOKUP(A81270,Подписчики!A:C,2,0)</f>
        <v>UTC+1</v>
      </c>
      <c s="71" t="str">
        <f t="shared" si="2539"/>
        <v>Центральноевропейское время</v>
      </c>
      <c s="71"/>
    </row>
    <row r="81271" spans="1:10" ht="15">
      <c r="A81271">
        <v>201728</v>
      </c>
      <c>
        <v>369382</v>
      </c>
      <c s="2">
        <v>44418.149333333335</v>
      </c>
      <c>
        <v>183290</v>
      </c>
      <c s="71">
        <v>3</v>
      </c>
      <c>
        <v>3</v>
      </c>
      <c s="71" t="str">
        <f t="shared" si="2538"/>
        <v>вторник</v>
      </c>
      <c s="71" t="str">
        <f>VLOOKUP(A81271,Подписчики!A:C,2,0)</f>
        <v>UTC+1</v>
      </c>
      <c s="71" t="str">
        <f t="shared" si="2539"/>
        <v>Центральноевропейское время</v>
      </c>
      <c s="71"/>
    </row>
    <row r="81272" spans="1:10" ht="15">
      <c r="A81272">
        <v>201728</v>
      </c>
      <c>
        <v>411326</v>
      </c>
      <c s="2">
        <v>44430.994119741103</v>
      </c>
      <c>
        <v>74456</v>
      </c>
      <c s="71">
        <v>1</v>
      </c>
      <c>
        <v>23</v>
      </c>
      <c s="71" t="str">
        <f t="shared" si="2538"/>
        <v>воскресенье</v>
      </c>
      <c s="71" t="str">
        <f>VLOOKUP(A81272,Подписчики!A:C,2,0)</f>
        <v>UTC+1</v>
      </c>
      <c s="71" t="str">
        <f t="shared" si="2539"/>
        <v>Центральноевропейское время</v>
      </c>
      <c s="71"/>
    </row>
    <row r="81273" spans="1:10" ht="15">
      <c r="A81273">
        <v>201728</v>
      </c>
      <c>
        <v>422014</v>
      </c>
      <c s="2">
        <v>44435.952048543695</v>
      </c>
      <c>
        <v>240808</v>
      </c>
      <c s="71">
        <v>6</v>
      </c>
      <c>
        <v>22</v>
      </c>
      <c s="71" t="str">
        <f t="shared" si="2538"/>
        <v>пятница</v>
      </c>
      <c s="71" t="str">
        <f>VLOOKUP(A81273,Подписчики!A:C,2,0)</f>
        <v>UTC+1</v>
      </c>
      <c s="71" t="str">
        <f t="shared" si="2539"/>
        <v>Центральноевропейское время</v>
      </c>
      <c s="71"/>
    </row>
    <row r="81274" spans="1:10" ht="15">
      <c r="A81274">
        <v>201753</v>
      </c>
      <c>
        <v>298138</v>
      </c>
      <c s="2">
        <v>44397.793472491911</v>
      </c>
      <c>
        <v>439981</v>
      </c>
      <c s="71">
        <v>3</v>
      </c>
      <c>
        <v>19</v>
      </c>
      <c s="71" t="str">
        <f t="shared" si="2538"/>
        <v>вторник</v>
      </c>
      <c s="71" t="str">
        <f>VLOOKUP(A81274,Подписчики!A:C,2,0)</f>
        <v>UTC+1</v>
      </c>
      <c s="71" t="str">
        <f t="shared" si="2539"/>
        <v>Центральноевропейское время</v>
      </c>
      <c s="71"/>
    </row>
    <row r="81275" spans="1:10" ht="15">
      <c r="A81275">
        <v>201753</v>
      </c>
      <c>
        <v>298666</v>
      </c>
      <c s="2">
        <v>44397.961757281555</v>
      </c>
      <c>
        <v>81226</v>
      </c>
      <c s="71">
        <v>3</v>
      </c>
      <c>
        <v>23</v>
      </c>
      <c s="71" t="str">
        <f t="shared" si="2538"/>
        <v>вторник</v>
      </c>
      <c s="71" t="str">
        <f>VLOOKUP(A81275,Подписчики!A:C,2,0)</f>
        <v>UTC+1</v>
      </c>
      <c s="71" t="str">
        <f t="shared" si="2539"/>
        <v>Центральноевропейское время</v>
      </c>
      <c s="71"/>
    </row>
    <row r="81276" spans="1:10" ht="15">
      <c r="A81276">
        <v>201753</v>
      </c>
      <c>
        <v>300830</v>
      </c>
      <c s="2">
        <v>44398.77081877023</v>
      </c>
      <c>
        <v>308796</v>
      </c>
      <c s="71">
        <v>4</v>
      </c>
      <c>
        <v>18</v>
      </c>
      <c s="71" t="str">
        <f t="shared" si="2538"/>
        <v>среда</v>
      </c>
      <c s="71" t="str">
        <f>VLOOKUP(A81276,Подписчики!A:C,2,0)</f>
        <v>UTC+1</v>
      </c>
      <c s="71" t="str">
        <f t="shared" si="2539"/>
        <v>Центральноевропейское время</v>
      </c>
      <c s="71"/>
    </row>
    <row r="81277" spans="1:10" ht="15">
      <c r="A81277">
        <v>201753</v>
      </c>
      <c>
        <v>311254</v>
      </c>
      <c s="2">
        <v>44401.741692556636</v>
      </c>
      <c>
        <v>351192</v>
      </c>
      <c s="71">
        <v>7</v>
      </c>
      <c>
        <v>17</v>
      </c>
      <c s="71" t="str">
        <f t="shared" si="2538"/>
        <v>суббота</v>
      </c>
      <c s="71" t="str">
        <f>VLOOKUP(A81277,Подписчики!A:C,2,0)</f>
        <v>UTC+1</v>
      </c>
      <c s="71" t="str">
        <f t="shared" si="2539"/>
        <v>Центральноевропейское время</v>
      </c>
      <c s="71"/>
    </row>
    <row r="81278" spans="1:10" ht="15">
      <c r="A81278">
        <v>201753</v>
      </c>
      <c>
        <v>329944</v>
      </c>
      <c s="2">
        <v>44407.623569579293</v>
      </c>
      <c>
        <v>347393</v>
      </c>
      <c s="71">
        <v>6</v>
      </c>
      <c>
        <v>14</v>
      </c>
      <c s="71" t="str">
        <f t="shared" si="2538"/>
        <v>пятница</v>
      </c>
      <c s="71" t="str">
        <f>VLOOKUP(A81278,Подписчики!A:C,2,0)</f>
        <v>UTC+1</v>
      </c>
      <c s="71" t="str">
        <f t="shared" si="2539"/>
        <v>Центральноевропейское время</v>
      </c>
      <c s="71"/>
    </row>
    <row r="81279" spans="1:10" ht="15">
      <c r="A81279">
        <v>201753</v>
      </c>
      <c>
        <v>346695</v>
      </c>
      <c s="2">
        <v>44411.699621359228</v>
      </c>
      <c>
        <v>191893</v>
      </c>
      <c s="71">
        <v>3</v>
      </c>
      <c>
        <v>16</v>
      </c>
      <c s="71" t="str">
        <f t="shared" si="2538"/>
        <v>вторник</v>
      </c>
      <c s="71" t="str">
        <f>VLOOKUP(A81279,Подписчики!A:C,2,0)</f>
        <v>UTC+1</v>
      </c>
      <c s="71" t="str">
        <f t="shared" si="2539"/>
        <v>Центральноевропейское время</v>
      </c>
      <c s="71"/>
    </row>
    <row r="81280" spans="1:10" ht="15">
      <c r="A81280">
        <v>201753</v>
      </c>
      <c>
        <v>350312</v>
      </c>
      <c s="2">
        <v>44412.845252427185</v>
      </c>
      <c>
        <v>313721</v>
      </c>
      <c s="71">
        <v>4</v>
      </c>
      <c>
        <v>20</v>
      </c>
      <c s="71" t="str">
        <f t="shared" si="2538"/>
        <v>среда</v>
      </c>
      <c s="71" t="str">
        <f>VLOOKUP(A81280,Подписчики!A:C,2,0)</f>
        <v>UTC+1</v>
      </c>
      <c s="71" t="str">
        <f t="shared" si="2539"/>
        <v>Центральноевропейское время</v>
      </c>
      <c s="71"/>
    </row>
    <row r="81281" spans="1:10" ht="15">
      <c r="A81281">
        <v>201753</v>
      </c>
      <c>
        <v>351787</v>
      </c>
      <c s="2">
        <v>44413.673731391587</v>
      </c>
      <c>
        <v>250679</v>
      </c>
      <c s="71">
        <v>5</v>
      </c>
      <c>
        <v>16</v>
      </c>
      <c s="71" t="str">
        <f t="shared" si="2538"/>
        <v>четверг</v>
      </c>
      <c s="71" t="str">
        <f>VLOOKUP(A81281,Подписчики!A:C,2,0)</f>
        <v>UTC+1</v>
      </c>
      <c s="71" t="str">
        <f t="shared" si="2539"/>
        <v>Центральноевропейское время</v>
      </c>
      <c s="71"/>
    </row>
    <row r="81282" spans="1:10" ht="15">
      <c r="A81282">
        <v>201753</v>
      </c>
      <c>
        <v>409247</v>
      </c>
      <c s="2">
        <v>44430.664022653727</v>
      </c>
      <c>
        <v>305874</v>
      </c>
      <c s="71">
        <v>1</v>
      </c>
      <c>
        <v>15</v>
      </c>
      <c s="71" t="str">
        <f t="shared" si="2538"/>
        <v>воскресенье</v>
      </c>
      <c s="71" t="str">
        <f>VLOOKUP(A81282,Подписчики!A:C,2,0)</f>
        <v>UTC+1</v>
      </c>
      <c s="71" t="str">
        <f t="shared" si="2539"/>
        <v>Центральноевропейское время</v>
      </c>
      <c s="71"/>
    </row>
    <row r="81283" spans="1:10" ht="15">
      <c r="A81283">
        <v>201761</v>
      </c>
      <c>
        <v>115423</v>
      </c>
      <c s="2">
        <v>44344.968634304205</v>
      </c>
      <c>
        <v>204315</v>
      </c>
      <c s="71">
        <v>6</v>
      </c>
      <c>
        <v>23</v>
      </c>
      <c s="71" t="str">
        <f t="shared" si="2540" ref="G81283:G81346">TEXT(C81283,"дддд")</f>
        <v>пятница</v>
      </c>
      <c s="71" t="str">
        <f>VLOOKUP(A81283,Подписчики!A:C,2,0)</f>
        <v>UTC-6</v>
      </c>
      <c s="71" t="str">
        <f t="shared" si="2541" ref="I81283:I81346">IF(H81283="UTC+1","Центральноевропейское время",IF(H81283="UTC+2","Калиниградское время",IF(H81283="UTC+3","Московское время",IF(H81283="UTC+4","Самарское время",IF(H81283="UTC+5","Екатеринбургское время",IF(H81283="UTC+6","Омское время",IF(H81283="UTC+7","Красноярское время",IF(H81283="UTC+8","Иркутское время",IF(H81283="UTC+9","Якутское время",IF(H81283="UTC+10","Владивостокское время",IF(H81283="UTC+11","Магаданское время",IF(H81283="UTC+12","Камчатское время",IF(H81283="UTC+0","Запределами России",IF(H81283="UTC-1","Запределами России",IF(H81283="UTC-2","Запределами России",IF(H81283="UTC-3","Запределами России",IF(H81283="UTC-4","Запределами России",IF(H81283="UTC-5","Запределами России",IF(H81283="UTC-6","Запределами России",IF(H81283="UTC-7","Запределами России",IF(H81283="UTC-8","Запределами России",IF(H81283="UTC-9","Запределами России",0))))))))))))))))))))))</f>
        <v>Запределами России</v>
      </c>
      <c s="71"/>
    </row>
    <row r="81284" spans="1:10" ht="15">
      <c r="A81284">
        <v>201761</v>
      </c>
      <c>
        <v>167859</v>
      </c>
      <c s="2">
        <v>44359.941126213591</v>
      </c>
      <c>
        <v>411922</v>
      </c>
      <c s="71">
        <v>7</v>
      </c>
      <c>
        <v>22</v>
      </c>
      <c s="71" t="str">
        <f t="shared" si="2540"/>
        <v>суббота</v>
      </c>
      <c s="71" t="str">
        <f>VLOOKUP(A81284,Подписчики!A:C,2,0)</f>
        <v>UTC-6</v>
      </c>
      <c s="71" t="str">
        <f t="shared" si="2541"/>
        <v>Запределами России</v>
      </c>
      <c s="71"/>
    </row>
    <row r="81285" spans="1:10" ht="15">
      <c r="A81285">
        <v>201761</v>
      </c>
      <c>
        <v>168467</v>
      </c>
      <c s="2">
        <v>44360.112647249189</v>
      </c>
      <c>
        <v>207996</v>
      </c>
      <c s="71">
        <v>1</v>
      </c>
      <c>
        <v>2</v>
      </c>
      <c s="71" t="str">
        <f t="shared" si="2540"/>
        <v>воскресенье</v>
      </c>
      <c s="71" t="str">
        <f>VLOOKUP(A81285,Подписчики!A:C,2,0)</f>
        <v>UTC-6</v>
      </c>
      <c s="71" t="str">
        <f t="shared" si="2541"/>
        <v>Запределами России</v>
      </c>
      <c s="71"/>
    </row>
    <row r="81286" spans="1:10" ht="15">
      <c r="A81286">
        <v>201761</v>
      </c>
      <c>
        <v>192200</v>
      </c>
      <c s="2">
        <v>44366.868190557572</v>
      </c>
      <c>
        <v>347008</v>
      </c>
      <c s="71">
        <v>7</v>
      </c>
      <c>
        <v>20</v>
      </c>
      <c s="71" t="str">
        <f t="shared" si="2540"/>
        <v>суббота</v>
      </c>
      <c s="71" t="str">
        <f>VLOOKUP(A81286,Подписчики!A:C,2,0)</f>
        <v>UTC-6</v>
      </c>
      <c s="71" t="str">
        <f t="shared" si="2541"/>
        <v>Запределами России</v>
      </c>
      <c s="71"/>
    </row>
    <row r="81287" spans="1:10" ht="15">
      <c r="A81287">
        <v>201761</v>
      </c>
      <c>
        <v>197198</v>
      </c>
      <c s="2">
        <v>44368.041449838187</v>
      </c>
      <c>
        <v>89186</v>
      </c>
      <c s="71">
        <v>2</v>
      </c>
      <c>
        <v>0</v>
      </c>
      <c s="71" t="str">
        <f t="shared" si="2540"/>
        <v>понедельник</v>
      </c>
      <c s="71" t="str">
        <f>VLOOKUP(A81287,Подписчики!A:C,2,0)</f>
        <v>UTC-6</v>
      </c>
      <c s="71" t="str">
        <f t="shared" si="2541"/>
        <v>Запределами России</v>
      </c>
      <c s="71"/>
    </row>
    <row r="81288" spans="1:10" ht="15">
      <c r="A81288">
        <v>201761</v>
      </c>
      <c>
        <v>203311</v>
      </c>
      <c s="2">
        <v>44369.957307443365</v>
      </c>
      <c>
        <v>238334</v>
      </c>
      <c s="71">
        <v>3</v>
      </c>
      <c>
        <v>22</v>
      </c>
      <c s="71" t="str">
        <f t="shared" si="2540"/>
        <v>вторник</v>
      </c>
      <c s="71" t="str">
        <f>VLOOKUP(A81288,Подписчики!A:C,2,0)</f>
        <v>UTC-6</v>
      </c>
      <c s="71" t="str">
        <f t="shared" si="2541"/>
        <v>Запределами России</v>
      </c>
      <c s="71"/>
    </row>
    <row r="81289" spans="1:10" ht="15">
      <c r="A81289">
        <v>201761</v>
      </c>
      <c>
        <v>232585</v>
      </c>
      <c s="2">
        <v>44378.2906407767</v>
      </c>
      <c>
        <v>105200</v>
      </c>
      <c s="71">
        <v>5</v>
      </c>
      <c>
        <v>6</v>
      </c>
      <c s="71" t="str">
        <f t="shared" si="2540"/>
        <v>четверг</v>
      </c>
      <c s="71" t="str">
        <f>VLOOKUP(A81289,Подписчики!A:C,2,0)</f>
        <v>UTC-6</v>
      </c>
      <c s="71" t="str">
        <f t="shared" si="2541"/>
        <v>Запределами России</v>
      </c>
      <c s="71"/>
    </row>
    <row r="81290" spans="1:10" ht="15">
      <c r="A81290">
        <v>201761</v>
      </c>
      <c>
        <v>239038</v>
      </c>
      <c s="2">
        <v>44380.237242718445</v>
      </c>
      <c>
        <v>350756</v>
      </c>
      <c s="71">
        <v>7</v>
      </c>
      <c>
        <v>5</v>
      </c>
      <c s="71" t="str">
        <f t="shared" si="2540"/>
        <v>суббота</v>
      </c>
      <c s="71" t="str">
        <f>VLOOKUP(A81290,Подписчики!A:C,2,0)</f>
        <v>UTC-6</v>
      </c>
      <c s="71" t="str">
        <f t="shared" si="2541"/>
        <v>Запределами России</v>
      </c>
      <c s="71"/>
    </row>
    <row r="81291" spans="1:10" ht="15">
      <c r="A81291">
        <v>201761</v>
      </c>
      <c>
        <v>246544</v>
      </c>
      <c s="2">
        <v>44381.923978392893</v>
      </c>
      <c>
        <v>219311</v>
      </c>
      <c s="71">
        <v>1</v>
      </c>
      <c>
        <v>22</v>
      </c>
      <c s="71" t="str">
        <f t="shared" si="2540"/>
        <v>воскресенье</v>
      </c>
      <c s="71" t="str">
        <f>VLOOKUP(A81291,Подписчики!A:C,2,0)</f>
        <v>UTC-6</v>
      </c>
      <c s="71" t="str">
        <f t="shared" si="2541"/>
        <v>Запределами России</v>
      </c>
      <c s="71"/>
    </row>
    <row r="81292" spans="1:10" ht="15">
      <c r="A81292">
        <v>201761</v>
      </c>
      <c>
        <v>297742</v>
      </c>
      <c s="2">
        <v>44397.740478964399</v>
      </c>
      <c>
        <v>265820</v>
      </c>
      <c s="71">
        <v>3</v>
      </c>
      <c>
        <v>17</v>
      </c>
      <c s="71" t="str">
        <f t="shared" si="2540"/>
        <v>вторник</v>
      </c>
      <c s="71" t="str">
        <f>VLOOKUP(A81292,Подписчики!A:C,2,0)</f>
        <v>UTC-6</v>
      </c>
      <c s="71" t="str">
        <f t="shared" si="2541"/>
        <v>Запределами России</v>
      </c>
      <c s="71"/>
    </row>
    <row r="81293" spans="1:10" ht="15">
      <c r="A81293">
        <v>201761</v>
      </c>
      <c>
        <v>323362</v>
      </c>
      <c s="2">
        <v>44405.14986407767</v>
      </c>
      <c>
        <v>439981</v>
      </c>
      <c s="71">
        <v>4</v>
      </c>
      <c>
        <v>3</v>
      </c>
      <c s="71" t="str">
        <f t="shared" si="2540"/>
        <v>среда</v>
      </c>
      <c s="71" t="str">
        <f>VLOOKUP(A81293,Подписчики!A:C,2,0)</f>
        <v>UTC-6</v>
      </c>
      <c s="71" t="str">
        <f t="shared" si="2541"/>
        <v>Запределами России</v>
      </c>
      <c s="71"/>
    </row>
    <row r="81294" spans="1:10" ht="15">
      <c r="A81294">
        <v>201761</v>
      </c>
      <c>
        <v>366233</v>
      </c>
      <c s="2">
        <v>44416.90390938511</v>
      </c>
      <c>
        <v>258219</v>
      </c>
      <c s="71">
        <v>1</v>
      </c>
      <c>
        <v>21</v>
      </c>
      <c s="71" t="str">
        <f t="shared" si="2540"/>
        <v>воскресенье</v>
      </c>
      <c s="71" t="str">
        <f>VLOOKUP(A81294,Подписчики!A:C,2,0)</f>
        <v>UTC-6</v>
      </c>
      <c s="71" t="str">
        <f t="shared" si="2541"/>
        <v>Запределами России</v>
      </c>
      <c s="71"/>
    </row>
    <row r="81295" spans="1:10" ht="15">
      <c r="A81295">
        <v>201761</v>
      </c>
      <c>
        <v>377467</v>
      </c>
      <c s="2">
        <v>44421.093229773462</v>
      </c>
      <c>
        <v>347393</v>
      </c>
      <c s="71">
        <v>6</v>
      </c>
      <c>
        <v>2</v>
      </c>
      <c s="71" t="str">
        <f t="shared" si="2540"/>
        <v>пятница</v>
      </c>
      <c s="71" t="str">
        <f>VLOOKUP(A81295,Подписчики!A:C,2,0)</f>
        <v>UTC-6</v>
      </c>
      <c s="71" t="str">
        <f t="shared" si="2541"/>
        <v>Запределами России</v>
      </c>
      <c s="71"/>
    </row>
    <row r="81296" spans="1:10" ht="15">
      <c r="A81296">
        <v>201774</v>
      </c>
      <c>
        <v>329205</v>
      </c>
      <c s="2">
        <v>44407.476320388349</v>
      </c>
      <c>
        <v>411922</v>
      </c>
      <c s="71">
        <v>6</v>
      </c>
      <c>
        <v>11</v>
      </c>
      <c s="71" t="str">
        <f t="shared" si="2540"/>
        <v>пятница</v>
      </c>
      <c s="71" t="str">
        <f>VLOOKUP(A81296,Подписчики!A:C,2,0)</f>
        <v>UTC+1</v>
      </c>
      <c s="71" t="str">
        <f t="shared" si="2541"/>
        <v>Центральноевропейское время</v>
      </c>
      <c s="71"/>
    </row>
    <row r="81297" spans="1:10" ht="15">
      <c r="A81297">
        <v>201774</v>
      </c>
      <c>
        <v>352450</v>
      </c>
      <c s="2">
        <v>44413.798326860844</v>
      </c>
      <c>
        <v>154256</v>
      </c>
      <c s="71">
        <v>5</v>
      </c>
      <c>
        <v>19</v>
      </c>
      <c s="71" t="str">
        <f t="shared" si="2540"/>
        <v>четверг</v>
      </c>
      <c s="71" t="str">
        <f>VLOOKUP(A81297,Подписчики!A:C,2,0)</f>
        <v>UTC+1</v>
      </c>
      <c s="71" t="str">
        <f t="shared" si="2541"/>
        <v>Центральноевропейское время</v>
      </c>
      <c s="71"/>
    </row>
    <row r="81298" spans="1:10" ht="15">
      <c r="A81298">
        <v>201774</v>
      </c>
      <c>
        <v>356837</v>
      </c>
      <c s="2">
        <v>44414.922922330101</v>
      </c>
      <c>
        <v>250679</v>
      </c>
      <c s="71">
        <v>6</v>
      </c>
      <c>
        <v>22</v>
      </c>
      <c s="71" t="str">
        <f t="shared" si="2540"/>
        <v>пятница</v>
      </c>
      <c s="71" t="str">
        <f>VLOOKUP(A81298,Подписчики!A:C,2,0)</f>
        <v>UTC+1</v>
      </c>
      <c s="71" t="str">
        <f t="shared" si="2541"/>
        <v>Центральноевропейское время</v>
      </c>
      <c s="71"/>
    </row>
    <row r="81299" spans="1:10" ht="15">
      <c r="A81299">
        <v>201774</v>
      </c>
      <c>
        <v>371569</v>
      </c>
      <c s="2">
        <v>44418.869333333336</v>
      </c>
      <c>
        <v>67447</v>
      </c>
      <c s="71">
        <v>3</v>
      </c>
      <c>
        <v>20</v>
      </c>
      <c s="71" t="str">
        <f t="shared" si="2540"/>
        <v>вторник</v>
      </c>
      <c s="71" t="str">
        <f>VLOOKUP(A81299,Подписчики!A:C,2,0)</f>
        <v>UTC+1</v>
      </c>
      <c s="71" t="str">
        <f t="shared" si="2541"/>
        <v>Центральноевропейское время</v>
      </c>
      <c s="71"/>
    </row>
    <row r="81300" spans="1:10" ht="15">
      <c r="A81300">
        <v>201774</v>
      </c>
      <c>
        <v>380216</v>
      </c>
      <c s="2">
        <v>44421.895414239487</v>
      </c>
      <c>
        <v>204809</v>
      </c>
      <c s="71">
        <v>6</v>
      </c>
      <c>
        <v>21</v>
      </c>
      <c s="71" t="str">
        <f t="shared" si="2540"/>
        <v>пятница</v>
      </c>
      <c s="71" t="str">
        <f>VLOOKUP(A81300,Подписчики!A:C,2,0)</f>
        <v>UTC+1</v>
      </c>
      <c s="71" t="str">
        <f t="shared" si="2541"/>
        <v>Центральноевропейское время</v>
      </c>
      <c s="71"/>
    </row>
    <row r="81301" spans="1:10" ht="15">
      <c r="A81301">
        <v>201774</v>
      </c>
      <c>
        <v>421463</v>
      </c>
      <c s="2">
        <v>44435.808035598711</v>
      </c>
      <c>
        <v>86587</v>
      </c>
      <c s="71">
        <v>6</v>
      </c>
      <c>
        <v>19</v>
      </c>
      <c s="71" t="str">
        <f t="shared" si="2540"/>
        <v>пятница</v>
      </c>
      <c s="71" t="str">
        <f>VLOOKUP(A81301,Подписчики!A:C,2,0)</f>
        <v>UTC+1</v>
      </c>
      <c s="71" t="str">
        <f t="shared" si="2541"/>
        <v>Центральноевропейское время</v>
      </c>
      <c s="71"/>
    </row>
    <row r="81302" spans="1:10" ht="15">
      <c r="A81302">
        <v>201789</v>
      </c>
      <c>
        <v>307940</v>
      </c>
      <c s="2">
        <v>44400.889750809059</v>
      </c>
      <c>
        <v>351192</v>
      </c>
      <c s="71">
        <v>6</v>
      </c>
      <c>
        <v>21</v>
      </c>
      <c s="71" t="str">
        <f t="shared" si="2540"/>
        <v>пятница</v>
      </c>
      <c s="71" t="str">
        <f>VLOOKUP(A81302,Подписчики!A:C,2,0)</f>
        <v>UTC+3</v>
      </c>
      <c s="71" t="str">
        <f t="shared" si="2541"/>
        <v>Московское время</v>
      </c>
      <c s="71"/>
    </row>
    <row r="81303" spans="1:10" ht="15">
      <c r="A81303">
        <v>201789</v>
      </c>
      <c>
        <v>309245</v>
      </c>
      <c s="2">
        <v>44401.300999999999</v>
      </c>
      <c>
        <v>411922</v>
      </c>
      <c s="71">
        <v>7</v>
      </c>
      <c>
        <v>7</v>
      </c>
      <c s="71" t="str">
        <f t="shared" si="2540"/>
        <v>суббота</v>
      </c>
      <c s="71" t="str">
        <f>VLOOKUP(A81303,Подписчики!A:C,2,0)</f>
        <v>UTC+3</v>
      </c>
      <c s="71" t="str">
        <f t="shared" si="2541"/>
        <v>Московское время</v>
      </c>
      <c s="71"/>
    </row>
    <row r="81304" spans="1:10" ht="15">
      <c r="A81304">
        <v>201789</v>
      </c>
      <c>
        <v>310022</v>
      </c>
      <c s="2">
        <v>44401.524918362986</v>
      </c>
      <c>
        <v>455878</v>
      </c>
      <c s="71">
        <v>7</v>
      </c>
      <c>
        <v>12</v>
      </c>
      <c s="71" t="str">
        <f t="shared" si="2540"/>
        <v>суббота</v>
      </c>
      <c s="71" t="str">
        <f>VLOOKUP(A81304,Подписчики!A:C,2,0)</f>
        <v>UTC+3</v>
      </c>
      <c s="71" t="str">
        <f t="shared" si="2541"/>
        <v>Московское время</v>
      </c>
      <c s="71"/>
    </row>
    <row r="81305" spans="1:10" ht="15">
      <c r="A81305">
        <v>201789</v>
      </c>
      <c>
        <v>324314</v>
      </c>
      <c s="2">
        <v>44405.638941747573</v>
      </c>
      <c>
        <v>304128</v>
      </c>
      <c s="71">
        <v>4</v>
      </c>
      <c>
        <v>15</v>
      </c>
      <c s="71" t="str">
        <f t="shared" si="2540"/>
        <v>среда</v>
      </c>
      <c s="71" t="str">
        <f>VLOOKUP(A81305,Подписчики!A:C,2,0)</f>
        <v>UTC+3</v>
      </c>
      <c s="71" t="str">
        <f t="shared" si="2541"/>
        <v>Московское время</v>
      </c>
      <c s="71"/>
    </row>
    <row r="81306" spans="1:10" ht="15">
      <c r="A81306">
        <v>201789</v>
      </c>
      <c>
        <v>331540</v>
      </c>
      <c s="2">
        <v>44407.818553398058</v>
      </c>
      <c>
        <v>266896</v>
      </c>
      <c s="71">
        <v>6</v>
      </c>
      <c>
        <v>19</v>
      </c>
      <c s="71" t="str">
        <f t="shared" si="2540"/>
        <v>пятница</v>
      </c>
      <c s="71" t="str">
        <f>VLOOKUP(A81306,Подписчики!A:C,2,0)</f>
        <v>UTC+3</v>
      </c>
      <c s="71" t="str">
        <f t="shared" si="2541"/>
        <v>Московское время</v>
      </c>
      <c s="71"/>
    </row>
    <row r="81307" spans="1:10" ht="15">
      <c r="A81307">
        <v>201789</v>
      </c>
      <c>
        <v>340915</v>
      </c>
      <c s="2">
        <v>44409.724702265376</v>
      </c>
      <c>
        <v>231132</v>
      </c>
      <c s="71">
        <v>1</v>
      </c>
      <c>
        <v>17</v>
      </c>
      <c s="71" t="str">
        <f t="shared" si="2540"/>
        <v>воскресенье</v>
      </c>
      <c s="71" t="str">
        <f>VLOOKUP(A81307,Подписчики!A:C,2,0)</f>
        <v>UTC+3</v>
      </c>
      <c s="71" t="str">
        <f t="shared" si="2541"/>
        <v>Московское время</v>
      </c>
      <c s="71"/>
    </row>
    <row r="81308" spans="1:10" ht="15">
      <c r="A81308">
        <v>201789</v>
      </c>
      <c>
        <v>356358</v>
      </c>
      <c s="2">
        <v>44414.837970873785</v>
      </c>
      <c>
        <v>472712</v>
      </c>
      <c s="71">
        <v>6</v>
      </c>
      <c>
        <v>20</v>
      </c>
      <c s="71" t="str">
        <f t="shared" si="2540"/>
        <v>пятница</v>
      </c>
      <c s="71" t="str">
        <f>VLOOKUP(A81308,Подписчики!A:C,2,0)</f>
        <v>UTC+3</v>
      </c>
      <c s="71" t="str">
        <f t="shared" si="2541"/>
        <v>Московское время</v>
      </c>
      <c s="71"/>
    </row>
    <row r="81309" spans="1:10" ht="15">
      <c r="A81309">
        <v>201789</v>
      </c>
      <c>
        <v>377251</v>
      </c>
      <c s="2">
        <v>44420.973893203882</v>
      </c>
      <c>
        <v>42705</v>
      </c>
      <c s="71">
        <v>5</v>
      </c>
      <c>
        <v>23</v>
      </c>
      <c s="71" t="str">
        <f t="shared" si="2540"/>
        <v>четверг</v>
      </c>
      <c s="71" t="str">
        <f>VLOOKUP(A81309,Подписчики!A:C,2,0)</f>
        <v>UTC+3</v>
      </c>
      <c s="71" t="str">
        <f t="shared" si="2541"/>
        <v>Московское время</v>
      </c>
      <c s="71"/>
    </row>
    <row r="81310" spans="1:10" ht="15">
      <c r="A81310">
        <v>201789</v>
      </c>
      <c>
        <v>401357</v>
      </c>
      <c s="2">
        <v>44428.724702265376</v>
      </c>
      <c>
        <v>230507</v>
      </c>
      <c s="71">
        <v>6</v>
      </c>
      <c>
        <v>17</v>
      </c>
      <c s="71" t="str">
        <f t="shared" si="2540"/>
        <v>пятница</v>
      </c>
      <c s="71" t="str">
        <f>VLOOKUP(A81310,Подписчики!A:C,2,0)</f>
        <v>UTC+3</v>
      </c>
      <c s="71" t="str">
        <f t="shared" si="2541"/>
        <v>Московское время</v>
      </c>
      <c s="71"/>
    </row>
    <row r="81311" spans="1:10" ht="15">
      <c r="A81311">
        <v>201789</v>
      </c>
      <c>
        <v>408360</v>
      </c>
      <c s="2">
        <v>44430.473220007938</v>
      </c>
      <c>
        <v>158978</v>
      </c>
      <c s="71">
        <v>1</v>
      </c>
      <c>
        <v>11</v>
      </c>
      <c s="71" t="str">
        <f t="shared" si="2540"/>
        <v>воскресенье</v>
      </c>
      <c s="71" t="str">
        <f>VLOOKUP(A81311,Подписчики!A:C,2,0)</f>
        <v>UTC+3</v>
      </c>
      <c s="71" t="str">
        <f t="shared" si="2541"/>
        <v>Московское время</v>
      </c>
      <c s="71"/>
    </row>
    <row r="81312" spans="1:10" ht="15">
      <c r="A81312">
        <v>201789</v>
      </c>
      <c>
        <v>416414</v>
      </c>
      <c s="2">
        <v>44433.575834951458</v>
      </c>
      <c>
        <v>180863</v>
      </c>
      <c s="71">
        <v>4</v>
      </c>
      <c>
        <v>13</v>
      </c>
      <c s="71" t="str">
        <f t="shared" si="2540"/>
        <v>среда</v>
      </c>
      <c s="71" t="str">
        <f>VLOOKUP(A81312,Подписчики!A:C,2,0)</f>
        <v>UTC+3</v>
      </c>
      <c s="71" t="str">
        <f t="shared" si="2541"/>
        <v>Московское время</v>
      </c>
      <c s="71"/>
    </row>
    <row r="81313" spans="1:10" ht="15">
      <c r="A81313">
        <v>201875</v>
      </c>
      <c>
        <v>89026</v>
      </c>
      <c s="2">
        <v>44337.589588996765</v>
      </c>
      <c>
        <v>357547</v>
      </c>
      <c s="71">
        <v>6</v>
      </c>
      <c>
        <v>14</v>
      </c>
      <c s="71" t="str">
        <f t="shared" si="2540"/>
        <v>пятница</v>
      </c>
      <c s="71" t="str">
        <f>VLOOKUP(A81313,Подписчики!A:C,2,0)</f>
        <v>UTC+1</v>
      </c>
      <c s="71" t="str">
        <f t="shared" si="2541"/>
        <v>Центральноевропейское время</v>
      </c>
      <c s="71"/>
    </row>
    <row r="81314" spans="1:10" ht="15">
      <c r="A81314">
        <v>201875</v>
      </c>
      <c>
        <v>116108</v>
      </c>
      <c s="2">
        <v>44345.210242011781</v>
      </c>
      <c>
        <v>59172</v>
      </c>
      <c s="71">
        <v>7</v>
      </c>
      <c>
        <v>5</v>
      </c>
      <c s="71" t="str">
        <f t="shared" si="2540"/>
        <v>суббота</v>
      </c>
      <c s="71" t="str">
        <f>VLOOKUP(A81314,Подписчики!A:C,2,0)</f>
        <v>UTC+1</v>
      </c>
      <c s="71" t="str">
        <f t="shared" si="2541"/>
        <v>Центральноевропейское время</v>
      </c>
      <c s="71"/>
    </row>
    <row r="81315" spans="1:10" ht="15">
      <c r="A81315">
        <v>201875</v>
      </c>
      <c>
        <v>127952</v>
      </c>
      <c s="2">
        <v>44347.927776699034</v>
      </c>
      <c>
        <v>343491</v>
      </c>
      <c s="71">
        <v>2</v>
      </c>
      <c>
        <v>22</v>
      </c>
      <c s="71" t="str">
        <f t="shared" si="2540"/>
        <v>понедельник</v>
      </c>
      <c s="71" t="str">
        <f>VLOOKUP(A81315,Подписчики!A:C,2,0)</f>
        <v>UTC+1</v>
      </c>
      <c s="71" t="str">
        <f t="shared" si="2541"/>
        <v>Центральноевропейское время</v>
      </c>
      <c s="71"/>
    </row>
    <row r="81316" spans="1:10" ht="15">
      <c r="A81316">
        <v>201875</v>
      </c>
      <c>
        <v>131498</v>
      </c>
      <c s="2">
        <v>44349.562333333335</v>
      </c>
      <c>
        <v>25268</v>
      </c>
      <c s="71">
        <v>4</v>
      </c>
      <c>
        <v>13</v>
      </c>
      <c s="71" t="str">
        <f t="shared" si="2540"/>
        <v>среда</v>
      </c>
      <c s="71" t="str">
        <f>VLOOKUP(A81316,Подписчики!A:C,2,0)</f>
        <v>UTC+1</v>
      </c>
      <c s="71" t="str">
        <f t="shared" si="2541"/>
        <v>Центральноевропейское время</v>
      </c>
      <c s="71"/>
    </row>
    <row r="81317" spans="1:10" ht="15">
      <c r="A81317">
        <v>201875</v>
      </c>
      <c>
        <v>139483</v>
      </c>
      <c s="2">
        <v>44351.921304207121</v>
      </c>
      <c>
        <v>82319</v>
      </c>
      <c s="71">
        <v>6</v>
      </c>
      <c>
        <v>22</v>
      </c>
      <c s="71" t="str">
        <f t="shared" si="2540"/>
        <v>пятница</v>
      </c>
      <c s="71" t="str">
        <f>VLOOKUP(A81317,Подписчики!A:C,2,0)</f>
        <v>UTC+1</v>
      </c>
      <c s="71" t="str">
        <f t="shared" si="2541"/>
        <v>Центральноевропейское время</v>
      </c>
      <c s="71"/>
    </row>
    <row r="81318" spans="1:10" ht="15">
      <c r="A81318">
        <v>201875</v>
      </c>
      <c>
        <v>270819</v>
      </c>
      <c s="2">
        <v>44389.604152103566</v>
      </c>
      <c>
        <v>347393</v>
      </c>
      <c s="71">
        <v>2</v>
      </c>
      <c>
        <v>14</v>
      </c>
      <c s="71" t="str">
        <f t="shared" si="2540"/>
        <v>понедельник</v>
      </c>
      <c s="71" t="str">
        <f>VLOOKUP(A81318,Подписчики!A:C,2,0)</f>
        <v>UTC+1</v>
      </c>
      <c s="71" t="str">
        <f t="shared" si="2541"/>
        <v>Центральноевропейское время</v>
      </c>
      <c s="71"/>
    </row>
    <row r="81319" spans="1:10" ht="15">
      <c r="A81319">
        <v>201875</v>
      </c>
      <c>
        <v>275679</v>
      </c>
      <c s="2">
        <v>44390.968229773462</v>
      </c>
      <c>
        <v>214224</v>
      </c>
      <c s="71">
        <v>3</v>
      </c>
      <c>
        <v>23</v>
      </c>
      <c s="71" t="str">
        <f t="shared" si="2540"/>
        <v>вторник</v>
      </c>
      <c s="71" t="str">
        <f>VLOOKUP(A81319,Подписчики!A:C,2,0)</f>
        <v>UTC+1</v>
      </c>
      <c s="71" t="str">
        <f t="shared" si="2541"/>
        <v>Центральноевропейское время</v>
      </c>
      <c s="71"/>
    </row>
    <row r="81320" spans="1:10" ht="15">
      <c r="A81320">
        <v>201875</v>
      </c>
      <c>
        <v>367049</v>
      </c>
      <c s="2">
        <v>44417.545899676377</v>
      </c>
      <c>
        <v>324991</v>
      </c>
      <c s="71">
        <v>2</v>
      </c>
      <c>
        <v>13</v>
      </c>
      <c s="71" t="str">
        <f t="shared" si="2540"/>
        <v>понедельник</v>
      </c>
      <c s="71" t="str">
        <f>VLOOKUP(A81320,Подписчики!A:C,2,0)</f>
        <v>UTC+1</v>
      </c>
      <c s="71" t="str">
        <f t="shared" si="2541"/>
        <v>Центральноевропейское время</v>
      </c>
      <c s="71"/>
    </row>
    <row r="81321" spans="1:10" ht="15">
      <c r="A81321">
        <v>201875</v>
      </c>
      <c>
        <v>372619</v>
      </c>
      <c s="2">
        <v>44419.597679611652</v>
      </c>
      <c>
        <v>274147</v>
      </c>
      <c s="71">
        <v>4</v>
      </c>
      <c>
        <v>14</v>
      </c>
      <c s="71" t="str">
        <f t="shared" si="2540"/>
        <v>среда</v>
      </c>
      <c s="71" t="str">
        <f>VLOOKUP(A81321,Подписчики!A:C,2,0)</f>
        <v>UTC+1</v>
      </c>
      <c s="71" t="str">
        <f t="shared" si="2541"/>
        <v>Центральноевропейское время</v>
      </c>
      <c s="71"/>
    </row>
    <row r="81322" spans="1:10" ht="15">
      <c r="A81322">
        <v>201875</v>
      </c>
      <c>
        <v>406718</v>
      </c>
      <c s="2">
        <v>44429.895414239487</v>
      </c>
      <c>
        <v>363079</v>
      </c>
      <c s="71">
        <v>7</v>
      </c>
      <c>
        <v>21</v>
      </c>
      <c s="71" t="str">
        <f t="shared" si="2540"/>
        <v>суббота</v>
      </c>
      <c s="71" t="str">
        <f>VLOOKUP(A81322,Подписчики!A:C,2,0)</f>
        <v>UTC+1</v>
      </c>
      <c s="71" t="str">
        <f t="shared" si="2541"/>
        <v>Центральноевропейское время</v>
      </c>
      <c s="71"/>
    </row>
    <row r="81323" spans="1:10" ht="15">
      <c r="A81323">
        <v>201904</v>
      </c>
      <c>
        <v>44939</v>
      </c>
      <c s="2">
        <v>44319.731983818776</v>
      </c>
      <c>
        <v>158978</v>
      </c>
      <c s="71">
        <v>2</v>
      </c>
      <c>
        <v>17</v>
      </c>
      <c s="71" t="str">
        <f t="shared" si="2540"/>
        <v>понедельник</v>
      </c>
      <c s="71" t="str">
        <f>VLOOKUP(A81323,Подписчики!A:C,2,0)</f>
        <v>UTC+1</v>
      </c>
      <c s="71" t="str">
        <f t="shared" si="2541"/>
        <v>Центральноевропейское время</v>
      </c>
      <c s="71"/>
    </row>
    <row r="81324" spans="1:10" ht="15">
      <c r="A81324">
        <v>201904</v>
      </c>
      <c>
        <v>81206</v>
      </c>
      <c s="2">
        <v>44333.874378640779</v>
      </c>
      <c>
        <v>258219</v>
      </c>
      <c s="71">
        <v>2</v>
      </c>
      <c>
        <v>20</v>
      </c>
      <c s="71" t="str">
        <f t="shared" si="2540"/>
        <v>понедельник</v>
      </c>
      <c s="71" t="str">
        <f>VLOOKUP(A81324,Подписчики!A:C,2,0)</f>
        <v>UTC+1</v>
      </c>
      <c s="71" t="str">
        <f t="shared" si="2541"/>
        <v>Центральноевропейское время</v>
      </c>
      <c s="71"/>
    </row>
    <row r="81325" spans="1:10" ht="15">
      <c r="A81325">
        <v>201964</v>
      </c>
      <c>
        <v>100454</v>
      </c>
      <c s="2">
        <v>44340.037666666663</v>
      </c>
      <c>
        <v>411922</v>
      </c>
      <c s="71">
        <v>2</v>
      </c>
      <c>
        <v>0</v>
      </c>
      <c s="71" t="str">
        <f t="shared" si="2540"/>
        <v>понедельник</v>
      </c>
      <c s="71" t="str">
        <f>VLOOKUP(A81325,Подписчики!A:C,2,0)</f>
        <v>UTC+2</v>
      </c>
      <c s="71" t="str">
        <f t="shared" si="2541"/>
        <v>Калиниградское время</v>
      </c>
      <c s="71"/>
    </row>
    <row r="81326" spans="1:10" ht="15">
      <c r="A81326">
        <v>202017</v>
      </c>
      <c>
        <v>36656</v>
      </c>
      <c s="2">
        <v>44316.717420711975</v>
      </c>
      <c>
        <v>396686</v>
      </c>
      <c s="71">
        <v>6</v>
      </c>
      <c>
        <v>17</v>
      </c>
      <c s="71" t="str">
        <f t="shared" si="2540"/>
        <v>пятница</v>
      </c>
      <c s="71" t="str">
        <f>VLOOKUP(A81326,Подписчики!A:C,2,0)</f>
        <v>UTC+1</v>
      </c>
      <c s="71" t="str">
        <f t="shared" si="2541"/>
        <v>Центральноевропейское время</v>
      </c>
      <c s="71"/>
    </row>
    <row r="81327" spans="1:10" ht="15">
      <c r="A81327">
        <v>202017</v>
      </c>
      <c>
        <v>44941</v>
      </c>
      <c s="2">
        <v>44319.731983818776</v>
      </c>
      <c>
        <v>454895</v>
      </c>
      <c s="71">
        <v>2</v>
      </c>
      <c>
        <v>17</v>
      </c>
      <c s="71" t="str">
        <f t="shared" si="2540"/>
        <v>понедельник</v>
      </c>
      <c s="71" t="str">
        <f>VLOOKUP(A81327,Подписчики!A:C,2,0)</f>
        <v>UTC+1</v>
      </c>
      <c s="71" t="str">
        <f t="shared" si="2541"/>
        <v>Центральноевропейское время</v>
      </c>
      <c s="71"/>
    </row>
    <row r="81328" spans="1:10" ht="15">
      <c r="A81328">
        <v>202017</v>
      </c>
      <c>
        <v>48971</v>
      </c>
      <c s="2">
        <v>44321.706093851135</v>
      </c>
      <c>
        <v>411922</v>
      </c>
      <c s="71">
        <v>4</v>
      </c>
      <c>
        <v>16</v>
      </c>
      <c s="71" t="str">
        <f t="shared" si="2540"/>
        <v>среда</v>
      </c>
      <c s="71" t="str">
        <f>VLOOKUP(A81328,Подписчики!A:C,2,0)</f>
        <v>UTC+1</v>
      </c>
      <c s="71" t="str">
        <f t="shared" si="2541"/>
        <v>Центральноевропейское время</v>
      </c>
      <c s="71"/>
    </row>
    <row r="81329" spans="1:10" ht="15">
      <c r="A81329">
        <v>202017</v>
      </c>
      <c>
        <v>51383</v>
      </c>
      <c s="2">
        <v>44322.974702265376</v>
      </c>
      <c>
        <v>228405</v>
      </c>
      <c s="71">
        <v>5</v>
      </c>
      <c>
        <v>23</v>
      </c>
      <c s="71" t="str">
        <f t="shared" si="2540"/>
        <v>четверг</v>
      </c>
      <c s="71" t="str">
        <f>VLOOKUP(A81329,Подписчики!A:C,2,0)</f>
        <v>UTC+1</v>
      </c>
      <c s="71" t="str">
        <f t="shared" si="2541"/>
        <v>Центральноевропейское время</v>
      </c>
      <c s="71"/>
    </row>
    <row r="81330" spans="1:10" ht="15">
      <c r="A81330">
        <v>202017</v>
      </c>
      <c>
        <v>66121</v>
      </c>
      <c s="2">
        <v>44328.783763754051</v>
      </c>
      <c>
        <v>258251</v>
      </c>
      <c s="71">
        <v>4</v>
      </c>
      <c>
        <v>18</v>
      </c>
      <c s="71" t="str">
        <f t="shared" si="2540"/>
        <v>среда</v>
      </c>
      <c s="71" t="str">
        <f>VLOOKUP(A81330,Подписчики!A:C,2,0)</f>
        <v>UTC+1</v>
      </c>
      <c s="71" t="str">
        <f t="shared" si="2541"/>
        <v>Центральноевропейское время</v>
      </c>
      <c s="71"/>
    </row>
    <row r="81331" spans="1:10" ht="15">
      <c r="A81331">
        <v>202017</v>
      </c>
      <c>
        <v>68941</v>
      </c>
      <c s="2">
        <v>44330.018391585763</v>
      </c>
      <c>
        <v>158978</v>
      </c>
      <c s="71">
        <v>6</v>
      </c>
      <c>
        <v>0</v>
      </c>
      <c s="71" t="str">
        <f t="shared" si="2540"/>
        <v>пятница</v>
      </c>
      <c s="71" t="str">
        <f>VLOOKUP(A81331,Подписчики!A:C,2,0)</f>
        <v>UTC+1</v>
      </c>
      <c s="71" t="str">
        <f t="shared" si="2541"/>
        <v>Центральноевропейское время</v>
      </c>
      <c s="71"/>
    </row>
    <row r="81332" spans="1:10" ht="15">
      <c r="A81332">
        <v>202017</v>
      </c>
      <c>
        <v>76215</v>
      </c>
      <c s="2">
        <v>44332.063325907162</v>
      </c>
      <c>
        <v>230507</v>
      </c>
      <c s="71">
        <v>1</v>
      </c>
      <c>
        <v>1</v>
      </c>
      <c s="71" t="str">
        <f t="shared" si="2540"/>
        <v>воскресенье</v>
      </c>
      <c s="71" t="str">
        <f>VLOOKUP(A81332,Подписчики!A:C,2,0)</f>
        <v>UTC+1</v>
      </c>
      <c s="71" t="str">
        <f t="shared" si="2541"/>
        <v>Центральноевропейское время</v>
      </c>
      <c s="71"/>
    </row>
    <row r="81333" spans="1:10" ht="15">
      <c r="A81333">
        <v>202017</v>
      </c>
      <c>
        <v>96219</v>
      </c>
      <c s="2">
        <v>44338.921304207121</v>
      </c>
      <c>
        <v>154256</v>
      </c>
      <c s="71">
        <v>7</v>
      </c>
      <c>
        <v>22</v>
      </c>
      <c s="71" t="str">
        <f t="shared" si="2540"/>
        <v>суббота</v>
      </c>
      <c s="71" t="str">
        <f>VLOOKUP(A81333,Подписчики!A:C,2,0)</f>
        <v>UTC+1</v>
      </c>
      <c s="71" t="str">
        <f t="shared" si="2541"/>
        <v>Центральноевропейское время</v>
      </c>
      <c s="71"/>
    </row>
    <row r="81334" spans="1:10" ht="15">
      <c r="A81334">
        <v>202017</v>
      </c>
      <c>
        <v>175226</v>
      </c>
      <c s="2">
        <v>44361.884087378647</v>
      </c>
      <c>
        <v>405774</v>
      </c>
      <c s="71">
        <v>2</v>
      </c>
      <c>
        <v>21</v>
      </c>
      <c s="71" t="str">
        <f t="shared" si="2540"/>
        <v>понедельник</v>
      </c>
      <c s="71" t="str">
        <f>VLOOKUP(A81334,Подписчики!A:C,2,0)</f>
        <v>UTC+1</v>
      </c>
      <c s="71" t="str">
        <f t="shared" si="2541"/>
        <v>Центральноевропейское время</v>
      </c>
      <c s="71"/>
    </row>
    <row r="81335" spans="1:10" ht="15">
      <c r="A81335">
        <v>202017</v>
      </c>
      <c>
        <v>211358</v>
      </c>
      <c s="2">
        <v>44372.667258899681</v>
      </c>
      <c>
        <v>347393</v>
      </c>
      <c s="71">
        <v>6</v>
      </c>
      <c>
        <v>16</v>
      </c>
      <c s="71" t="str">
        <f t="shared" si="2540"/>
        <v>пятница</v>
      </c>
      <c s="71" t="str">
        <f>VLOOKUP(A81335,Подписчики!A:C,2,0)</f>
        <v>UTC+1</v>
      </c>
      <c s="71" t="str">
        <f t="shared" si="2541"/>
        <v>Центральноевропейское время</v>
      </c>
      <c s="71"/>
    </row>
    <row r="81336" spans="1:10" ht="15">
      <c r="A81336">
        <v>202017</v>
      </c>
      <c>
        <v>242807</v>
      </c>
      <c s="2">
        <v>44380.919686084148</v>
      </c>
      <c>
        <v>172251</v>
      </c>
      <c s="71">
        <v>7</v>
      </c>
      <c>
        <v>22</v>
      </c>
      <c s="71" t="str">
        <f t="shared" si="2540"/>
        <v>суббота</v>
      </c>
      <c s="71" t="str">
        <f>VLOOKUP(A81336,Подписчики!A:C,2,0)</f>
        <v>UTC+1</v>
      </c>
      <c s="71" t="str">
        <f t="shared" si="2541"/>
        <v>Центральноевропейское время</v>
      </c>
      <c s="71"/>
    </row>
    <row r="81337" spans="1:10" ht="15">
      <c r="A81337">
        <v>202060</v>
      </c>
      <c>
        <v>53499</v>
      </c>
      <c s="2">
        <v>44323.872760517799</v>
      </c>
      <c>
        <v>411922</v>
      </c>
      <c s="71">
        <v>6</v>
      </c>
      <c>
        <v>20</v>
      </c>
      <c s="71" t="str">
        <f t="shared" si="2540"/>
        <v>пятница</v>
      </c>
      <c s="71" t="str">
        <f>VLOOKUP(A81337,Подписчики!A:C,2,0)</f>
        <v>UTC+1</v>
      </c>
      <c s="71" t="str">
        <f t="shared" si="2541"/>
        <v>Центральноевропейское время</v>
      </c>
      <c s="71"/>
    </row>
    <row r="81338" spans="1:10" ht="15">
      <c r="A81338">
        <v>202060</v>
      </c>
      <c>
        <v>54487</v>
      </c>
      <c s="2">
        <v>44324.295968504899</v>
      </c>
      <c>
        <v>177852</v>
      </c>
      <c s="71">
        <v>7</v>
      </c>
      <c>
        <v>7</v>
      </c>
      <c s="71" t="str">
        <f t="shared" si="2540"/>
        <v>суббота</v>
      </c>
      <c s="71" t="str">
        <f>VLOOKUP(A81338,Подписчики!A:C,2,0)</f>
        <v>UTC+1</v>
      </c>
      <c s="71" t="str">
        <f t="shared" si="2541"/>
        <v>Центральноевропейское время</v>
      </c>
      <c s="71"/>
    </row>
    <row r="81339" spans="1:10" ht="15">
      <c r="A81339">
        <v>202060</v>
      </c>
      <c>
        <v>64523</v>
      </c>
      <c s="2">
        <v>44328.010300970876</v>
      </c>
      <c>
        <v>250679</v>
      </c>
      <c s="71">
        <v>4</v>
      </c>
      <c>
        <v>0</v>
      </c>
      <c s="71" t="str">
        <f t="shared" si="2540"/>
        <v>среда</v>
      </c>
      <c s="71" t="str">
        <f>VLOOKUP(A81339,Подписчики!A:C,2,0)</f>
        <v>UTC+1</v>
      </c>
      <c s="71" t="str">
        <f t="shared" si="2541"/>
        <v>Центральноевропейское время</v>
      </c>
      <c s="71"/>
    </row>
    <row r="81340" spans="1:10" ht="15">
      <c r="A81340">
        <v>202060</v>
      </c>
      <c>
        <v>94302</v>
      </c>
      <c s="2">
        <v>44338.626805825246</v>
      </c>
      <c>
        <v>413014</v>
      </c>
      <c s="71">
        <v>7</v>
      </c>
      <c>
        <v>15</v>
      </c>
      <c s="71" t="str">
        <f t="shared" si="2540"/>
        <v>суббота</v>
      </c>
      <c s="71" t="str">
        <f>VLOOKUP(A81340,Подписчики!A:C,2,0)</f>
        <v>UTC+1</v>
      </c>
      <c s="71" t="str">
        <f t="shared" si="2541"/>
        <v>Центральноевропейское время</v>
      </c>
      <c s="71"/>
    </row>
    <row r="81341" spans="1:10" ht="15">
      <c r="A81341">
        <v>202071</v>
      </c>
      <c>
        <v>112654</v>
      </c>
      <c s="2">
        <v>44344.644666666667</v>
      </c>
      <c>
        <v>230507</v>
      </c>
      <c s="71">
        <v>6</v>
      </c>
      <c>
        <v>15</v>
      </c>
      <c s="71" t="str">
        <f t="shared" si="2540"/>
        <v>пятница</v>
      </c>
      <c s="71" t="str">
        <f>VLOOKUP(A81341,Подписчики!A:C,2,0)</f>
        <v>UTC+2</v>
      </c>
      <c s="71" t="str">
        <f t="shared" si="2541"/>
        <v>Калиниградское время</v>
      </c>
      <c s="71"/>
    </row>
    <row r="81342" spans="1:10" ht="15">
      <c r="A81342">
        <v>202071</v>
      </c>
      <c>
        <v>122102</v>
      </c>
      <c s="2">
        <v>44346.473488673138</v>
      </c>
      <c>
        <v>48930</v>
      </c>
      <c s="71">
        <v>1</v>
      </c>
      <c>
        <v>11</v>
      </c>
      <c s="71" t="str">
        <f t="shared" si="2540"/>
        <v>воскресенье</v>
      </c>
      <c s="71" t="str">
        <f>VLOOKUP(A81342,Подписчики!A:C,2,0)</f>
        <v>UTC+2</v>
      </c>
      <c s="71" t="str">
        <f t="shared" si="2541"/>
        <v>Калиниградское время</v>
      </c>
      <c s="71"/>
    </row>
    <row r="81343" spans="1:10" ht="15">
      <c r="A81343">
        <v>202071</v>
      </c>
      <c>
        <v>139773</v>
      </c>
      <c s="2">
        <v>44351.970252427185</v>
      </c>
      <c>
        <v>411922</v>
      </c>
      <c s="71">
        <v>6</v>
      </c>
      <c>
        <v>23</v>
      </c>
      <c s="71" t="str">
        <f t="shared" si="2540"/>
        <v>пятница</v>
      </c>
      <c s="71" t="str">
        <f>VLOOKUP(A81343,Подписчики!A:C,2,0)</f>
        <v>UTC+2</v>
      </c>
      <c s="71" t="str">
        <f t="shared" si="2541"/>
        <v>Калиниградское время</v>
      </c>
      <c s="71"/>
    </row>
    <row r="81344" spans="1:10" ht="15">
      <c r="A81344">
        <v>202071</v>
      </c>
      <c>
        <v>143840</v>
      </c>
      <c s="2">
        <v>44352.964666666667</v>
      </c>
      <c>
        <v>182984</v>
      </c>
      <c s="71">
        <v>7</v>
      </c>
      <c>
        <v>23</v>
      </c>
      <c s="71" t="str">
        <f t="shared" si="2540"/>
        <v>суббота</v>
      </c>
      <c s="71" t="str">
        <f>VLOOKUP(A81344,Подписчики!A:C,2,0)</f>
        <v>UTC+2</v>
      </c>
      <c s="71" t="str">
        <f t="shared" si="2541"/>
        <v>Калиниградское время</v>
      </c>
      <c s="71"/>
    </row>
    <row r="81345" spans="1:10" ht="15">
      <c r="A81345">
        <v>202071</v>
      </c>
      <c>
        <v>149436</v>
      </c>
      <c s="2">
        <v>44354.761514563106</v>
      </c>
      <c>
        <v>343491</v>
      </c>
      <c s="71">
        <v>2</v>
      </c>
      <c>
        <v>18</v>
      </c>
      <c s="71" t="str">
        <f t="shared" si="2540"/>
        <v>понедельник</v>
      </c>
      <c s="71" t="str">
        <f>VLOOKUP(A81345,Подписчики!A:C,2,0)</f>
        <v>UTC+2</v>
      </c>
      <c s="71" t="str">
        <f t="shared" si="2541"/>
        <v>Калиниградское время</v>
      </c>
      <c s="71"/>
    </row>
    <row r="81346" spans="1:10" ht="15">
      <c r="A81346">
        <v>202071</v>
      </c>
      <c>
        <v>165772</v>
      </c>
      <c s="2">
        <v>44359.65957281553</v>
      </c>
      <c>
        <v>180863</v>
      </c>
      <c s="71">
        <v>7</v>
      </c>
      <c>
        <v>15</v>
      </c>
      <c s="71" t="str">
        <f t="shared" si="2540"/>
        <v>суббота</v>
      </c>
      <c s="71" t="str">
        <f>VLOOKUP(A81346,Подписчики!A:C,2,0)</f>
        <v>UTC+2</v>
      </c>
      <c s="71" t="str">
        <f t="shared" si="2541"/>
        <v>Калиниградское время</v>
      </c>
      <c s="71"/>
    </row>
    <row r="81347" spans="1:10" ht="15">
      <c r="A81347">
        <v>202071</v>
      </c>
      <c>
        <v>170588</v>
      </c>
      <c s="2">
        <v>44360.604907376321</v>
      </c>
      <c>
        <v>387595</v>
      </c>
      <c s="71">
        <v>1</v>
      </c>
      <c>
        <v>14</v>
      </c>
      <c s="71" t="str">
        <f t="shared" si="2542" ref="G81347:G81410">TEXT(C81347,"дддд")</f>
        <v>воскресенье</v>
      </c>
      <c s="71" t="str">
        <f>VLOOKUP(A81347,Подписчики!A:C,2,0)</f>
        <v>UTC+2</v>
      </c>
      <c s="71" t="str">
        <f t="shared" si="2543" ref="I81347:I81410">IF(H81347="UTC+1","Центральноевропейское время",IF(H81347="UTC+2","Калиниградское время",IF(H81347="UTC+3","Московское время",IF(H81347="UTC+4","Самарское время",IF(H81347="UTC+5","Екатеринбургское время",IF(H81347="UTC+6","Омское время",IF(H81347="UTC+7","Красноярское время",IF(H81347="UTC+8","Иркутское время",IF(H81347="UTC+9","Якутское время",IF(H81347="UTC+10","Владивостокское время",IF(H81347="UTC+11","Магаданское время",IF(H81347="UTC+12","Камчатское время",IF(H81347="UTC+0","Запределами России",IF(H81347="UTC-1","Запределами России",IF(H81347="UTC-2","Запределами России",IF(H81347="UTC-3","Запределами России",IF(H81347="UTC-4","Запределами России",IF(H81347="UTC-5","Запределами России",IF(H81347="UTC-6","Запределами России",IF(H81347="UTC-7","Запределами России",IF(H81347="UTC-8","Запределами России",IF(H81347="UTC-9","Запределами России",0))))))))))))))))))))))</f>
        <v>Калиниградское время</v>
      </c>
      <c s="71"/>
    </row>
    <row r="81348" spans="1:10" ht="15">
      <c r="A81348">
        <v>202071</v>
      </c>
      <c>
        <v>199400</v>
      </c>
      <c s="2">
        <v>44368.816530744334</v>
      </c>
      <c>
        <v>351192</v>
      </c>
      <c s="71">
        <v>2</v>
      </c>
      <c>
        <v>19</v>
      </c>
      <c s="71" t="str">
        <f t="shared" si="2542"/>
        <v>понедельник</v>
      </c>
      <c s="71" t="str">
        <f>VLOOKUP(A81348,Подписчики!A:C,2,0)</f>
        <v>UTC+2</v>
      </c>
      <c s="71" t="str">
        <f t="shared" si="2543"/>
        <v>Калиниградское время</v>
      </c>
      <c s="71"/>
    </row>
    <row r="81349" spans="1:10" ht="15">
      <c r="A81349">
        <v>202076</v>
      </c>
      <c>
        <v>102389</v>
      </c>
      <c s="2">
        <v>44340.78052750809</v>
      </c>
      <c>
        <v>411922</v>
      </c>
      <c s="71">
        <v>2</v>
      </c>
      <c>
        <v>18</v>
      </c>
      <c s="71" t="str">
        <f t="shared" si="2542"/>
        <v>понедельник</v>
      </c>
      <c s="71" t="str">
        <f>VLOOKUP(A81349,Подписчики!A:C,2,0)</f>
        <v>UTC+1</v>
      </c>
      <c s="71" t="str">
        <f t="shared" si="2543"/>
        <v>Центральноевропейское время</v>
      </c>
      <c s="71"/>
    </row>
    <row r="81350" spans="1:10" ht="15">
      <c r="A81350">
        <v>202076</v>
      </c>
      <c>
        <v>116203</v>
      </c>
      <c s="2">
        <v>44345.251319925534</v>
      </c>
      <c>
        <v>250679</v>
      </c>
      <c s="71">
        <v>7</v>
      </c>
      <c>
        <v>6</v>
      </c>
      <c s="71" t="str">
        <f t="shared" si="2542"/>
        <v>суббота</v>
      </c>
      <c s="71" t="str">
        <f>VLOOKUP(A81350,Подписчики!A:C,2,0)</f>
        <v>UTC+1</v>
      </c>
      <c s="71" t="str">
        <f t="shared" si="2543"/>
        <v>Центральноевропейское время</v>
      </c>
      <c s="71"/>
    </row>
    <row r="81351" spans="1:10" ht="15">
      <c r="A81351">
        <v>202076</v>
      </c>
      <c>
        <v>122478</v>
      </c>
      <c s="2">
        <v>44346.563921018096</v>
      </c>
      <c>
        <v>60814</v>
      </c>
      <c s="71">
        <v>1</v>
      </c>
      <c>
        <v>13</v>
      </c>
      <c s="71" t="str">
        <f t="shared" si="2542"/>
        <v>воскресенье</v>
      </c>
      <c s="71" t="str">
        <f>VLOOKUP(A81351,Подписчики!A:C,2,0)</f>
        <v>UTC+1</v>
      </c>
      <c s="71" t="str">
        <f t="shared" si="2543"/>
        <v>Центральноевропейское время</v>
      </c>
      <c s="71"/>
    </row>
    <row r="81352" spans="1:10" ht="15">
      <c r="A81352">
        <v>202076</v>
      </c>
      <c>
        <v>141985</v>
      </c>
      <c s="2">
        <v>44352.678585760521</v>
      </c>
      <c>
        <v>4469</v>
      </c>
      <c s="71">
        <v>7</v>
      </c>
      <c>
        <v>16</v>
      </c>
      <c s="71" t="str">
        <f t="shared" si="2542"/>
        <v>суббота</v>
      </c>
      <c s="71" t="str">
        <f>VLOOKUP(A81352,Подписчики!A:C,2,0)</f>
        <v>UTC+1</v>
      </c>
      <c s="71" t="str">
        <f t="shared" si="2543"/>
        <v>Центральноевропейское время</v>
      </c>
      <c s="71"/>
    </row>
    <row r="81353" spans="1:10" ht="15">
      <c r="A81353">
        <v>202076</v>
      </c>
      <c>
        <v>180603</v>
      </c>
      <c s="2">
        <v>44363.971466019422</v>
      </c>
      <c>
        <v>158978</v>
      </c>
      <c s="71">
        <v>4</v>
      </c>
      <c>
        <v>23</v>
      </c>
      <c s="71" t="str">
        <f t="shared" si="2542"/>
        <v>среда</v>
      </c>
      <c s="71" t="str">
        <f>VLOOKUP(A81353,Подписчики!A:C,2,0)</f>
        <v>UTC+1</v>
      </c>
      <c s="71" t="str">
        <f t="shared" si="2543"/>
        <v>Центральноевропейское время</v>
      </c>
      <c s="71"/>
    </row>
    <row r="81354" spans="1:10" ht="15">
      <c r="A81354">
        <v>202076</v>
      </c>
      <c>
        <v>187798</v>
      </c>
      <c s="2">
        <v>44365.919686084148</v>
      </c>
      <c>
        <v>252406</v>
      </c>
      <c s="71">
        <v>6</v>
      </c>
      <c>
        <v>22</v>
      </c>
      <c s="71" t="str">
        <f t="shared" si="2542"/>
        <v>пятница</v>
      </c>
      <c s="71" t="str">
        <f>VLOOKUP(A81354,Подписчики!A:C,2,0)</f>
        <v>UTC+1</v>
      </c>
      <c s="71" t="str">
        <f t="shared" si="2543"/>
        <v>Центральноевропейское время</v>
      </c>
      <c s="71"/>
    </row>
    <row r="81355" spans="1:10" ht="15">
      <c r="A81355">
        <v>202076</v>
      </c>
      <c>
        <v>195828</v>
      </c>
      <c s="2">
        <v>44367.762728155343</v>
      </c>
      <c>
        <v>82901</v>
      </c>
      <c s="71">
        <v>1</v>
      </c>
      <c>
        <v>18</v>
      </c>
      <c s="71" t="str">
        <f t="shared" si="2542"/>
        <v>воскресенье</v>
      </c>
      <c s="71" t="str">
        <f>VLOOKUP(A81355,Подписчики!A:C,2,0)</f>
        <v>UTC+1</v>
      </c>
      <c s="71" t="str">
        <f t="shared" si="2543"/>
        <v>Центральноевропейское время</v>
      </c>
      <c s="71"/>
    </row>
    <row r="81356" spans="1:10" ht="15">
      <c r="A81356">
        <v>202076</v>
      </c>
      <c>
        <v>217203</v>
      </c>
      <c s="2">
        <v>44373.820333333337</v>
      </c>
      <c>
        <v>361821</v>
      </c>
      <c s="71">
        <v>7</v>
      </c>
      <c>
        <v>19</v>
      </c>
      <c s="71" t="str">
        <f t="shared" si="2542"/>
        <v>суббота</v>
      </c>
      <c s="71" t="str">
        <f>VLOOKUP(A81356,Подписчики!A:C,2,0)</f>
        <v>UTC+1</v>
      </c>
      <c s="71" t="str">
        <f t="shared" si="2543"/>
        <v>Центральноевропейское время</v>
      </c>
      <c s="71"/>
    </row>
    <row r="81357" spans="1:10" ht="15">
      <c r="A81357">
        <v>202076</v>
      </c>
      <c>
        <v>232281</v>
      </c>
      <c s="2">
        <v>44377.984411003235</v>
      </c>
      <c>
        <v>238334</v>
      </c>
      <c s="71">
        <v>4</v>
      </c>
      <c>
        <v>23</v>
      </c>
      <c s="71" t="str">
        <f t="shared" si="2542"/>
        <v>среда</v>
      </c>
      <c s="71" t="str">
        <f>VLOOKUP(A81357,Подписчики!A:C,2,0)</f>
        <v>UTC+1</v>
      </c>
      <c s="71" t="str">
        <f t="shared" si="2543"/>
        <v>Центральноевропейское время</v>
      </c>
      <c s="71"/>
    </row>
    <row r="81358" spans="1:10" ht="15">
      <c r="A81358">
        <v>202076</v>
      </c>
      <c>
        <v>278597</v>
      </c>
      <c s="2">
        <v>44391.973084142395</v>
      </c>
      <c>
        <v>115825</v>
      </c>
      <c s="71">
        <v>4</v>
      </c>
      <c>
        <v>23</v>
      </c>
      <c s="71" t="str">
        <f t="shared" si="2542"/>
        <v>среда</v>
      </c>
      <c s="71" t="str">
        <f>VLOOKUP(A81358,Подписчики!A:C,2,0)</f>
        <v>UTC+1</v>
      </c>
      <c s="71" t="str">
        <f t="shared" si="2543"/>
        <v>Центральноевропейское время</v>
      </c>
      <c s="71"/>
    </row>
    <row r="81359" spans="1:10" ht="15">
      <c r="A81359">
        <v>202076</v>
      </c>
      <c>
        <v>350199</v>
      </c>
      <c s="2">
        <v>44412.825834951458</v>
      </c>
      <c>
        <v>137435</v>
      </c>
      <c s="71">
        <v>4</v>
      </c>
      <c>
        <v>19</v>
      </c>
      <c s="71" t="str">
        <f t="shared" si="2542"/>
        <v>среда</v>
      </c>
      <c s="71" t="str">
        <f>VLOOKUP(A81359,Подписчики!A:C,2,0)</f>
        <v>UTC+1</v>
      </c>
      <c s="71" t="str">
        <f t="shared" si="2543"/>
        <v>Центральноевропейское время</v>
      </c>
      <c s="71"/>
    </row>
    <row r="81360" spans="1:10" ht="15">
      <c r="A81360">
        <v>202076</v>
      </c>
      <c>
        <v>419437</v>
      </c>
      <c s="2">
        <v>44434.646223300973</v>
      </c>
      <c>
        <v>371795</v>
      </c>
      <c s="71">
        <v>5</v>
      </c>
      <c>
        <v>15</v>
      </c>
      <c s="71" t="str">
        <f t="shared" si="2542"/>
        <v>четверг</v>
      </c>
      <c s="71" t="str">
        <f>VLOOKUP(A81360,Подписчики!A:C,2,0)</f>
        <v>UTC+1</v>
      </c>
      <c s="71" t="str">
        <f t="shared" si="2543"/>
        <v>Центральноевропейское время</v>
      </c>
      <c s="71"/>
    </row>
    <row r="81361" spans="1:10" ht="15">
      <c r="A81361">
        <v>202076</v>
      </c>
      <c>
        <v>422857</v>
      </c>
      <c s="2">
        <v>44436.740074433663</v>
      </c>
      <c>
        <v>437139</v>
      </c>
      <c s="71">
        <v>7</v>
      </c>
      <c>
        <v>17</v>
      </c>
      <c s="71" t="str">
        <f t="shared" si="2542"/>
        <v>суббота</v>
      </c>
      <c s="71" t="str">
        <f>VLOOKUP(A81361,Подписчики!A:C,2,0)</f>
        <v>UTC+1</v>
      </c>
      <c s="71" t="str">
        <f t="shared" si="2543"/>
        <v>Центральноевропейское время</v>
      </c>
      <c s="71"/>
    </row>
    <row r="81362" spans="1:10" ht="15">
      <c r="A81362">
        <v>202084</v>
      </c>
      <c>
        <v>25988</v>
      </c>
      <c s="2">
        <v>44311.341593676567</v>
      </c>
      <c>
        <v>89017</v>
      </c>
      <c s="71">
        <v>1</v>
      </c>
      <c>
        <v>8</v>
      </c>
      <c s="71" t="str">
        <f t="shared" si="2542"/>
        <v>воскресенье</v>
      </c>
      <c s="71" t="str">
        <f>VLOOKUP(A81362,Подписчики!A:C,2,0)</f>
        <v>UTC+0</v>
      </c>
      <c s="71" t="str">
        <f t="shared" si="2543"/>
        <v>Запределами России</v>
      </c>
      <c s="71"/>
    </row>
    <row r="81363" spans="1:10" ht="15">
      <c r="A81363">
        <v>202084</v>
      </c>
      <c>
        <v>32618</v>
      </c>
      <c s="2">
        <v>44314.906336569577</v>
      </c>
      <c>
        <v>246093</v>
      </c>
      <c s="71">
        <v>4</v>
      </c>
      <c>
        <v>21</v>
      </c>
      <c s="71" t="str">
        <f t="shared" si="2542"/>
        <v>среда</v>
      </c>
      <c s="71" t="str">
        <f>VLOOKUP(A81363,Подписчики!A:C,2,0)</f>
        <v>UTC+0</v>
      </c>
      <c s="71" t="str">
        <f t="shared" si="2543"/>
        <v>Запределами России</v>
      </c>
      <c s="71"/>
    </row>
    <row r="81364" spans="1:10" ht="15">
      <c r="A81364">
        <v>202084</v>
      </c>
      <c>
        <v>69583</v>
      </c>
      <c s="2">
        <v>44330.5406407767</v>
      </c>
      <c>
        <v>439981</v>
      </c>
      <c s="71">
        <v>6</v>
      </c>
      <c>
        <v>12</v>
      </c>
      <c s="71" t="str">
        <f t="shared" si="2542"/>
        <v>пятница</v>
      </c>
      <c s="71" t="str">
        <f>VLOOKUP(A81364,Подписчики!A:C,2,0)</f>
        <v>UTC+0</v>
      </c>
      <c s="71" t="str">
        <f t="shared" si="2543"/>
        <v>Запределами России</v>
      </c>
      <c s="71"/>
    </row>
    <row r="81365" spans="1:10" ht="15">
      <c r="A81365">
        <v>202084</v>
      </c>
      <c>
        <v>76199</v>
      </c>
      <c s="2">
        <v>44332.059999999998</v>
      </c>
      <c>
        <v>328102</v>
      </c>
      <c s="71">
        <v>1</v>
      </c>
      <c>
        <v>1</v>
      </c>
      <c s="71" t="str">
        <f t="shared" si="2542"/>
        <v>воскресенье</v>
      </c>
      <c s="71" t="str">
        <f>VLOOKUP(A81365,Подписчики!A:C,2,0)</f>
        <v>UTC+0</v>
      </c>
      <c s="71" t="str">
        <f t="shared" si="2543"/>
        <v>Запределами России</v>
      </c>
      <c s="71"/>
    </row>
    <row r="81366" spans="1:10" ht="15">
      <c r="A81366">
        <v>202084</v>
      </c>
      <c>
        <v>79223</v>
      </c>
      <c s="2">
        <v>44332.914427184463</v>
      </c>
      <c>
        <v>262099</v>
      </c>
      <c s="71">
        <v>1</v>
      </c>
      <c>
        <v>21</v>
      </c>
      <c s="71" t="str">
        <f t="shared" si="2542"/>
        <v>воскресенье</v>
      </c>
      <c s="71" t="str">
        <f>VLOOKUP(A81366,Подписчики!A:C,2,0)</f>
        <v>UTC+0</v>
      </c>
      <c s="71" t="str">
        <f t="shared" si="2543"/>
        <v>Запределами России</v>
      </c>
      <c s="71"/>
    </row>
    <row r="81367" spans="1:10" ht="15">
      <c r="A81367">
        <v>202084</v>
      </c>
      <c>
        <v>81299</v>
      </c>
      <c s="2">
        <v>44333.904718446604</v>
      </c>
      <c>
        <v>411922</v>
      </c>
      <c s="71">
        <v>2</v>
      </c>
      <c>
        <v>21</v>
      </c>
      <c s="71" t="str">
        <f t="shared" si="2542"/>
        <v>понедельник</v>
      </c>
      <c s="71" t="str">
        <f>VLOOKUP(A81367,Подписчики!A:C,2,0)</f>
        <v>UTC+0</v>
      </c>
      <c s="71" t="str">
        <f t="shared" si="2543"/>
        <v>Запределами России</v>
      </c>
      <c s="71"/>
    </row>
    <row r="81368" spans="1:10" ht="15">
      <c r="A81368">
        <v>202084</v>
      </c>
      <c>
        <v>110863</v>
      </c>
      <c s="2">
        <v>44343.980770226539</v>
      </c>
      <c>
        <v>182564</v>
      </c>
      <c s="71">
        <v>5</v>
      </c>
      <c>
        <v>23</v>
      </c>
      <c s="71" t="str">
        <f t="shared" si="2542"/>
        <v>четверг</v>
      </c>
      <c s="71" t="str">
        <f>VLOOKUP(A81368,Подписчики!A:C,2,0)</f>
        <v>UTC+0</v>
      </c>
      <c s="71" t="str">
        <f t="shared" si="2543"/>
        <v>Запределами России</v>
      </c>
      <c s="71"/>
    </row>
    <row r="81369" spans="1:10" ht="15">
      <c r="A81369">
        <v>202120</v>
      </c>
      <c>
        <v>6618</v>
      </c>
      <c s="2">
        <v>44296.389080477311</v>
      </c>
      <c>
        <v>158978</v>
      </c>
      <c s="71">
        <v>7</v>
      </c>
      <c>
        <v>9</v>
      </c>
      <c s="71" t="str">
        <f t="shared" si="2542"/>
        <v>суббота</v>
      </c>
      <c s="71" t="str">
        <f>VLOOKUP(A81369,Подписчики!A:C,2,0)</f>
        <v>UTC+2</v>
      </c>
      <c s="71" t="str">
        <f t="shared" si="2543"/>
        <v>Калиниградское время</v>
      </c>
      <c s="71"/>
    </row>
    <row r="81370" spans="1:10" ht="15">
      <c r="A81370">
        <v>202120</v>
      </c>
      <c>
        <v>6988</v>
      </c>
      <c s="2">
        <v>44296.691935275077</v>
      </c>
      <c>
        <v>341333</v>
      </c>
      <c s="71">
        <v>7</v>
      </c>
      <c>
        <v>16</v>
      </c>
      <c s="71" t="str">
        <f t="shared" si="2542"/>
        <v>суббота</v>
      </c>
      <c s="71" t="str">
        <f>VLOOKUP(A81370,Подписчики!A:C,2,0)</f>
        <v>UTC+2</v>
      </c>
      <c s="71" t="str">
        <f t="shared" si="2543"/>
        <v>Калиниградское время</v>
      </c>
      <c s="71"/>
    </row>
    <row r="81371" spans="1:10" ht="15">
      <c r="A81371">
        <v>202120</v>
      </c>
      <c>
        <v>11642</v>
      </c>
      <c s="2">
        <v>44302.721061488672</v>
      </c>
      <c>
        <v>411922</v>
      </c>
      <c s="71">
        <v>6</v>
      </c>
      <c>
        <v>17</v>
      </c>
      <c s="71" t="str">
        <f t="shared" si="2542"/>
        <v>пятница</v>
      </c>
      <c s="71" t="str">
        <f>VLOOKUP(A81371,Подписчики!A:C,2,0)</f>
        <v>UTC+2</v>
      </c>
      <c s="71" t="str">
        <f t="shared" si="2543"/>
        <v>Калиниградское время</v>
      </c>
      <c s="71"/>
    </row>
    <row r="81372" spans="1:10" ht="15">
      <c r="A81372">
        <v>202120</v>
      </c>
      <c>
        <v>18515</v>
      </c>
      <c s="2">
        <v>44307.748569579286</v>
      </c>
      <c>
        <v>392434</v>
      </c>
      <c s="71">
        <v>4</v>
      </c>
      <c>
        <v>17</v>
      </c>
      <c s="71" t="str">
        <f t="shared" si="2542"/>
        <v>среда</v>
      </c>
      <c s="71" t="str">
        <f>VLOOKUP(A81372,Подписчики!A:C,2,0)</f>
        <v>UTC+2</v>
      </c>
      <c s="71" t="str">
        <f t="shared" si="2543"/>
        <v>Калиниградское время</v>
      </c>
      <c s="71"/>
    </row>
    <row r="81373" spans="1:10" ht="15">
      <c r="A81373">
        <v>202120</v>
      </c>
      <c>
        <v>49607</v>
      </c>
      <c s="2">
        <v>44321.973488673138</v>
      </c>
      <c>
        <v>241927</v>
      </c>
      <c s="71">
        <v>4</v>
      </c>
      <c>
        <v>23</v>
      </c>
      <c s="71" t="str">
        <f t="shared" si="2542"/>
        <v>среда</v>
      </c>
      <c s="71" t="str">
        <f>VLOOKUP(A81373,Подписчики!A:C,2,0)</f>
        <v>UTC+2</v>
      </c>
      <c s="71" t="str">
        <f t="shared" si="2543"/>
        <v>Калиниградское время</v>
      </c>
      <c s="71"/>
    </row>
    <row r="81374" spans="1:10" ht="15">
      <c r="A81374">
        <v>202120</v>
      </c>
      <c>
        <v>53263</v>
      </c>
      <c s="2">
        <v>44323.834330097088</v>
      </c>
      <c>
        <v>301748</v>
      </c>
      <c s="71">
        <v>6</v>
      </c>
      <c>
        <v>20</v>
      </c>
      <c s="71" t="str">
        <f t="shared" si="2542"/>
        <v>пятница</v>
      </c>
      <c s="71" t="str">
        <f>VLOOKUP(A81374,Подписчики!A:C,2,0)</f>
        <v>UTC+2</v>
      </c>
      <c s="71" t="str">
        <f t="shared" si="2543"/>
        <v>Калиниградское время</v>
      </c>
      <c s="71"/>
    </row>
    <row r="81375" spans="1:10" ht="15">
      <c r="A81375">
        <v>202120</v>
      </c>
      <c>
        <v>64463</v>
      </c>
      <c s="2">
        <v>44327.963779935271</v>
      </c>
      <c>
        <v>158978</v>
      </c>
      <c s="71">
        <v>3</v>
      </c>
      <c>
        <v>23</v>
      </c>
      <c s="71" t="str">
        <f t="shared" si="2542"/>
        <v>вторник</v>
      </c>
      <c s="71" t="str">
        <f>VLOOKUP(A81375,Подписчики!A:C,2,0)</f>
        <v>UTC+2</v>
      </c>
      <c s="71" t="str">
        <f t="shared" si="2543"/>
        <v>Калиниградское время</v>
      </c>
      <c s="71"/>
    </row>
    <row r="81376" spans="1:10" ht="15">
      <c r="A81376">
        <v>202120</v>
      </c>
      <c>
        <v>74303</v>
      </c>
      <c s="2">
        <v>44331.674135922331</v>
      </c>
      <c>
        <v>431288</v>
      </c>
      <c s="71">
        <v>7</v>
      </c>
      <c>
        <v>16</v>
      </c>
      <c s="71" t="str">
        <f t="shared" si="2542"/>
        <v>суббота</v>
      </c>
      <c s="71" t="str">
        <f>VLOOKUP(A81376,Подписчики!A:C,2,0)</f>
        <v>UTC+2</v>
      </c>
      <c s="71" t="str">
        <f t="shared" si="2543"/>
        <v>Калиниградское время</v>
      </c>
      <c s="71"/>
    </row>
    <row r="81377" spans="1:10" ht="15">
      <c r="A81377">
        <v>202120</v>
      </c>
      <c>
        <v>107334</v>
      </c>
      <c s="2">
        <v>44342.763132686079</v>
      </c>
      <c>
        <v>447858</v>
      </c>
      <c s="71">
        <v>4</v>
      </c>
      <c>
        <v>18</v>
      </c>
      <c s="71" t="str">
        <f t="shared" si="2542"/>
        <v>среда</v>
      </c>
      <c s="71" t="str">
        <f>VLOOKUP(A81377,Подписчики!A:C,2,0)</f>
        <v>UTC+2</v>
      </c>
      <c s="71" t="str">
        <f t="shared" si="2543"/>
        <v>Калиниградское время</v>
      </c>
      <c s="71"/>
    </row>
    <row r="81378" spans="1:10" ht="15">
      <c r="A81378">
        <v>202120</v>
      </c>
      <c>
        <v>133428</v>
      </c>
      <c s="2">
        <v>44350.439508090611</v>
      </c>
      <c>
        <v>53136</v>
      </c>
      <c s="71">
        <v>5</v>
      </c>
      <c>
        <v>10</v>
      </c>
      <c s="71" t="str">
        <f t="shared" si="2542"/>
        <v>четверг</v>
      </c>
      <c s="71" t="str">
        <f>VLOOKUP(A81378,Подписчики!A:C,2,0)</f>
        <v>UTC+2</v>
      </c>
      <c s="71" t="str">
        <f t="shared" si="2543"/>
        <v>Калиниградское время</v>
      </c>
      <c s="71"/>
    </row>
    <row r="81379" spans="1:10" ht="15">
      <c r="A81379">
        <v>202120</v>
      </c>
      <c>
        <v>219354</v>
      </c>
      <c s="2">
        <v>44374.386974700159</v>
      </c>
      <c>
        <v>182191</v>
      </c>
      <c s="71">
        <v>1</v>
      </c>
      <c>
        <v>9</v>
      </c>
      <c s="71" t="str">
        <f t="shared" si="2542"/>
        <v>воскресенье</v>
      </c>
      <c s="71" t="str">
        <f>VLOOKUP(A81379,Подписчики!A:C,2,0)</f>
        <v>UTC+2</v>
      </c>
      <c s="71" t="str">
        <f t="shared" si="2543"/>
        <v>Калиниградское время</v>
      </c>
      <c s="71"/>
    </row>
    <row r="81380" spans="1:10" ht="15">
      <c r="A81380">
        <v>202120</v>
      </c>
      <c>
        <v>268466</v>
      </c>
      <c s="2">
        <v>44388.761666666665</v>
      </c>
      <c>
        <v>104958</v>
      </c>
      <c s="71">
        <v>1</v>
      </c>
      <c>
        <v>18</v>
      </c>
      <c s="71" t="str">
        <f t="shared" si="2542"/>
        <v>воскресенье</v>
      </c>
      <c s="71" t="str">
        <f>VLOOKUP(A81380,Подписчики!A:C,2,0)</f>
        <v>UTC+2</v>
      </c>
      <c s="71" t="str">
        <f t="shared" si="2543"/>
        <v>Калиниградское время</v>
      </c>
      <c s="71"/>
    </row>
    <row r="81381" spans="1:10" ht="15">
      <c r="A81381">
        <v>202120</v>
      </c>
      <c>
        <v>280508</v>
      </c>
      <c s="2">
        <v>44392.738860841419</v>
      </c>
      <c>
        <v>394819</v>
      </c>
      <c s="71">
        <v>5</v>
      </c>
      <c>
        <v>17</v>
      </c>
      <c s="71" t="str">
        <f t="shared" si="2542"/>
        <v>четверг</v>
      </c>
      <c s="71" t="str">
        <f>VLOOKUP(A81381,Подписчики!A:C,2,0)</f>
        <v>UTC+2</v>
      </c>
      <c s="71" t="str">
        <f t="shared" si="2543"/>
        <v>Калиниградское время</v>
      </c>
      <c s="71"/>
    </row>
    <row r="81382" spans="1:10" ht="15">
      <c r="A81382">
        <v>202120</v>
      </c>
      <c>
        <v>304286</v>
      </c>
      <c s="2">
        <v>44399.895818770223</v>
      </c>
      <c>
        <v>154256</v>
      </c>
      <c s="71">
        <v>5</v>
      </c>
      <c>
        <v>21</v>
      </c>
      <c s="71" t="str">
        <f t="shared" si="2542"/>
        <v>четверг</v>
      </c>
      <c s="71" t="str">
        <f>VLOOKUP(A81382,Подписчики!A:C,2,0)</f>
        <v>UTC+2</v>
      </c>
      <c s="71" t="str">
        <f t="shared" si="2543"/>
        <v>Калиниградское время</v>
      </c>
      <c s="71"/>
    </row>
    <row r="81383" spans="1:10" ht="15">
      <c r="A81383">
        <v>202120</v>
      </c>
      <c>
        <v>305737</v>
      </c>
      <c s="2">
        <v>44400.565721682848</v>
      </c>
      <c>
        <v>19124</v>
      </c>
      <c s="71">
        <v>6</v>
      </c>
      <c>
        <v>13</v>
      </c>
      <c s="71" t="str">
        <f t="shared" si="2542"/>
        <v>пятница</v>
      </c>
      <c s="71" t="str">
        <f>VLOOKUP(A81383,Подписчики!A:C,2,0)</f>
        <v>UTC+2</v>
      </c>
      <c s="71" t="str">
        <f t="shared" si="2543"/>
        <v>Калиниградское время</v>
      </c>
      <c s="71"/>
    </row>
    <row r="81384" spans="1:10" ht="15">
      <c r="A81384">
        <v>202120</v>
      </c>
      <c>
        <v>306655</v>
      </c>
      <c s="2">
        <v>44400.687080906144</v>
      </c>
      <c>
        <v>473327</v>
      </c>
      <c s="71">
        <v>6</v>
      </c>
      <c>
        <v>16</v>
      </c>
      <c s="71" t="str">
        <f t="shared" si="2542"/>
        <v>пятница</v>
      </c>
      <c s="71" t="str">
        <f>VLOOKUP(A81384,Подписчики!A:C,2,0)</f>
        <v>UTC+2</v>
      </c>
      <c s="71" t="str">
        <f t="shared" si="2543"/>
        <v>Калиниградское время</v>
      </c>
      <c s="71"/>
    </row>
    <row r="81385" spans="1:10" ht="15">
      <c r="A81385">
        <v>202120</v>
      </c>
      <c>
        <v>340426</v>
      </c>
      <c s="2">
        <v>44409.64824595469</v>
      </c>
      <c>
        <v>339123</v>
      </c>
      <c s="71">
        <v>1</v>
      </c>
      <c>
        <v>15</v>
      </c>
      <c s="71" t="str">
        <f t="shared" si="2542"/>
        <v>воскресенье</v>
      </c>
      <c s="71" t="str">
        <f>VLOOKUP(A81385,Подписчики!A:C,2,0)</f>
        <v>UTC+2</v>
      </c>
      <c s="71" t="str">
        <f t="shared" si="2543"/>
        <v>Калиниградское время</v>
      </c>
      <c s="71"/>
    </row>
    <row r="81386" spans="1:10" ht="15">
      <c r="A81386">
        <v>202120</v>
      </c>
      <c>
        <v>357224</v>
      </c>
      <c s="2">
        <v>44414.971870550158</v>
      </c>
      <c>
        <v>269156</v>
      </c>
      <c s="71">
        <v>6</v>
      </c>
      <c>
        <v>23</v>
      </c>
      <c s="71" t="str">
        <f t="shared" si="2542"/>
        <v>пятница</v>
      </c>
      <c s="71" t="str">
        <f>VLOOKUP(A81386,Подписчики!A:C,2,0)</f>
        <v>UTC+2</v>
      </c>
      <c s="71" t="str">
        <f t="shared" si="2543"/>
        <v>Калиниградское время</v>
      </c>
      <c s="71"/>
    </row>
    <row r="81387" spans="1:10" ht="15">
      <c r="A81387">
        <v>202120</v>
      </c>
      <c>
        <v>363826</v>
      </c>
      <c s="2">
        <v>44416.52041423948</v>
      </c>
      <c>
        <v>347393</v>
      </c>
      <c s="71">
        <v>1</v>
      </c>
      <c>
        <v>12</v>
      </c>
      <c s="71" t="str">
        <f t="shared" si="2542"/>
        <v>воскресенье</v>
      </c>
      <c s="71" t="str">
        <f>VLOOKUP(A81387,Подписчики!A:C,2,0)</f>
        <v>UTC+2</v>
      </c>
      <c s="71" t="str">
        <f t="shared" si="2543"/>
        <v>Калиниградское время</v>
      </c>
      <c s="71"/>
    </row>
    <row r="81388" spans="1:10" ht="15">
      <c r="A81388">
        <v>202120</v>
      </c>
      <c>
        <v>405099</v>
      </c>
      <c s="2">
        <v>44429.640155339803</v>
      </c>
      <c>
        <v>327968</v>
      </c>
      <c s="71">
        <v>7</v>
      </c>
      <c>
        <v>15</v>
      </c>
      <c s="71" t="str">
        <f t="shared" si="2542"/>
        <v>суббота</v>
      </c>
      <c s="71" t="str">
        <f>VLOOKUP(A81388,Подписчики!A:C,2,0)</f>
        <v>UTC+2</v>
      </c>
      <c s="71" t="str">
        <f t="shared" si="2543"/>
        <v>Калиниградское время</v>
      </c>
      <c s="71"/>
    </row>
    <row r="81389" spans="1:10" ht="15">
      <c r="A81389">
        <v>202139</v>
      </c>
      <c>
        <v>8528</v>
      </c>
      <c s="2">
        <v>44298.839993527508</v>
      </c>
      <c>
        <v>158978</v>
      </c>
      <c s="71">
        <v>2</v>
      </c>
      <c>
        <v>20</v>
      </c>
      <c s="71" t="str">
        <f t="shared" si="2542"/>
        <v>понедельник</v>
      </c>
      <c s="71" t="str">
        <f>VLOOKUP(A81389,Подписчики!A:C,2,0)</f>
        <v>UTC+0</v>
      </c>
      <c s="71" t="str">
        <f t="shared" si="2543"/>
        <v>Запределами России</v>
      </c>
      <c s="71"/>
    </row>
    <row r="81390" spans="1:10" ht="15">
      <c r="A81390">
        <v>202139</v>
      </c>
      <c>
        <v>10946</v>
      </c>
      <c s="2">
        <v>44301.861029126216</v>
      </c>
      <c>
        <v>201884</v>
      </c>
      <c s="71">
        <v>5</v>
      </c>
      <c>
        <v>20</v>
      </c>
      <c s="71" t="str">
        <f t="shared" si="2542"/>
        <v>четверг</v>
      </c>
      <c s="71" t="str">
        <f>VLOOKUP(A81390,Подписчики!A:C,2,0)</f>
        <v>UTC+0</v>
      </c>
      <c s="71" t="str">
        <f t="shared" si="2543"/>
        <v>Запределами России</v>
      </c>
      <c s="71"/>
    </row>
    <row r="81391" spans="1:10" ht="15">
      <c r="A81391">
        <v>202150</v>
      </c>
      <c>
        <v>292976</v>
      </c>
      <c s="2">
        <v>44395.880851132686</v>
      </c>
      <c>
        <v>301748</v>
      </c>
      <c s="71">
        <v>1</v>
      </c>
      <c>
        <v>21</v>
      </c>
      <c s="71" t="str">
        <f t="shared" si="2542"/>
        <v>воскресенье</v>
      </c>
      <c s="71" t="str">
        <f>VLOOKUP(A81391,Подписчики!A:C,2,0)</f>
        <v>UTC+1</v>
      </c>
      <c s="71" t="str">
        <f t="shared" si="2543"/>
        <v>Центральноевропейское время</v>
      </c>
      <c s="71"/>
    </row>
    <row r="81392" spans="1:10" ht="15">
      <c r="A81392">
        <v>202150</v>
      </c>
      <c>
        <v>315277</v>
      </c>
      <c s="2">
        <v>44402.701239482201</v>
      </c>
      <c>
        <v>396575</v>
      </c>
      <c s="71">
        <v>1</v>
      </c>
      <c>
        <v>16</v>
      </c>
      <c s="71" t="str">
        <f t="shared" si="2542"/>
        <v>воскресенье</v>
      </c>
      <c s="71" t="str">
        <f>VLOOKUP(A81392,Подписчики!A:C,2,0)</f>
        <v>UTC+1</v>
      </c>
      <c s="71" t="str">
        <f t="shared" si="2543"/>
        <v>Центральноевропейское время</v>
      </c>
      <c s="71"/>
    </row>
    <row r="81393" spans="1:10" ht="15">
      <c r="A81393">
        <v>202150</v>
      </c>
      <c>
        <v>340303</v>
      </c>
      <c s="2">
        <v>44409.633278317153</v>
      </c>
      <c>
        <v>411922</v>
      </c>
      <c s="71">
        <v>1</v>
      </c>
      <c>
        <v>15</v>
      </c>
      <c s="71" t="str">
        <f t="shared" si="2542"/>
        <v>воскресенье</v>
      </c>
      <c s="71" t="str">
        <f>VLOOKUP(A81393,Подписчики!A:C,2,0)</f>
        <v>UTC+1</v>
      </c>
      <c s="71" t="str">
        <f t="shared" si="2543"/>
        <v>Центральноевропейское время</v>
      </c>
      <c s="71"/>
    </row>
    <row r="81394" spans="1:10" ht="15">
      <c r="A81394">
        <v>202150</v>
      </c>
      <c>
        <v>350804</v>
      </c>
      <c s="2">
        <v>44413.007333333335</v>
      </c>
      <c>
        <v>48738</v>
      </c>
      <c s="71">
        <v>5</v>
      </c>
      <c>
        <v>0</v>
      </c>
      <c s="71" t="str">
        <f t="shared" si="2542"/>
        <v>четверг</v>
      </c>
      <c s="71" t="str">
        <f>VLOOKUP(A81394,Подписчики!A:C,2,0)</f>
        <v>UTC+1</v>
      </c>
      <c s="71" t="str">
        <f t="shared" si="2543"/>
        <v>Центральноевропейское время</v>
      </c>
      <c s="71"/>
    </row>
    <row r="81395" spans="1:10" ht="15">
      <c r="A81395">
        <v>202150</v>
      </c>
      <c>
        <v>362702</v>
      </c>
      <c s="2">
        <v>44416.084475234231</v>
      </c>
      <c>
        <v>118549</v>
      </c>
      <c s="71">
        <v>1</v>
      </c>
      <c>
        <v>2</v>
      </c>
      <c s="71" t="str">
        <f t="shared" si="2542"/>
        <v>воскресенье</v>
      </c>
      <c s="71" t="str">
        <f>VLOOKUP(A81395,Подписчики!A:C,2,0)</f>
        <v>UTC+1</v>
      </c>
      <c s="71" t="str">
        <f t="shared" si="2543"/>
        <v>Центральноевропейское время</v>
      </c>
      <c s="71"/>
    </row>
    <row r="81396" spans="1:10" ht="15">
      <c r="A81396">
        <v>202150</v>
      </c>
      <c>
        <v>375092</v>
      </c>
      <c s="2">
        <v>44420.505446601943</v>
      </c>
      <c>
        <v>330333</v>
      </c>
      <c s="71">
        <v>5</v>
      </c>
      <c>
        <v>12</v>
      </c>
      <c s="71" t="str">
        <f t="shared" si="2542"/>
        <v>четверг</v>
      </c>
      <c s="71" t="str">
        <f>VLOOKUP(A81396,Подписчики!A:C,2,0)</f>
        <v>UTC+1</v>
      </c>
      <c s="71" t="str">
        <f t="shared" si="2543"/>
        <v>Центральноевропейское время</v>
      </c>
      <c s="71"/>
    </row>
    <row r="81397" spans="1:10" ht="15">
      <c r="A81397">
        <v>202150</v>
      </c>
      <c>
        <v>408471</v>
      </c>
      <c s="2">
        <v>44430.502853480633</v>
      </c>
      <c>
        <v>204735</v>
      </c>
      <c s="71">
        <v>1</v>
      </c>
      <c>
        <v>12</v>
      </c>
      <c s="71" t="str">
        <f t="shared" si="2542"/>
        <v>воскресенье</v>
      </c>
      <c s="71" t="str">
        <f>VLOOKUP(A81397,Подписчики!A:C,2,0)</f>
        <v>UTC+1</v>
      </c>
      <c s="71" t="str">
        <f t="shared" si="2543"/>
        <v>Центральноевропейское время</v>
      </c>
      <c s="71"/>
    </row>
    <row r="81398" spans="1:10" ht="15">
      <c r="A81398">
        <v>202157</v>
      </c>
      <c>
        <v>261923</v>
      </c>
      <c s="2">
        <v>44387.411572618796</v>
      </c>
      <c>
        <v>411922</v>
      </c>
      <c s="71">
        <v>7</v>
      </c>
      <c>
        <v>9</v>
      </c>
      <c s="71" t="str">
        <f t="shared" si="2542"/>
        <v>суббота</v>
      </c>
      <c s="71" t="str">
        <f>VLOOKUP(A81398,Подписчики!A:C,2,0)</f>
        <v>UTC+3</v>
      </c>
      <c s="71" t="str">
        <f t="shared" si="2543"/>
        <v>Московское время</v>
      </c>
      <c s="71"/>
    </row>
    <row r="81399" spans="1:10" ht="15">
      <c r="A81399">
        <v>202157</v>
      </c>
      <c>
        <v>295889</v>
      </c>
      <c s="2">
        <v>44397.012999999999</v>
      </c>
      <c>
        <v>347008</v>
      </c>
      <c s="71">
        <v>3</v>
      </c>
      <c>
        <v>0</v>
      </c>
      <c s="71" t="str">
        <f t="shared" si="2542"/>
        <v>вторник</v>
      </c>
      <c s="71" t="str">
        <f>VLOOKUP(A81399,Подписчики!A:C,2,0)</f>
        <v>UTC+3</v>
      </c>
      <c s="71" t="str">
        <f t="shared" si="2543"/>
        <v>Московское время</v>
      </c>
      <c s="71"/>
    </row>
    <row r="81400" spans="1:10" ht="15">
      <c r="A81400">
        <v>202157</v>
      </c>
      <c>
        <v>330151</v>
      </c>
      <c s="2">
        <v>44407.656741100327</v>
      </c>
      <c>
        <v>439981</v>
      </c>
      <c s="71">
        <v>6</v>
      </c>
      <c>
        <v>15</v>
      </c>
      <c s="71" t="str">
        <f t="shared" si="2542"/>
        <v>пятница</v>
      </c>
      <c s="71" t="str">
        <f>VLOOKUP(A81400,Подписчики!A:C,2,0)</f>
        <v>UTC+3</v>
      </c>
      <c s="71" t="str">
        <f t="shared" si="2543"/>
        <v>Московское время</v>
      </c>
      <c s="71"/>
    </row>
    <row r="81401" spans="1:10" ht="15">
      <c r="A81401">
        <v>202157</v>
      </c>
      <c>
        <v>345255</v>
      </c>
      <c s="2">
        <v>44411.375187702266</v>
      </c>
      <c>
        <v>70091</v>
      </c>
      <c s="71">
        <v>3</v>
      </c>
      <c>
        <v>9</v>
      </c>
      <c s="71" t="str">
        <f t="shared" si="2542"/>
        <v>вторник</v>
      </c>
      <c s="71" t="str">
        <f>VLOOKUP(A81401,Подписчики!A:C,2,0)</f>
        <v>UTC+3</v>
      </c>
      <c s="71" t="str">
        <f t="shared" si="2543"/>
        <v>Московское время</v>
      </c>
      <c s="71"/>
    </row>
    <row r="81402" spans="1:10" ht="15">
      <c r="A81402">
        <v>202157</v>
      </c>
      <c>
        <v>355317</v>
      </c>
      <c s="2">
        <v>44414.698812297735</v>
      </c>
      <c>
        <v>112504</v>
      </c>
      <c s="71">
        <v>6</v>
      </c>
      <c>
        <v>16</v>
      </c>
      <c s="71" t="str">
        <f t="shared" si="2542"/>
        <v>пятница</v>
      </c>
      <c s="71" t="str">
        <f>VLOOKUP(A81402,Подписчики!A:C,2,0)</f>
        <v>UTC+3</v>
      </c>
      <c s="71" t="str">
        <f t="shared" si="2543"/>
        <v>Московское время</v>
      </c>
      <c s="71"/>
    </row>
    <row r="81403" spans="1:10" ht="15">
      <c r="A81403">
        <v>202157</v>
      </c>
      <c>
        <v>360262</v>
      </c>
      <c s="2">
        <v>44415.684249190941</v>
      </c>
      <c>
        <v>1019</v>
      </c>
      <c s="71">
        <v>7</v>
      </c>
      <c>
        <v>16</v>
      </c>
      <c s="71" t="str">
        <f t="shared" si="2542"/>
        <v>суббота</v>
      </c>
      <c s="71" t="str">
        <f>VLOOKUP(A81403,Подписчики!A:C,2,0)</f>
        <v>UTC+3</v>
      </c>
      <c s="71" t="str">
        <f t="shared" si="2543"/>
        <v>Московское время</v>
      </c>
      <c s="71"/>
    </row>
    <row r="81404" spans="1:10" ht="15">
      <c r="A81404">
        <v>202157</v>
      </c>
      <c>
        <v>392178</v>
      </c>
      <c s="2">
        <v>44425.569362459544</v>
      </c>
      <c>
        <v>410635</v>
      </c>
      <c s="71">
        <v>3</v>
      </c>
      <c>
        <v>13</v>
      </c>
      <c s="71" t="str">
        <f t="shared" si="2542"/>
        <v>вторник</v>
      </c>
      <c s="71" t="str">
        <f>VLOOKUP(A81404,Подписчики!A:C,2,0)</f>
        <v>UTC+3</v>
      </c>
      <c s="71" t="str">
        <f t="shared" si="2543"/>
        <v>Московское время</v>
      </c>
      <c s="71"/>
    </row>
    <row r="81405" spans="1:10" ht="15">
      <c r="A81405">
        <v>202157</v>
      </c>
      <c>
        <v>399277</v>
      </c>
      <c s="2">
        <v>44428.226000000002</v>
      </c>
      <c>
        <v>104958</v>
      </c>
      <c s="71">
        <v>6</v>
      </c>
      <c>
        <v>5</v>
      </c>
      <c s="71" t="str">
        <f t="shared" si="2542"/>
        <v>пятница</v>
      </c>
      <c s="71" t="str">
        <f>VLOOKUP(A81405,Подписчики!A:C,2,0)</f>
        <v>UTC+3</v>
      </c>
      <c s="71" t="str">
        <f t="shared" si="2543"/>
        <v>Московское время</v>
      </c>
      <c s="71"/>
    </row>
    <row r="81406" spans="1:10" ht="15">
      <c r="A81406">
        <v>202157</v>
      </c>
      <c>
        <v>400395</v>
      </c>
      <c s="2">
        <v>44428.64865048544</v>
      </c>
      <c>
        <v>351192</v>
      </c>
      <c s="71">
        <v>6</v>
      </c>
      <c>
        <v>15</v>
      </c>
      <c s="71" t="str">
        <f t="shared" si="2542"/>
        <v>пятница</v>
      </c>
      <c s="71" t="str">
        <f>VLOOKUP(A81406,Подписчики!A:C,2,0)</f>
        <v>UTC+3</v>
      </c>
      <c s="71" t="str">
        <f t="shared" si="2543"/>
        <v>Московское время</v>
      </c>
      <c s="71"/>
    </row>
    <row r="81407" spans="1:10" ht="15">
      <c r="A81407">
        <v>202181</v>
      </c>
      <c>
        <v>271257</v>
      </c>
      <c s="2">
        <v>44389.687080906144</v>
      </c>
      <c>
        <v>466414</v>
      </c>
      <c s="71">
        <v>2</v>
      </c>
      <c>
        <v>16</v>
      </c>
      <c s="71" t="str">
        <f t="shared" si="2542"/>
        <v>понедельник</v>
      </c>
      <c s="71" t="str">
        <f>VLOOKUP(A81407,Подписчики!A:C,2,0)</f>
        <v>UTC+2</v>
      </c>
      <c s="71" t="str">
        <f t="shared" si="2543"/>
        <v>Калиниградское время</v>
      </c>
      <c s="71"/>
    </row>
    <row r="81408" spans="1:10" ht="15">
      <c r="A81408">
        <v>202181</v>
      </c>
      <c>
        <v>293014</v>
      </c>
      <c s="2">
        <v>44395.887728155336</v>
      </c>
      <c>
        <v>172251</v>
      </c>
      <c s="71">
        <v>1</v>
      </c>
      <c>
        <v>21</v>
      </c>
      <c s="71" t="str">
        <f t="shared" si="2542"/>
        <v>воскресенье</v>
      </c>
      <c s="71" t="str">
        <f>VLOOKUP(A81408,Подписчики!A:C,2,0)</f>
        <v>UTC+2</v>
      </c>
      <c s="71" t="str">
        <f t="shared" si="2543"/>
        <v>Калиниградское время</v>
      </c>
      <c s="71"/>
    </row>
    <row r="81409" spans="1:10" ht="15">
      <c r="A81409">
        <v>202181</v>
      </c>
      <c>
        <v>311784</v>
      </c>
      <c s="2">
        <v>44401.80034951456</v>
      </c>
      <c>
        <v>4316</v>
      </c>
      <c s="71">
        <v>7</v>
      </c>
      <c>
        <v>19</v>
      </c>
      <c s="71" t="str">
        <f t="shared" si="2542"/>
        <v>суббота</v>
      </c>
      <c s="71" t="str">
        <f>VLOOKUP(A81409,Подписчики!A:C,2,0)</f>
        <v>UTC+2</v>
      </c>
      <c s="71" t="str">
        <f t="shared" si="2543"/>
        <v>Калиниградское время</v>
      </c>
      <c s="71"/>
    </row>
    <row r="81410" spans="1:10" ht="15">
      <c r="A81410">
        <v>202181</v>
      </c>
      <c>
        <v>360096</v>
      </c>
      <c s="2">
        <v>44415.664427184463</v>
      </c>
      <c>
        <v>471403</v>
      </c>
      <c s="71">
        <v>7</v>
      </c>
      <c>
        <v>15</v>
      </c>
      <c s="71" t="str">
        <f t="shared" si="2542"/>
        <v>суббота</v>
      </c>
      <c s="71" t="str">
        <f>VLOOKUP(A81410,Подписчики!A:C,2,0)</f>
        <v>UTC+2</v>
      </c>
      <c s="71" t="str">
        <f t="shared" si="2543"/>
        <v>Калиниградское время</v>
      </c>
      <c s="71"/>
    </row>
    <row r="81411" spans="1:10" ht="15">
      <c r="A81411">
        <v>202181</v>
      </c>
      <c>
        <v>361521</v>
      </c>
      <c s="2">
        <v>44415.841666666667</v>
      </c>
      <c>
        <v>200862</v>
      </c>
      <c s="71">
        <v>7</v>
      </c>
      <c>
        <v>20</v>
      </c>
      <c s="71" t="str">
        <f t="shared" si="2544" ref="G81411:G81474">TEXT(C81411,"дддд")</f>
        <v>суббота</v>
      </c>
      <c s="71" t="str">
        <f>VLOOKUP(A81411,Подписчики!A:C,2,0)</f>
        <v>UTC+2</v>
      </c>
      <c s="71" t="str">
        <f t="shared" si="2545" ref="I81411:I81474">IF(H81411="UTC+1","Центральноевропейское время",IF(H81411="UTC+2","Калиниградское время",IF(H81411="UTC+3","Московское время",IF(H81411="UTC+4","Самарское время",IF(H81411="UTC+5","Екатеринбургское время",IF(H81411="UTC+6","Омское время",IF(H81411="UTC+7","Красноярское время",IF(H81411="UTC+8","Иркутское время",IF(H81411="UTC+9","Якутское время",IF(H81411="UTC+10","Владивостокское время",IF(H81411="UTC+11","Магаданское время",IF(H81411="UTC+12","Камчатское время",IF(H81411="UTC+0","Запределами России",IF(H81411="UTC-1","Запределами России",IF(H81411="UTC-2","Запределами России",IF(H81411="UTC-3","Запределами России",IF(H81411="UTC-4","Запределами России",IF(H81411="UTC-5","Запределами России",IF(H81411="UTC-6","Запределами России",IF(H81411="UTC-7","Запределами России",IF(H81411="UTC-8","Запределами России",IF(H81411="UTC-9","Запределами России",0))))))))))))))))))))))</f>
        <v>Калиниградское время</v>
      </c>
      <c s="71"/>
    </row>
    <row r="81412" spans="1:10" ht="15">
      <c r="A81412">
        <v>202181</v>
      </c>
      <c>
        <v>362927</v>
      </c>
      <c s="2">
        <v>44416.176213873718</v>
      </c>
      <c>
        <v>118549</v>
      </c>
      <c s="71">
        <v>1</v>
      </c>
      <c>
        <v>4</v>
      </c>
      <c s="71" t="str">
        <f t="shared" si="2544"/>
        <v>воскресенье</v>
      </c>
      <c s="71" t="str">
        <f>VLOOKUP(A81412,Подписчики!A:C,2,0)</f>
        <v>UTC+2</v>
      </c>
      <c s="71" t="str">
        <f t="shared" si="2545"/>
        <v>Калиниградское время</v>
      </c>
      <c s="71"/>
    </row>
    <row r="81413" spans="1:10" ht="15">
      <c r="A81413">
        <v>202181</v>
      </c>
      <c>
        <v>392883</v>
      </c>
      <c s="2">
        <v>44425.740478964399</v>
      </c>
      <c>
        <v>330333</v>
      </c>
      <c s="71">
        <v>3</v>
      </c>
      <c>
        <v>17</v>
      </c>
      <c s="71" t="str">
        <f t="shared" si="2544"/>
        <v>вторник</v>
      </c>
      <c s="71" t="str">
        <f>VLOOKUP(A81413,Подписчики!A:C,2,0)</f>
        <v>UTC+2</v>
      </c>
      <c s="71" t="str">
        <f t="shared" si="2545"/>
        <v>Калиниградское время</v>
      </c>
      <c s="71"/>
    </row>
    <row r="81414" spans="1:10" ht="15">
      <c r="A81414">
        <v>202181</v>
      </c>
      <c>
        <v>405181</v>
      </c>
      <c s="2">
        <v>44429.654225287639</v>
      </c>
      <c>
        <v>154228</v>
      </c>
      <c s="71">
        <v>7</v>
      </c>
      <c>
        <v>15</v>
      </c>
      <c s="71" t="str">
        <f t="shared" si="2544"/>
        <v>суббота</v>
      </c>
      <c s="71" t="str">
        <f>VLOOKUP(A81414,Подписчики!A:C,2,0)</f>
        <v>UTC+2</v>
      </c>
      <c s="71" t="str">
        <f t="shared" si="2545"/>
        <v>Калиниградское время</v>
      </c>
      <c s="71"/>
    </row>
    <row r="81415" spans="1:10" ht="15">
      <c r="A81415">
        <v>202181</v>
      </c>
      <c>
        <v>408576</v>
      </c>
      <c s="2">
        <v>44430.528504854366</v>
      </c>
      <c>
        <v>154256</v>
      </c>
      <c s="71">
        <v>1</v>
      </c>
      <c>
        <v>12</v>
      </c>
      <c s="71" t="str">
        <f t="shared" si="2544"/>
        <v>воскресенье</v>
      </c>
      <c s="71" t="str">
        <f>VLOOKUP(A81415,Подписчики!A:C,2,0)</f>
        <v>UTC+2</v>
      </c>
      <c s="71" t="str">
        <f t="shared" si="2545"/>
        <v>Калиниградское время</v>
      </c>
      <c s="71"/>
    </row>
    <row r="81416" spans="1:10" ht="15">
      <c r="A81416">
        <v>202195</v>
      </c>
      <c>
        <v>19027</v>
      </c>
      <c s="2">
        <v>44308.014750809059</v>
      </c>
      <c>
        <v>377180</v>
      </c>
      <c s="71">
        <v>5</v>
      </c>
      <c>
        <v>0</v>
      </c>
      <c s="71" t="str">
        <f t="shared" si="2544"/>
        <v>четверг</v>
      </c>
      <c s="71" t="str">
        <f>VLOOKUP(A81416,Подписчики!A:C,2,0)</f>
        <v>UTC+0</v>
      </c>
      <c s="71" t="str">
        <f t="shared" si="2545"/>
        <v>Запределами России</v>
      </c>
      <c s="71"/>
    </row>
    <row r="81417" spans="1:10" ht="15">
      <c r="A81417">
        <v>202195</v>
      </c>
      <c>
        <v>35665</v>
      </c>
      <c s="2">
        <v>44316.571385113268</v>
      </c>
      <c>
        <v>8703</v>
      </c>
      <c s="71">
        <v>6</v>
      </c>
      <c>
        <v>13</v>
      </c>
      <c s="71" t="str">
        <f t="shared" si="2544"/>
        <v>пятница</v>
      </c>
      <c s="71" t="str">
        <f>VLOOKUP(A81417,Подписчики!A:C,2,0)</f>
        <v>UTC+0</v>
      </c>
      <c s="71" t="str">
        <f t="shared" si="2545"/>
        <v>Запределами России</v>
      </c>
      <c s="71"/>
    </row>
    <row r="81418" spans="1:10" ht="15">
      <c r="A81418">
        <v>202195</v>
      </c>
      <c>
        <v>114119</v>
      </c>
      <c s="2">
        <v>44344.793067961167</v>
      </c>
      <c>
        <v>96633</v>
      </c>
      <c s="71">
        <v>6</v>
      </c>
      <c>
        <v>19</v>
      </c>
      <c s="71" t="str">
        <f t="shared" si="2544"/>
        <v>пятница</v>
      </c>
      <c s="71" t="str">
        <f>VLOOKUP(A81418,Подписчики!A:C,2,0)</f>
        <v>UTC+0</v>
      </c>
      <c s="71" t="str">
        <f t="shared" si="2545"/>
        <v>Запределами России</v>
      </c>
      <c s="71"/>
    </row>
    <row r="81419" spans="1:10" ht="15">
      <c r="A81419">
        <v>202195</v>
      </c>
      <c>
        <v>136800</v>
      </c>
      <c s="2">
        <v>44351.556822006474</v>
      </c>
      <c>
        <v>467908</v>
      </c>
      <c s="71">
        <v>6</v>
      </c>
      <c>
        <v>13</v>
      </c>
      <c s="71" t="str">
        <f t="shared" si="2544"/>
        <v>пятница</v>
      </c>
      <c s="71" t="str">
        <f>VLOOKUP(A81419,Подписчики!A:C,2,0)</f>
        <v>UTC+0</v>
      </c>
      <c s="71" t="str">
        <f t="shared" si="2545"/>
        <v>Запределами России</v>
      </c>
      <c s="71"/>
    </row>
    <row r="81420" spans="1:10" ht="15">
      <c r="A81420">
        <v>202195</v>
      </c>
      <c>
        <v>194887</v>
      </c>
      <c s="2">
        <v>44367.629637540456</v>
      </c>
      <c>
        <v>60239</v>
      </c>
      <c s="71">
        <v>1</v>
      </c>
      <c>
        <v>15</v>
      </c>
      <c s="71" t="str">
        <f t="shared" si="2544"/>
        <v>воскресенье</v>
      </c>
      <c s="71" t="str">
        <f>VLOOKUP(A81420,Подписчики!A:C,2,0)</f>
        <v>UTC+0</v>
      </c>
      <c s="71" t="str">
        <f t="shared" si="2545"/>
        <v>Запределами России</v>
      </c>
      <c s="71"/>
    </row>
    <row r="81421" spans="1:10" ht="15">
      <c r="A81421">
        <v>202195</v>
      </c>
      <c>
        <v>231076</v>
      </c>
      <c s="2">
        <v>44377.773999999998</v>
      </c>
      <c>
        <v>136025</v>
      </c>
      <c s="71">
        <v>4</v>
      </c>
      <c>
        <v>18</v>
      </c>
      <c s="71" t="str">
        <f t="shared" si="2544"/>
        <v>среда</v>
      </c>
      <c s="71" t="str">
        <f>VLOOKUP(A81421,Подписчики!A:C,2,0)</f>
        <v>UTC+0</v>
      </c>
      <c s="71" t="str">
        <f t="shared" si="2545"/>
        <v>Запределами России</v>
      </c>
      <c s="71"/>
    </row>
    <row r="81422" spans="1:10" ht="15">
      <c r="A81422">
        <v>202195</v>
      </c>
      <c>
        <v>242607</v>
      </c>
      <c s="2">
        <v>44380.882473220008</v>
      </c>
      <c>
        <v>250679</v>
      </c>
      <c s="71">
        <v>7</v>
      </c>
      <c>
        <v>21</v>
      </c>
      <c s="71" t="str">
        <f t="shared" si="2544"/>
        <v>суббота</v>
      </c>
      <c s="71" t="str">
        <f>VLOOKUP(A81422,Подписчики!A:C,2,0)</f>
        <v>UTC+0</v>
      </c>
      <c s="71" t="str">
        <f t="shared" si="2545"/>
        <v>Запределами России</v>
      </c>
      <c s="71"/>
    </row>
    <row r="81423" spans="1:10" ht="15">
      <c r="A81423">
        <v>202195</v>
      </c>
      <c>
        <v>245238</v>
      </c>
      <c s="2">
        <v>44381.686544389173</v>
      </c>
      <c>
        <v>58674</v>
      </c>
      <c s="71">
        <v>1</v>
      </c>
      <c>
        <v>16</v>
      </c>
      <c s="71" t="str">
        <f t="shared" si="2544"/>
        <v>воскресенье</v>
      </c>
      <c s="71" t="str">
        <f>VLOOKUP(A81423,Подписчики!A:C,2,0)</f>
        <v>UTC+0</v>
      </c>
      <c s="71" t="str">
        <f t="shared" si="2545"/>
        <v>Запределами России</v>
      </c>
      <c s="71"/>
    </row>
    <row r="81424" spans="1:10" ht="15">
      <c r="A81424">
        <v>202195</v>
      </c>
      <c>
        <v>278071</v>
      </c>
      <c s="2">
        <v>44391.851320388349</v>
      </c>
      <c>
        <v>285365</v>
      </c>
      <c s="71">
        <v>4</v>
      </c>
      <c>
        <v>20</v>
      </c>
      <c s="71" t="str">
        <f t="shared" si="2544"/>
        <v>среда</v>
      </c>
      <c s="71" t="str">
        <f>VLOOKUP(A81424,Подписчики!A:C,2,0)</f>
        <v>UTC+0</v>
      </c>
      <c s="71" t="str">
        <f t="shared" si="2545"/>
        <v>Запределами России</v>
      </c>
      <c s="71"/>
    </row>
    <row r="81425" spans="1:10" ht="15">
      <c r="A81425">
        <v>202226</v>
      </c>
      <c>
        <v>218157</v>
      </c>
      <c s="2">
        <v>44373.972000000002</v>
      </c>
      <c>
        <v>358602</v>
      </c>
      <c s="71">
        <v>7</v>
      </c>
      <c>
        <v>23</v>
      </c>
      <c s="71" t="str">
        <f t="shared" si="2544"/>
        <v>суббота</v>
      </c>
      <c s="71" t="str">
        <f>VLOOKUP(A81425,Подписчики!A:C,2,0)</f>
        <v>UTC+6</v>
      </c>
      <c s="71" t="str">
        <f t="shared" si="2545"/>
        <v>Омское время</v>
      </c>
      <c s="71"/>
    </row>
    <row r="81426" spans="1:10" ht="15">
      <c r="A81426">
        <v>202226</v>
      </c>
      <c>
        <v>233215</v>
      </c>
      <c s="2">
        <v>44378.677372168284</v>
      </c>
      <c>
        <v>162859</v>
      </c>
      <c s="71">
        <v>5</v>
      </c>
      <c>
        <v>16</v>
      </c>
      <c s="71" t="str">
        <f t="shared" si="2544"/>
        <v>четверг</v>
      </c>
      <c s="71" t="str">
        <f>VLOOKUP(A81426,Подписчики!A:C,2,0)</f>
        <v>UTC+6</v>
      </c>
      <c s="71" t="str">
        <f t="shared" si="2545"/>
        <v>Омское время</v>
      </c>
      <c s="71"/>
    </row>
    <row r="81427" spans="1:10" ht="15">
      <c r="A81427">
        <v>202226</v>
      </c>
      <c>
        <v>235014</v>
      </c>
      <c s="2">
        <v>44379.465398058252</v>
      </c>
      <c>
        <v>155428</v>
      </c>
      <c s="71">
        <v>6</v>
      </c>
      <c>
        <v>11</v>
      </c>
      <c s="71" t="str">
        <f t="shared" si="2544"/>
        <v>пятница</v>
      </c>
      <c s="71" t="str">
        <f>VLOOKUP(A81427,Подписчики!A:C,2,0)</f>
        <v>UTC+6</v>
      </c>
      <c s="71" t="str">
        <f t="shared" si="2545"/>
        <v>Омское время</v>
      </c>
      <c s="71"/>
    </row>
    <row r="81428" spans="1:10" ht="15">
      <c r="A81428">
        <v>202226</v>
      </c>
      <c>
        <v>244179</v>
      </c>
      <c s="2">
        <v>44381.475106796119</v>
      </c>
      <c>
        <v>18748</v>
      </c>
      <c s="71">
        <v>1</v>
      </c>
      <c>
        <v>11</v>
      </c>
      <c s="71" t="str">
        <f t="shared" si="2544"/>
        <v>воскресенье</v>
      </c>
      <c s="71" t="str">
        <f>VLOOKUP(A81428,Подписчики!A:C,2,0)</f>
        <v>UTC+6</v>
      </c>
      <c s="71" t="str">
        <f t="shared" si="2545"/>
        <v>Омское время</v>
      </c>
      <c s="71"/>
    </row>
    <row r="81429" spans="1:10" ht="15">
      <c r="A81429">
        <v>202226</v>
      </c>
      <c>
        <v>290482</v>
      </c>
      <c s="2">
        <v>44395.327768791773</v>
      </c>
      <c>
        <v>346056</v>
      </c>
      <c s="71">
        <v>1</v>
      </c>
      <c>
        <v>7</v>
      </c>
      <c s="71" t="str">
        <f t="shared" si="2544"/>
        <v>воскресенье</v>
      </c>
      <c s="71" t="str">
        <f>VLOOKUP(A81429,Подписчики!A:C,2,0)</f>
        <v>UTC+6</v>
      </c>
      <c s="71" t="str">
        <f t="shared" si="2545"/>
        <v>Омское время</v>
      </c>
      <c s="71"/>
    </row>
    <row r="81430" spans="1:10" ht="15">
      <c r="A81430">
        <v>202226</v>
      </c>
      <c>
        <v>321906</v>
      </c>
      <c s="2">
        <v>44404.753423948219</v>
      </c>
      <c>
        <v>118549</v>
      </c>
      <c s="71">
        <v>3</v>
      </c>
      <c>
        <v>18</v>
      </c>
      <c s="71" t="str">
        <f t="shared" si="2544"/>
        <v>вторник</v>
      </c>
      <c s="71" t="str">
        <f>VLOOKUP(A81430,Подписчики!A:C,2,0)</f>
        <v>UTC+6</v>
      </c>
      <c s="71" t="str">
        <f t="shared" si="2545"/>
        <v>Омское время</v>
      </c>
      <c s="71"/>
    </row>
    <row r="81431" spans="1:10" ht="15">
      <c r="A81431">
        <v>202250</v>
      </c>
      <c>
        <v>116199</v>
      </c>
      <c s="2">
        <v>44345.241859187598</v>
      </c>
      <c>
        <v>343491</v>
      </c>
      <c s="71">
        <v>7</v>
      </c>
      <c>
        <v>5</v>
      </c>
      <c s="71" t="str">
        <f t="shared" si="2544"/>
        <v>суббота</v>
      </c>
      <c s="71" t="str">
        <f>VLOOKUP(A81431,Подписчики!A:C,2,0)</f>
        <v>UTC+2</v>
      </c>
      <c s="71" t="str">
        <f t="shared" si="2545"/>
        <v>Калиниградское время</v>
      </c>
      <c s="71"/>
    </row>
    <row r="81432" spans="1:10" ht="15">
      <c r="A81432">
        <v>202250</v>
      </c>
      <c>
        <v>126852</v>
      </c>
      <c s="2">
        <v>44347.674135922331</v>
      </c>
      <c>
        <v>411922</v>
      </c>
      <c s="71">
        <v>2</v>
      </c>
      <c>
        <v>16</v>
      </c>
      <c s="71" t="str">
        <f t="shared" si="2544"/>
        <v>понедельник</v>
      </c>
      <c s="71" t="str">
        <f>VLOOKUP(A81432,Подписчики!A:C,2,0)</f>
        <v>UTC+2</v>
      </c>
      <c s="71" t="str">
        <f t="shared" si="2545"/>
        <v>Калиниградское время</v>
      </c>
      <c s="71"/>
    </row>
    <row r="81433" spans="1:10" ht="15">
      <c r="A81433">
        <v>202250</v>
      </c>
      <c>
        <v>137691</v>
      </c>
      <c s="2">
        <v>44351.693553398058</v>
      </c>
      <c>
        <v>158978</v>
      </c>
      <c s="71">
        <v>6</v>
      </c>
      <c>
        <v>16</v>
      </c>
      <c s="71" t="str">
        <f t="shared" si="2544"/>
        <v>пятница</v>
      </c>
      <c s="71" t="str">
        <f>VLOOKUP(A81433,Подписчики!A:C,2,0)</f>
        <v>UTC+2</v>
      </c>
      <c s="71" t="str">
        <f t="shared" si="2545"/>
        <v>Калиниградское время</v>
      </c>
      <c s="71"/>
    </row>
    <row r="81434" spans="1:10" ht="15">
      <c r="A81434">
        <v>202250</v>
      </c>
      <c>
        <v>150461</v>
      </c>
      <c s="2">
        <v>44355.040666666668</v>
      </c>
      <c>
        <v>191893</v>
      </c>
      <c s="71">
        <v>3</v>
      </c>
      <c>
        <v>0</v>
      </c>
      <c s="71" t="str">
        <f t="shared" si="2544"/>
        <v>вторник</v>
      </c>
      <c s="71" t="str">
        <f>VLOOKUP(A81434,Подписчики!A:C,2,0)</f>
        <v>UTC+2</v>
      </c>
      <c s="71" t="str">
        <f t="shared" si="2545"/>
        <v>Калиниградское время</v>
      </c>
      <c s="71"/>
    </row>
    <row r="81435" spans="1:10" ht="15">
      <c r="A81435">
        <v>202250</v>
      </c>
      <c>
        <v>155007</v>
      </c>
      <c s="2">
        <v>44356.745333333332</v>
      </c>
      <c>
        <v>88863</v>
      </c>
      <c s="71">
        <v>4</v>
      </c>
      <c>
        <v>17</v>
      </c>
      <c s="71" t="str">
        <f t="shared" si="2544"/>
        <v>среда</v>
      </c>
      <c s="71" t="str">
        <f>VLOOKUP(A81435,Подписчики!A:C,2,0)</f>
        <v>UTC+2</v>
      </c>
      <c s="71" t="str">
        <f t="shared" si="2545"/>
        <v>Калиниградское время</v>
      </c>
      <c s="71"/>
    </row>
    <row r="81436" spans="1:10" ht="15">
      <c r="A81436">
        <v>202250</v>
      </c>
      <c>
        <v>166785</v>
      </c>
      <c s="2">
        <v>44359.784661397134</v>
      </c>
      <c>
        <v>237461</v>
      </c>
      <c s="71">
        <v>7</v>
      </c>
      <c>
        <v>18</v>
      </c>
      <c s="71" t="str">
        <f t="shared" si="2544"/>
        <v>суббота</v>
      </c>
      <c s="71" t="str">
        <f>VLOOKUP(A81436,Подписчики!A:C,2,0)</f>
        <v>UTC+2</v>
      </c>
      <c s="71" t="str">
        <f t="shared" si="2545"/>
        <v>Калиниградское время</v>
      </c>
      <c s="71"/>
    </row>
    <row r="81437" spans="1:10" ht="15">
      <c r="A81437">
        <v>202250</v>
      </c>
      <c>
        <v>190893</v>
      </c>
      <c s="2">
        <v>44366.700025889964</v>
      </c>
      <c>
        <v>5151</v>
      </c>
      <c s="71">
        <v>7</v>
      </c>
      <c>
        <v>16</v>
      </c>
      <c s="71" t="str">
        <f t="shared" si="2544"/>
        <v>суббота</v>
      </c>
      <c s="71" t="str">
        <f>VLOOKUP(A81437,Подписчики!A:C,2,0)</f>
        <v>UTC+2</v>
      </c>
      <c s="71" t="str">
        <f t="shared" si="2545"/>
        <v>Калиниградское время</v>
      </c>
      <c s="71"/>
    </row>
    <row r="81438" spans="1:10" ht="15">
      <c r="A81438">
        <v>202250</v>
      </c>
      <c>
        <v>192337</v>
      </c>
      <c s="2">
        <v>44366.884491909383</v>
      </c>
      <c>
        <v>336965</v>
      </c>
      <c s="71">
        <v>7</v>
      </c>
      <c>
        <v>21</v>
      </c>
      <c s="71" t="str">
        <f t="shared" si="2544"/>
        <v>суббота</v>
      </c>
      <c s="71" t="str">
        <f>VLOOKUP(A81438,Подписчики!A:C,2,0)</f>
        <v>UTC+2</v>
      </c>
      <c s="71" t="str">
        <f t="shared" si="2545"/>
        <v>Калиниградское время</v>
      </c>
      <c s="71"/>
    </row>
    <row r="81439" spans="1:10" ht="15">
      <c r="A81439">
        <v>202250</v>
      </c>
      <c>
        <v>221670</v>
      </c>
      <c s="2">
        <v>44374.808440129447</v>
      </c>
      <c>
        <v>104958</v>
      </c>
      <c s="71">
        <v>1</v>
      </c>
      <c>
        <v>19</v>
      </c>
      <c s="71" t="str">
        <f t="shared" si="2544"/>
        <v>воскресенье</v>
      </c>
      <c s="71" t="str">
        <f>VLOOKUP(A81439,Подписчики!A:C,2,0)</f>
        <v>UTC+2</v>
      </c>
      <c s="71" t="str">
        <f t="shared" si="2545"/>
        <v>Калиниградское время</v>
      </c>
      <c s="71"/>
    </row>
    <row r="81440" spans="1:10" ht="15">
      <c r="A81440">
        <v>202250</v>
      </c>
      <c>
        <v>259748</v>
      </c>
      <c s="2">
        <v>44386.816530744334</v>
      </c>
      <c>
        <v>178772</v>
      </c>
      <c s="71">
        <v>6</v>
      </c>
      <c>
        <v>19</v>
      </c>
      <c s="71" t="str">
        <f t="shared" si="2544"/>
        <v>пятница</v>
      </c>
      <c s="71" t="str">
        <f>VLOOKUP(A81440,Подписчики!A:C,2,0)</f>
        <v>UTC+2</v>
      </c>
      <c s="71" t="str">
        <f t="shared" si="2545"/>
        <v>Калиниградское время</v>
      </c>
      <c s="71"/>
    </row>
    <row r="81441" spans="1:10" ht="15">
      <c r="A81441">
        <v>202250</v>
      </c>
      <c>
        <v>281545</v>
      </c>
      <c s="2">
        <v>44393.099666666662</v>
      </c>
      <c>
        <v>134382</v>
      </c>
      <c s="71">
        <v>6</v>
      </c>
      <c>
        <v>2</v>
      </c>
      <c s="71" t="str">
        <f t="shared" si="2544"/>
        <v>пятница</v>
      </c>
      <c s="71" t="str">
        <f>VLOOKUP(A81441,Подписчики!A:C,2,0)</f>
        <v>UTC+2</v>
      </c>
      <c s="71" t="str">
        <f t="shared" si="2545"/>
        <v>Калиниградское время</v>
      </c>
      <c s="71"/>
    </row>
    <row r="81442" spans="1:10" ht="15">
      <c r="A81442">
        <v>202282</v>
      </c>
      <c>
        <v>29836</v>
      </c>
      <c s="2">
        <v>44313.675349514568</v>
      </c>
      <c>
        <v>158978</v>
      </c>
      <c s="71">
        <v>3</v>
      </c>
      <c>
        <v>16</v>
      </c>
      <c s="71" t="str">
        <f t="shared" si="2544"/>
        <v>вторник</v>
      </c>
      <c s="71" t="str">
        <f>VLOOKUP(A81442,Подписчики!A:C,2,0)</f>
        <v>UTC+1</v>
      </c>
      <c s="71" t="str">
        <f t="shared" si="2545"/>
        <v>Центральноевропейское время</v>
      </c>
      <c s="71"/>
    </row>
    <row r="81443" spans="1:10" ht="15">
      <c r="A81443">
        <v>202282</v>
      </c>
      <c>
        <v>31024</v>
      </c>
      <c s="2">
        <v>44313.987647249196</v>
      </c>
      <c>
        <v>238134</v>
      </c>
      <c s="71">
        <v>3</v>
      </c>
      <c>
        <v>23</v>
      </c>
      <c s="71" t="str">
        <f t="shared" si="2544"/>
        <v>вторник</v>
      </c>
      <c s="71" t="str">
        <f>VLOOKUP(A81443,Подписчики!A:C,2,0)</f>
        <v>UTC+1</v>
      </c>
      <c s="71" t="str">
        <f t="shared" si="2545"/>
        <v>Центральноевропейское время</v>
      </c>
      <c s="71"/>
    </row>
    <row r="81444" spans="1:10" ht="15">
      <c r="A81444">
        <v>202282</v>
      </c>
      <c>
        <v>52532</v>
      </c>
      <c s="2">
        <v>44323.699621359228</v>
      </c>
      <c>
        <v>411922</v>
      </c>
      <c s="71">
        <v>6</v>
      </c>
      <c>
        <v>16</v>
      </c>
      <c s="71" t="str">
        <f t="shared" si="2544"/>
        <v>пятница</v>
      </c>
      <c s="71" t="str">
        <f>VLOOKUP(A81444,Подписчики!A:C,2,0)</f>
        <v>UTC+1</v>
      </c>
      <c s="71" t="str">
        <f t="shared" si="2545"/>
        <v>Центральноевропейское время</v>
      </c>
      <c s="71"/>
    </row>
    <row r="81445" spans="1:10" ht="15">
      <c r="A81445">
        <v>202282</v>
      </c>
      <c>
        <v>61338</v>
      </c>
      <c s="2">
        <v>44326.730365695796</v>
      </c>
      <c>
        <v>10958</v>
      </c>
      <c s="71">
        <v>2</v>
      </c>
      <c>
        <v>17</v>
      </c>
      <c s="71" t="str">
        <f t="shared" si="2544"/>
        <v>понедельник</v>
      </c>
      <c s="71" t="str">
        <f>VLOOKUP(A81445,Подписчики!A:C,2,0)</f>
        <v>UTC+1</v>
      </c>
      <c s="71" t="str">
        <f t="shared" si="2545"/>
        <v>Центральноевропейское время</v>
      </c>
      <c s="71"/>
    </row>
    <row r="81446" spans="1:10" ht="15">
      <c r="A81446">
        <v>202282</v>
      </c>
      <c>
        <v>75454</v>
      </c>
      <c s="2">
        <v>44331.854961165052</v>
      </c>
      <c>
        <v>342585</v>
      </c>
      <c s="71">
        <v>7</v>
      </c>
      <c>
        <v>20</v>
      </c>
      <c s="71" t="str">
        <f t="shared" si="2544"/>
        <v>суббота</v>
      </c>
      <c s="71" t="str">
        <f>VLOOKUP(A81446,Подписчики!A:C,2,0)</f>
        <v>UTC+1</v>
      </c>
      <c s="71" t="str">
        <f t="shared" si="2545"/>
        <v>Центральноевропейское время</v>
      </c>
      <c s="71"/>
    </row>
    <row r="81447" spans="1:10" ht="15">
      <c r="A81447">
        <v>202282</v>
      </c>
      <c>
        <v>83575</v>
      </c>
      <c s="2">
        <v>44334.918067961167</v>
      </c>
      <c>
        <v>75550</v>
      </c>
      <c s="71">
        <v>3</v>
      </c>
      <c>
        <v>22</v>
      </c>
      <c s="71" t="str">
        <f t="shared" si="2544"/>
        <v>вторник</v>
      </c>
      <c s="71" t="str">
        <f>VLOOKUP(A81447,Подписчики!A:C,2,0)</f>
        <v>UTC+1</v>
      </c>
      <c s="71" t="str">
        <f t="shared" si="2545"/>
        <v>Центральноевропейское время</v>
      </c>
      <c s="71"/>
    </row>
    <row r="81448" spans="1:10" ht="15">
      <c r="A81448">
        <v>202282</v>
      </c>
      <c>
        <v>97171</v>
      </c>
      <c s="2">
        <v>44339.277809991763</v>
      </c>
      <c>
        <v>118549</v>
      </c>
      <c s="71">
        <v>1</v>
      </c>
      <c>
        <v>6</v>
      </c>
      <c s="71" t="str">
        <f t="shared" si="2544"/>
        <v>воскресенье</v>
      </c>
      <c s="71" t="str">
        <f>VLOOKUP(A81448,Подписчики!A:C,2,0)</f>
        <v>UTC+1</v>
      </c>
      <c s="71" t="str">
        <f t="shared" si="2545"/>
        <v>Центральноевропейское время</v>
      </c>
      <c s="71"/>
    </row>
    <row r="81449" spans="1:10" ht="15">
      <c r="A81449">
        <v>202282</v>
      </c>
      <c>
        <v>109384</v>
      </c>
      <c s="2">
        <v>44343.709330097088</v>
      </c>
      <c>
        <v>94400</v>
      </c>
      <c s="71">
        <v>5</v>
      </c>
      <c>
        <v>17</v>
      </c>
      <c s="71" t="str">
        <f t="shared" si="2544"/>
        <v>четверг</v>
      </c>
      <c s="71" t="str">
        <f>VLOOKUP(A81449,Подписчики!A:C,2,0)</f>
        <v>UTC+1</v>
      </c>
      <c s="71" t="str">
        <f t="shared" si="2545"/>
        <v>Центральноевропейское время</v>
      </c>
      <c s="71"/>
    </row>
    <row r="81450" spans="1:10" ht="15">
      <c r="A81450">
        <v>202282</v>
      </c>
      <c>
        <v>115872</v>
      </c>
      <c s="2">
        <v>44345.114780114141</v>
      </c>
      <c>
        <v>230507</v>
      </c>
      <c s="71">
        <v>7</v>
      </c>
      <c>
        <v>2</v>
      </c>
      <c s="71" t="str">
        <f t="shared" si="2544"/>
        <v>суббота</v>
      </c>
      <c s="71" t="str">
        <f>VLOOKUP(A81450,Подписчики!A:C,2,0)</f>
        <v>UTC+1</v>
      </c>
      <c s="71" t="str">
        <f t="shared" si="2545"/>
        <v>Центральноевропейское время</v>
      </c>
      <c s="71"/>
    </row>
    <row r="81451" spans="1:10" ht="15">
      <c r="A81451">
        <v>202282</v>
      </c>
      <c>
        <v>119668</v>
      </c>
      <c s="2">
        <v>44345.811271844665</v>
      </c>
      <c>
        <v>124015</v>
      </c>
      <c s="71">
        <v>7</v>
      </c>
      <c>
        <v>19</v>
      </c>
      <c s="71" t="str">
        <f t="shared" si="2544"/>
        <v>суббота</v>
      </c>
      <c s="71" t="str">
        <f>VLOOKUP(A81451,Подписчики!A:C,2,0)</f>
        <v>UTC+1</v>
      </c>
      <c s="71" t="str">
        <f t="shared" si="2545"/>
        <v>Центральноевропейское время</v>
      </c>
      <c s="71"/>
    </row>
    <row r="81452" spans="1:10" ht="15">
      <c r="A81452">
        <v>202282</v>
      </c>
      <c>
        <v>136109</v>
      </c>
      <c s="2">
        <v>44351.170333333335</v>
      </c>
      <c>
        <v>123443</v>
      </c>
      <c s="71">
        <v>6</v>
      </c>
      <c>
        <v>4</v>
      </c>
      <c s="71" t="str">
        <f t="shared" si="2544"/>
        <v>пятница</v>
      </c>
      <c s="71" t="str">
        <f>VLOOKUP(A81452,Подписчики!A:C,2,0)</f>
        <v>UTC+1</v>
      </c>
      <c s="71" t="str">
        <f t="shared" si="2545"/>
        <v>Центральноевропейское время</v>
      </c>
      <c s="71"/>
    </row>
    <row r="81453" spans="1:10" ht="15">
      <c r="A81453">
        <v>202282</v>
      </c>
      <c>
        <v>137349</v>
      </c>
      <c s="2">
        <v>44351.649459546927</v>
      </c>
      <c>
        <v>238334</v>
      </c>
      <c s="71">
        <v>6</v>
      </c>
      <c>
        <v>15</v>
      </c>
      <c s="71" t="str">
        <f t="shared" si="2544"/>
        <v>пятница</v>
      </c>
      <c s="71" t="str">
        <f>VLOOKUP(A81453,Подписчики!A:C,2,0)</f>
        <v>UTC+1</v>
      </c>
      <c s="71" t="str">
        <f t="shared" si="2545"/>
        <v>Центральноевропейское время</v>
      </c>
      <c s="71"/>
    </row>
    <row r="81454" spans="1:10" ht="15">
      <c r="A81454">
        <v>202282</v>
      </c>
      <c>
        <v>183191</v>
      </c>
      <c s="2">
        <v>44364.890333333336</v>
      </c>
      <c>
        <v>459455</v>
      </c>
      <c s="71">
        <v>5</v>
      </c>
      <c>
        <v>21</v>
      </c>
      <c s="71" t="str">
        <f t="shared" si="2544"/>
        <v>четверг</v>
      </c>
      <c s="71" t="str">
        <f>VLOOKUP(A81454,Подписчики!A:C,2,0)</f>
        <v>UTC+1</v>
      </c>
      <c s="71" t="str">
        <f t="shared" si="2545"/>
        <v>Центральноевропейское время</v>
      </c>
      <c s="71"/>
    </row>
    <row r="81455" spans="1:10" ht="15">
      <c r="A81455">
        <v>202282</v>
      </c>
      <c>
        <v>200021</v>
      </c>
      <c s="2">
        <v>44368.926158576054</v>
      </c>
      <c>
        <v>198050</v>
      </c>
      <c s="71">
        <v>2</v>
      </c>
      <c>
        <v>22</v>
      </c>
      <c s="71" t="str">
        <f t="shared" si="2544"/>
        <v>понедельник</v>
      </c>
      <c s="71" t="str">
        <f>VLOOKUP(A81455,Подписчики!A:C,2,0)</f>
        <v>UTC+1</v>
      </c>
      <c s="71" t="str">
        <f t="shared" si="2545"/>
        <v>Центральноевропейское время</v>
      </c>
      <c s="71"/>
    </row>
    <row r="81456" spans="1:10" ht="15">
      <c r="A81456">
        <v>202282</v>
      </c>
      <c>
        <v>266204</v>
      </c>
      <c s="2">
        <v>44388.202185125279</v>
      </c>
      <c>
        <v>102086</v>
      </c>
      <c s="71">
        <v>1</v>
      </c>
      <c>
        <v>4</v>
      </c>
      <c s="71" t="str">
        <f t="shared" si="2544"/>
        <v>воскресенье</v>
      </c>
      <c s="71" t="str">
        <f>VLOOKUP(A81456,Подписчики!A:C,2,0)</f>
        <v>UTC+1</v>
      </c>
      <c s="71" t="str">
        <f t="shared" si="2545"/>
        <v>Центральноевропейское время</v>
      </c>
      <c s="71"/>
    </row>
    <row r="81457" spans="1:10" ht="15">
      <c r="A81457">
        <v>202282</v>
      </c>
      <c>
        <v>315810</v>
      </c>
      <c s="2">
        <v>44402.754637540456</v>
      </c>
      <c>
        <v>401945</v>
      </c>
      <c s="71">
        <v>1</v>
      </c>
      <c>
        <v>18</v>
      </c>
      <c s="71" t="str">
        <f t="shared" si="2544"/>
        <v>воскресенье</v>
      </c>
      <c s="71" t="str">
        <f>VLOOKUP(A81457,Подписчики!A:C,2,0)</f>
        <v>UTC+1</v>
      </c>
      <c s="71" t="str">
        <f t="shared" si="2545"/>
        <v>Центральноевропейское время</v>
      </c>
      <c s="71"/>
    </row>
    <row r="81458" spans="1:10" ht="15">
      <c r="A81458">
        <v>202282</v>
      </c>
      <c>
        <v>356283</v>
      </c>
      <c s="2">
        <v>44414.827453074438</v>
      </c>
      <c>
        <v>114865</v>
      </c>
      <c s="71">
        <v>6</v>
      </c>
      <c>
        <v>19</v>
      </c>
      <c s="71" t="str">
        <f t="shared" si="2544"/>
        <v>пятница</v>
      </c>
      <c s="71" t="str">
        <f>VLOOKUP(A81458,Подписчики!A:C,2,0)</f>
        <v>UTC+1</v>
      </c>
      <c s="71" t="str">
        <f t="shared" si="2545"/>
        <v>Центральноевропейское время</v>
      </c>
      <c s="71"/>
    </row>
    <row r="81459" spans="1:10" ht="15">
      <c r="A81459">
        <v>202282</v>
      </c>
      <c>
        <v>364113</v>
      </c>
      <c s="2">
        <v>44416.562944425794</v>
      </c>
      <c>
        <v>191893</v>
      </c>
      <c s="71">
        <v>1</v>
      </c>
      <c>
        <v>13</v>
      </c>
      <c s="71" t="str">
        <f t="shared" si="2544"/>
        <v>воскресенье</v>
      </c>
      <c s="71" t="str">
        <f>VLOOKUP(A81459,Подписчики!A:C,2,0)</f>
        <v>UTC+1</v>
      </c>
      <c s="71" t="str">
        <f t="shared" si="2545"/>
        <v>Центральноевропейское время</v>
      </c>
      <c s="71"/>
    </row>
    <row r="81460" spans="1:10" ht="15">
      <c r="A81460">
        <v>202282</v>
      </c>
      <c>
        <v>370360</v>
      </c>
      <c s="2">
        <v>44418.691530744341</v>
      </c>
      <c>
        <v>347008</v>
      </c>
      <c s="71">
        <v>3</v>
      </c>
      <c>
        <v>16</v>
      </c>
      <c s="71" t="str">
        <f t="shared" si="2544"/>
        <v>вторник</v>
      </c>
      <c s="71" t="str">
        <f>VLOOKUP(A81460,Подписчики!A:C,2,0)</f>
        <v>UTC+1</v>
      </c>
      <c s="71" t="str">
        <f t="shared" si="2545"/>
        <v>Центральноевропейское время</v>
      </c>
      <c s="71"/>
    </row>
    <row r="81461" spans="1:10" ht="15">
      <c r="A81461">
        <v>202282</v>
      </c>
      <c>
        <v>378726</v>
      </c>
      <c s="2">
        <v>44421.662404530747</v>
      </c>
      <c>
        <v>184941</v>
      </c>
      <c s="71">
        <v>6</v>
      </c>
      <c>
        <v>15</v>
      </c>
      <c s="71" t="str">
        <f t="shared" si="2544"/>
        <v>пятница</v>
      </c>
      <c s="71" t="str">
        <f>VLOOKUP(A81461,Подписчики!A:C,2,0)</f>
        <v>UTC+1</v>
      </c>
      <c s="71" t="str">
        <f t="shared" si="2545"/>
        <v>Центральноевропейское время</v>
      </c>
      <c s="71"/>
    </row>
    <row r="81462" spans="1:10" ht="15">
      <c r="A81462">
        <v>202282</v>
      </c>
      <c>
        <v>411041</v>
      </c>
      <c s="2">
        <v>44430.921304207121</v>
      </c>
      <c>
        <v>176818</v>
      </c>
      <c s="71">
        <v>1</v>
      </c>
      <c>
        <v>22</v>
      </c>
      <c s="71" t="str">
        <f t="shared" si="2544"/>
        <v>воскресенье</v>
      </c>
      <c s="71" t="str">
        <f>VLOOKUP(A81462,Подписчики!A:C,2,0)</f>
        <v>UTC+1</v>
      </c>
      <c s="71" t="str">
        <f t="shared" si="2545"/>
        <v>Центральноевропейское время</v>
      </c>
      <c s="71"/>
    </row>
    <row r="81463" spans="1:10" ht="15">
      <c r="A81463">
        <v>202306</v>
      </c>
      <c>
        <v>103623</v>
      </c>
      <c s="2">
        <v>44341.441530744334</v>
      </c>
      <c>
        <v>78646</v>
      </c>
      <c s="71">
        <v>3</v>
      </c>
      <c>
        <v>10</v>
      </c>
      <c s="71" t="str">
        <f t="shared" si="2544"/>
        <v>вторник</v>
      </c>
      <c s="71" t="str">
        <f>VLOOKUP(A81463,Подписчики!A:C,2,0)</f>
        <v>UTC+3</v>
      </c>
      <c s="71" t="str">
        <f t="shared" si="2545"/>
        <v>Московское время</v>
      </c>
      <c s="71"/>
    </row>
    <row r="81464" spans="1:10" ht="15">
      <c r="A81464">
        <v>202306</v>
      </c>
      <c>
        <v>127828</v>
      </c>
      <c s="2">
        <v>44347.905932038833</v>
      </c>
      <c>
        <v>19714</v>
      </c>
      <c s="71">
        <v>2</v>
      </c>
      <c>
        <v>21</v>
      </c>
      <c s="71" t="str">
        <f t="shared" si="2544"/>
        <v>понедельник</v>
      </c>
      <c s="71" t="str">
        <f>VLOOKUP(A81464,Подписчики!A:C,2,0)</f>
        <v>UTC+3</v>
      </c>
      <c s="71" t="str">
        <f t="shared" si="2545"/>
        <v>Московское время</v>
      </c>
      <c s="71"/>
    </row>
    <row r="81465" spans="1:10" ht="15">
      <c r="A81465">
        <v>202306</v>
      </c>
      <c>
        <v>148520</v>
      </c>
      <c s="2">
        <v>44354.609815533979</v>
      </c>
      <c>
        <v>81226</v>
      </c>
      <c s="71">
        <v>2</v>
      </c>
      <c>
        <v>14</v>
      </c>
      <c s="71" t="str">
        <f t="shared" si="2544"/>
        <v>понедельник</v>
      </c>
      <c s="71" t="str">
        <f>VLOOKUP(A81465,Подписчики!A:C,2,0)</f>
        <v>UTC+3</v>
      </c>
      <c s="71" t="str">
        <f t="shared" si="2545"/>
        <v>Московское время</v>
      </c>
      <c s="71"/>
    </row>
    <row r="81466" spans="1:10" ht="15">
      <c r="A81466">
        <v>202306</v>
      </c>
      <c>
        <v>168827</v>
      </c>
      <c s="2">
        <v>44360.230000000003</v>
      </c>
      <c>
        <v>201615</v>
      </c>
      <c s="71">
        <v>1</v>
      </c>
      <c>
        <v>5</v>
      </c>
      <c s="71" t="str">
        <f t="shared" si="2544"/>
        <v>воскресенье</v>
      </c>
      <c s="71" t="str">
        <f>VLOOKUP(A81466,Подписчики!A:C,2,0)</f>
        <v>UTC+3</v>
      </c>
      <c s="71" t="str">
        <f t="shared" si="2545"/>
        <v>Московское время</v>
      </c>
      <c s="71"/>
    </row>
    <row r="81467" spans="1:10" ht="15">
      <c r="A81467">
        <v>202306</v>
      </c>
      <c>
        <v>185433</v>
      </c>
      <c s="2">
        <v>44365.64703236246</v>
      </c>
      <c>
        <v>411922</v>
      </c>
      <c s="71">
        <v>6</v>
      </c>
      <c>
        <v>15</v>
      </c>
      <c s="71" t="str">
        <f t="shared" si="2544"/>
        <v>пятница</v>
      </c>
      <c s="71" t="str">
        <f>VLOOKUP(A81467,Подписчики!A:C,2,0)</f>
        <v>UTC+3</v>
      </c>
      <c s="71" t="str">
        <f t="shared" si="2545"/>
        <v>Московское время</v>
      </c>
      <c s="71"/>
    </row>
    <row r="81468" spans="1:10" ht="15">
      <c r="A81468">
        <v>202306</v>
      </c>
      <c>
        <v>201267</v>
      </c>
      <c s="2">
        <v>44369.583925566345</v>
      </c>
      <c>
        <v>351192</v>
      </c>
      <c s="71">
        <v>3</v>
      </c>
      <c>
        <v>14</v>
      </c>
      <c s="71" t="str">
        <f t="shared" si="2544"/>
        <v>вторник</v>
      </c>
      <c s="71" t="str">
        <f>VLOOKUP(A81468,Подписчики!A:C,2,0)</f>
        <v>UTC+3</v>
      </c>
      <c s="71" t="str">
        <f t="shared" si="2545"/>
        <v>Московское время</v>
      </c>
      <c s="71"/>
    </row>
    <row r="81469" spans="1:10" ht="15">
      <c r="A81469">
        <v>202306</v>
      </c>
      <c>
        <v>232703</v>
      </c>
      <c s="2">
        <v>44378.577453074431</v>
      </c>
      <c>
        <v>85094</v>
      </c>
      <c s="71">
        <v>5</v>
      </c>
      <c>
        <v>13</v>
      </c>
      <c s="71" t="str">
        <f t="shared" si="2544"/>
        <v>четверг</v>
      </c>
      <c s="71" t="str">
        <f>VLOOKUP(A81469,Подписчики!A:C,2,0)</f>
        <v>UTC+3</v>
      </c>
      <c s="71" t="str">
        <f t="shared" si="2545"/>
        <v>Московское время</v>
      </c>
      <c s="71"/>
    </row>
    <row r="81470" spans="1:10" ht="15">
      <c r="A81470">
        <v>202306</v>
      </c>
      <c>
        <v>240705</v>
      </c>
      <c s="2">
        <v>44380.64703236246</v>
      </c>
      <c>
        <v>230507</v>
      </c>
      <c s="71">
        <v>7</v>
      </c>
      <c>
        <v>15</v>
      </c>
      <c s="71" t="str">
        <f t="shared" si="2544"/>
        <v>суббота</v>
      </c>
      <c s="71" t="str">
        <f>VLOOKUP(A81470,Подписчики!A:C,2,0)</f>
        <v>UTC+3</v>
      </c>
      <c s="71" t="str">
        <f t="shared" si="2545"/>
        <v>Московское время</v>
      </c>
      <c s="71"/>
    </row>
    <row r="81471" spans="1:10" ht="15">
      <c r="A81471">
        <v>202306</v>
      </c>
      <c>
        <v>282997</v>
      </c>
      <c s="2">
        <v>44393.638941747573</v>
      </c>
      <c>
        <v>88863</v>
      </c>
      <c s="71">
        <v>6</v>
      </c>
      <c>
        <v>15</v>
      </c>
      <c s="71" t="str">
        <f t="shared" si="2544"/>
        <v>пятница</v>
      </c>
      <c s="71" t="str">
        <f>VLOOKUP(A81471,Подписчики!A:C,2,0)</f>
        <v>UTC+3</v>
      </c>
      <c s="71" t="str">
        <f t="shared" si="2545"/>
        <v>Московское время</v>
      </c>
      <c s="71"/>
    </row>
    <row r="81472" spans="1:10" ht="15">
      <c r="A81472">
        <v>202306</v>
      </c>
      <c>
        <v>293364</v>
      </c>
      <c s="2">
        <v>44395.954475728155</v>
      </c>
      <c>
        <v>43842</v>
      </c>
      <c s="71">
        <v>1</v>
      </c>
      <c>
        <v>22</v>
      </c>
      <c s="71" t="str">
        <f t="shared" si="2544"/>
        <v>воскресенье</v>
      </c>
      <c s="71" t="str">
        <f>VLOOKUP(A81472,Подписчики!A:C,2,0)</f>
        <v>UTC+3</v>
      </c>
      <c s="71" t="str">
        <f t="shared" si="2545"/>
        <v>Московское время</v>
      </c>
      <c s="71"/>
    </row>
    <row r="81473" spans="1:10" ht="15">
      <c r="A81473">
        <v>202306</v>
      </c>
      <c>
        <v>378731</v>
      </c>
      <c s="2">
        <v>44421.663213592234</v>
      </c>
      <c>
        <v>8501</v>
      </c>
      <c s="71">
        <v>6</v>
      </c>
      <c>
        <v>15</v>
      </c>
      <c s="71" t="str">
        <f t="shared" si="2544"/>
        <v>пятница</v>
      </c>
      <c s="71" t="str">
        <f>VLOOKUP(A81473,Подписчики!A:C,2,0)</f>
        <v>UTC+3</v>
      </c>
      <c s="71" t="str">
        <f t="shared" si="2545"/>
        <v>Московское время</v>
      </c>
      <c s="71"/>
    </row>
    <row r="81474" spans="1:10" ht="15">
      <c r="A81474">
        <v>202306</v>
      </c>
      <c>
        <v>392632</v>
      </c>
      <c s="2">
        <v>44425.685867313914</v>
      </c>
      <c>
        <v>250679</v>
      </c>
      <c s="71">
        <v>3</v>
      </c>
      <c>
        <v>16</v>
      </c>
      <c s="71" t="str">
        <f t="shared" si="2544"/>
        <v>вторник</v>
      </c>
      <c s="71" t="str">
        <f>VLOOKUP(A81474,Подписчики!A:C,2,0)</f>
        <v>UTC+3</v>
      </c>
      <c s="71" t="str">
        <f t="shared" si="2545"/>
        <v>Московское время</v>
      </c>
      <c s="71"/>
    </row>
    <row r="81475" spans="1:10" ht="15">
      <c r="A81475">
        <v>202319</v>
      </c>
      <c>
        <v>212364</v>
      </c>
      <c s="2">
        <v>44372.764346278316</v>
      </c>
      <c>
        <v>411922</v>
      </c>
      <c s="71">
        <v>6</v>
      </c>
      <c>
        <v>18</v>
      </c>
      <c s="71" t="str">
        <f t="shared" si="2546" ref="G81475:G81538">TEXT(C81475,"дддд")</f>
        <v>пятница</v>
      </c>
      <c s="71" t="str">
        <f>VLOOKUP(A81475,Подписчики!A:C,2,0)</f>
        <v>UTC+1</v>
      </c>
      <c s="71" t="str">
        <f t="shared" si="2547" ref="I81475:I81538">IF(H81475="UTC+1","Центральноевропейское время",IF(H81475="UTC+2","Калиниградское время",IF(H81475="UTC+3","Московское время",IF(H81475="UTC+4","Самарское время",IF(H81475="UTC+5","Екатеринбургское время",IF(H81475="UTC+6","Омское время",IF(H81475="UTC+7","Красноярское время",IF(H81475="UTC+8","Иркутское время",IF(H81475="UTC+9","Якутское время",IF(H81475="UTC+10","Владивостокское время",IF(H81475="UTC+11","Магаданское время",IF(H81475="UTC+12","Камчатское время",IF(H81475="UTC+0","Запределами России",IF(H81475="UTC-1","Запределами России",IF(H81475="UTC-2","Запределами России",IF(H81475="UTC-3","Запределами России",IF(H81475="UTC-4","Запределами России",IF(H81475="UTC-5","Запределами России",IF(H81475="UTC-6","Запределами России",IF(H81475="UTC-7","Запределами России",IF(H81475="UTC-8","Запределами России",IF(H81475="UTC-9","Запределами России",0))))))))))))))))))))))</f>
        <v>Центральноевропейское время</v>
      </c>
      <c s="71"/>
    </row>
    <row r="81476" spans="1:10" ht="15">
      <c r="A81476">
        <v>202319</v>
      </c>
      <c>
        <v>233729</v>
      </c>
      <c s="2">
        <v>44378.767582524277</v>
      </c>
      <c>
        <v>78273</v>
      </c>
      <c s="71">
        <v>5</v>
      </c>
      <c>
        <v>18</v>
      </c>
      <c s="71" t="str">
        <f t="shared" si="2546"/>
        <v>четверг</v>
      </c>
      <c s="71" t="str">
        <f>VLOOKUP(A81476,Подписчики!A:C,2,0)</f>
        <v>UTC+1</v>
      </c>
      <c s="71" t="str">
        <f t="shared" si="2547"/>
        <v>Центральноевропейское время</v>
      </c>
      <c s="71"/>
    </row>
    <row r="81477" spans="1:10" ht="15">
      <c r="A81477">
        <v>202319</v>
      </c>
      <c>
        <v>251590</v>
      </c>
      <c s="2">
        <v>44383.861433656959</v>
      </c>
      <c>
        <v>97699</v>
      </c>
      <c s="71">
        <v>3</v>
      </c>
      <c>
        <v>20</v>
      </c>
      <c s="71" t="str">
        <f t="shared" si="2546"/>
        <v>вторник</v>
      </c>
      <c s="71" t="str">
        <f>VLOOKUP(A81477,Подписчики!A:C,2,0)</f>
        <v>UTC+1</v>
      </c>
      <c s="71" t="str">
        <f t="shared" si="2547"/>
        <v>Центральноевропейское время</v>
      </c>
      <c s="71"/>
    </row>
    <row r="81478" spans="1:10" ht="15">
      <c r="A81478">
        <v>202319</v>
      </c>
      <c>
        <v>271465</v>
      </c>
      <c s="2">
        <v>44389.722275080909</v>
      </c>
      <c>
        <v>351192</v>
      </c>
      <c s="71">
        <v>2</v>
      </c>
      <c>
        <v>17</v>
      </c>
      <c s="71" t="str">
        <f t="shared" si="2546"/>
        <v>понедельник</v>
      </c>
      <c s="71" t="str">
        <f>VLOOKUP(A81478,Подписчики!A:C,2,0)</f>
        <v>UTC+1</v>
      </c>
      <c s="71" t="str">
        <f t="shared" si="2547"/>
        <v>Центральноевропейское время</v>
      </c>
      <c s="71"/>
    </row>
    <row r="81479" spans="1:10" ht="15">
      <c r="A81479">
        <v>202319</v>
      </c>
      <c>
        <v>272800</v>
      </c>
      <c s="2">
        <v>44389.994119741103</v>
      </c>
      <c>
        <v>154256</v>
      </c>
      <c s="71">
        <v>2</v>
      </c>
      <c>
        <v>23</v>
      </c>
      <c s="71" t="str">
        <f t="shared" si="2546"/>
        <v>понедельник</v>
      </c>
      <c s="71" t="str">
        <f>VLOOKUP(A81479,Подписчики!A:C,2,0)</f>
        <v>UTC+1</v>
      </c>
      <c s="71" t="str">
        <f t="shared" si="2547"/>
        <v>Центральноевропейское время</v>
      </c>
      <c s="71"/>
    </row>
    <row r="81480" spans="1:10" ht="15">
      <c r="A81480">
        <v>202319</v>
      </c>
      <c>
        <v>273923</v>
      </c>
      <c s="2">
        <v>44390.649459546927</v>
      </c>
      <c>
        <v>191893</v>
      </c>
      <c s="71">
        <v>3</v>
      </c>
      <c>
        <v>15</v>
      </c>
      <c s="71" t="str">
        <f t="shared" si="2546"/>
        <v>вторник</v>
      </c>
      <c s="71" t="str">
        <f>VLOOKUP(A81480,Подписчики!A:C,2,0)</f>
        <v>UTC+1</v>
      </c>
      <c s="71" t="str">
        <f t="shared" si="2547"/>
        <v>Центральноевропейское время</v>
      </c>
      <c s="71"/>
    </row>
    <row r="81481" spans="1:10" ht="15">
      <c r="A81481">
        <v>202319</v>
      </c>
      <c>
        <v>274939</v>
      </c>
      <c s="2">
        <v>44390.796708737864</v>
      </c>
      <c>
        <v>472585</v>
      </c>
      <c s="71">
        <v>3</v>
      </c>
      <c>
        <v>19</v>
      </c>
      <c s="71" t="str">
        <f t="shared" si="2546"/>
        <v>вторник</v>
      </c>
      <c s="71" t="str">
        <f>VLOOKUP(A81481,Подписчики!A:C,2,0)</f>
        <v>UTC+1</v>
      </c>
      <c s="71" t="str">
        <f t="shared" si="2547"/>
        <v>Центральноевропейское время</v>
      </c>
      <c s="71"/>
    </row>
    <row r="81482" spans="1:10" ht="15">
      <c r="A81482">
        <v>202319</v>
      </c>
      <c>
        <v>276929</v>
      </c>
      <c s="2">
        <v>44391.657550161814</v>
      </c>
      <c>
        <v>347393</v>
      </c>
      <c s="71">
        <v>4</v>
      </c>
      <c>
        <v>15</v>
      </c>
      <c s="71" t="str">
        <f t="shared" si="2546"/>
        <v>среда</v>
      </c>
      <c s="71" t="str">
        <f>VLOOKUP(A81482,Подписчики!A:C,2,0)</f>
        <v>UTC+1</v>
      </c>
      <c s="71" t="str">
        <f t="shared" si="2547"/>
        <v>Центральноевропейское время</v>
      </c>
      <c s="71"/>
    </row>
    <row r="81483" spans="1:10" ht="15">
      <c r="A81483">
        <v>202319</v>
      </c>
      <c>
        <v>281317</v>
      </c>
      <c s="2">
        <v>44392.979556634309</v>
      </c>
      <c>
        <v>230507</v>
      </c>
      <c s="71">
        <v>5</v>
      </c>
      <c>
        <v>23</v>
      </c>
      <c s="71" t="str">
        <f t="shared" si="2546"/>
        <v>четверг</v>
      </c>
      <c s="71" t="str">
        <f>VLOOKUP(A81483,Подписчики!A:C,2,0)</f>
        <v>UTC+1</v>
      </c>
      <c s="71" t="str">
        <f t="shared" si="2547"/>
        <v>Центральноевропейское время</v>
      </c>
      <c s="71"/>
    </row>
    <row r="81484" spans="1:10" ht="15">
      <c r="A81484">
        <v>202319</v>
      </c>
      <c>
        <v>294229</v>
      </c>
      <c s="2">
        <v>44396.64298705502</v>
      </c>
      <c>
        <v>362157</v>
      </c>
      <c s="71">
        <v>2</v>
      </c>
      <c>
        <v>15</v>
      </c>
      <c s="71" t="str">
        <f t="shared" si="2546"/>
        <v>понедельник</v>
      </c>
      <c s="71" t="str">
        <f>VLOOKUP(A81484,Подписчики!A:C,2,0)</f>
        <v>UTC+1</v>
      </c>
      <c s="71" t="str">
        <f t="shared" si="2547"/>
        <v>Центральноевропейское время</v>
      </c>
      <c s="71"/>
    </row>
    <row r="81485" spans="1:10" ht="15">
      <c r="A81485">
        <v>202325</v>
      </c>
      <c>
        <v>107818</v>
      </c>
      <c s="2">
        <v>44342.842420711975</v>
      </c>
      <c>
        <v>163865</v>
      </c>
      <c s="71">
        <v>4</v>
      </c>
      <c>
        <v>20</v>
      </c>
      <c s="71" t="str">
        <f t="shared" si="2546"/>
        <v>среда</v>
      </c>
      <c s="71" t="str">
        <f>VLOOKUP(A81485,Подписчики!A:C,2,0)</f>
        <v>UTC+2</v>
      </c>
      <c s="71" t="str">
        <f t="shared" si="2547"/>
        <v>Калиниградское время</v>
      </c>
      <c s="71"/>
    </row>
    <row r="81486" spans="1:10" ht="15">
      <c r="A81486">
        <v>202325</v>
      </c>
      <c>
        <v>109210</v>
      </c>
      <c s="2">
        <v>44343.682226537218</v>
      </c>
      <c>
        <v>301748</v>
      </c>
      <c s="71">
        <v>5</v>
      </c>
      <c>
        <v>16</v>
      </c>
      <c s="71" t="str">
        <f t="shared" si="2546"/>
        <v>четверг</v>
      </c>
      <c s="71" t="str">
        <f>VLOOKUP(A81486,Подписчики!A:C,2,0)</f>
        <v>UTC+2</v>
      </c>
      <c s="71" t="str">
        <f t="shared" si="2547"/>
        <v>Калиниградское время</v>
      </c>
      <c s="71"/>
    </row>
    <row r="81487" spans="1:10" ht="15">
      <c r="A81487">
        <v>202325</v>
      </c>
      <c>
        <v>113724</v>
      </c>
      <c s="2">
        <v>44344.759896440126</v>
      </c>
      <c>
        <v>394819</v>
      </c>
      <c s="71">
        <v>6</v>
      </c>
      <c>
        <v>18</v>
      </c>
      <c s="71" t="str">
        <f t="shared" si="2546"/>
        <v>пятница</v>
      </c>
      <c s="71" t="str">
        <f>VLOOKUP(A81487,Подписчики!A:C,2,0)</f>
        <v>UTC+2</v>
      </c>
      <c s="71" t="str">
        <f t="shared" si="2547"/>
        <v>Калиниградское время</v>
      </c>
      <c s="71"/>
    </row>
    <row r="81488" spans="1:10" ht="15">
      <c r="A81488">
        <v>202325</v>
      </c>
      <c>
        <v>148959</v>
      </c>
      <c s="2">
        <v>44354.691935275077</v>
      </c>
      <c>
        <v>16360</v>
      </c>
      <c s="71">
        <v>2</v>
      </c>
      <c>
        <v>16</v>
      </c>
      <c s="71" t="str">
        <f t="shared" si="2546"/>
        <v>понедельник</v>
      </c>
      <c s="71" t="str">
        <f>VLOOKUP(A81488,Подписчики!A:C,2,0)</f>
        <v>UTC+2</v>
      </c>
      <c s="71" t="str">
        <f t="shared" si="2547"/>
        <v>Калиниградское время</v>
      </c>
      <c s="71"/>
    </row>
    <row r="81489" spans="1:10" ht="15">
      <c r="A81489">
        <v>202325</v>
      </c>
      <c>
        <v>163666</v>
      </c>
      <c s="2">
        <v>44359.115604113897</v>
      </c>
      <c>
        <v>419184</v>
      </c>
      <c s="71">
        <v>7</v>
      </c>
      <c>
        <v>2</v>
      </c>
      <c s="71" t="str">
        <f t="shared" si="2546"/>
        <v>суббота</v>
      </c>
      <c s="71" t="str">
        <f>VLOOKUP(A81489,Подписчики!A:C,2,0)</f>
        <v>UTC+2</v>
      </c>
      <c s="71" t="str">
        <f t="shared" si="2547"/>
        <v>Калиниградское время</v>
      </c>
      <c s="71"/>
    </row>
    <row r="81490" spans="1:10" ht="15">
      <c r="A81490">
        <v>202325</v>
      </c>
      <c>
        <v>210072</v>
      </c>
      <c s="2">
        <v>44372.439508090611</v>
      </c>
      <c>
        <v>472712</v>
      </c>
      <c s="71">
        <v>6</v>
      </c>
      <c>
        <v>10</v>
      </c>
      <c s="71" t="str">
        <f t="shared" si="2546"/>
        <v>пятница</v>
      </c>
      <c s="71" t="str">
        <f>VLOOKUP(A81490,Подписчики!A:C,2,0)</f>
        <v>UTC+2</v>
      </c>
      <c s="71" t="str">
        <f t="shared" si="2547"/>
        <v>Калиниградское время</v>
      </c>
      <c s="71"/>
    </row>
    <row r="81491" spans="1:10" ht="15">
      <c r="A81491">
        <v>202325</v>
      </c>
      <c>
        <v>283188</v>
      </c>
      <c s="2">
        <v>44393.664427184463</v>
      </c>
      <c>
        <v>230507</v>
      </c>
      <c s="71">
        <v>6</v>
      </c>
      <c>
        <v>15</v>
      </c>
      <c s="71" t="str">
        <f t="shared" si="2546"/>
        <v>пятница</v>
      </c>
      <c s="71" t="str">
        <f>VLOOKUP(A81491,Подписчики!A:C,2,0)</f>
        <v>UTC+2</v>
      </c>
      <c s="71" t="str">
        <f t="shared" si="2547"/>
        <v>Калиниградское время</v>
      </c>
      <c s="71"/>
    </row>
    <row r="81492" spans="1:10" ht="15">
      <c r="A81492">
        <v>202325</v>
      </c>
      <c>
        <v>289144</v>
      </c>
      <c s="2">
        <v>44394.897793511765</v>
      </c>
      <c>
        <v>411922</v>
      </c>
      <c s="71">
        <v>7</v>
      </c>
      <c>
        <v>21</v>
      </c>
      <c s="71" t="str">
        <f t="shared" si="2546"/>
        <v>суббота</v>
      </c>
      <c s="71" t="str">
        <f>VLOOKUP(A81492,Подписчики!A:C,2,0)</f>
        <v>UTC+2</v>
      </c>
      <c s="71" t="str">
        <f t="shared" si="2547"/>
        <v>Калиниградское время</v>
      </c>
      <c s="71"/>
    </row>
    <row r="81493" spans="1:10" ht="15">
      <c r="A81493">
        <v>202325</v>
      </c>
      <c>
        <v>352272</v>
      </c>
      <c s="2">
        <v>44413.761514563106</v>
      </c>
      <c>
        <v>351192</v>
      </c>
      <c s="71">
        <v>5</v>
      </c>
      <c>
        <v>18</v>
      </c>
      <c s="71" t="str">
        <f t="shared" si="2546"/>
        <v>четверг</v>
      </c>
      <c s="71" t="str">
        <f>VLOOKUP(A81493,Подписчики!A:C,2,0)</f>
        <v>UTC+2</v>
      </c>
      <c s="71" t="str">
        <f t="shared" si="2547"/>
        <v>Калиниградское время</v>
      </c>
      <c s="71"/>
    </row>
    <row r="81494" spans="1:10" ht="15">
      <c r="A81494">
        <v>202325</v>
      </c>
      <c>
        <v>393108</v>
      </c>
      <c s="2">
        <v>44425.782550161806</v>
      </c>
      <c>
        <v>438887</v>
      </c>
      <c s="71">
        <v>3</v>
      </c>
      <c>
        <v>18</v>
      </c>
      <c s="71" t="str">
        <f t="shared" si="2546"/>
        <v>вторник</v>
      </c>
      <c s="71" t="str">
        <f>VLOOKUP(A81494,Подписчики!A:C,2,0)</f>
        <v>UTC+2</v>
      </c>
      <c s="71" t="str">
        <f t="shared" si="2547"/>
        <v>Калиниградское время</v>
      </c>
      <c s="71"/>
    </row>
    <row r="81495" spans="1:10" ht="15">
      <c r="A81495">
        <v>202325</v>
      </c>
      <c>
        <v>397812</v>
      </c>
      <c s="2">
        <v>44427.704880258898</v>
      </c>
      <c>
        <v>103560</v>
      </c>
      <c s="71">
        <v>5</v>
      </c>
      <c>
        <v>16</v>
      </c>
      <c s="71" t="str">
        <f t="shared" si="2546"/>
        <v>четверг</v>
      </c>
      <c s="71" t="str">
        <f>VLOOKUP(A81495,Подписчики!A:C,2,0)</f>
        <v>UTC+2</v>
      </c>
      <c s="71" t="str">
        <f t="shared" si="2547"/>
        <v>Калиниградское время</v>
      </c>
      <c s="71"/>
    </row>
    <row r="81496" spans="1:10" ht="15">
      <c r="A81496">
        <v>202325</v>
      </c>
      <c>
        <v>401599</v>
      </c>
      <c s="2">
        <v>44428.745333333332</v>
      </c>
      <c>
        <v>12738</v>
      </c>
      <c s="71">
        <v>6</v>
      </c>
      <c>
        <v>17</v>
      </c>
      <c s="71" t="str">
        <f t="shared" si="2546"/>
        <v>пятница</v>
      </c>
      <c s="71" t="str">
        <f>VLOOKUP(A81496,Подписчики!A:C,2,0)</f>
        <v>UTC+2</v>
      </c>
      <c s="71" t="str">
        <f t="shared" si="2547"/>
        <v>Калиниградское время</v>
      </c>
      <c s="71"/>
    </row>
    <row r="81497" spans="1:10" ht="15">
      <c r="A81497">
        <v>202325</v>
      </c>
      <c>
        <v>409478</v>
      </c>
      <c s="2">
        <v>44430.704880258898</v>
      </c>
      <c>
        <v>312954</v>
      </c>
      <c s="71">
        <v>1</v>
      </c>
      <c>
        <v>16</v>
      </c>
      <c s="71" t="str">
        <f t="shared" si="2546"/>
        <v>воскресенье</v>
      </c>
      <c s="71" t="str">
        <f>VLOOKUP(A81497,Подписчики!A:C,2,0)</f>
        <v>UTC+2</v>
      </c>
      <c s="71" t="str">
        <f t="shared" si="2547"/>
        <v>Калиниградское время</v>
      </c>
      <c s="71"/>
    </row>
    <row r="81498" spans="1:10" ht="15">
      <c r="A81498">
        <v>202336</v>
      </c>
      <c>
        <v>3624</v>
      </c>
      <c s="2">
        <v>44286.646223300973</v>
      </c>
      <c>
        <v>153893</v>
      </c>
      <c s="71">
        <v>4</v>
      </c>
      <c>
        <v>15</v>
      </c>
      <c s="71" t="str">
        <f t="shared" si="2546"/>
        <v>среда</v>
      </c>
      <c s="71" t="str">
        <f>VLOOKUP(A81498,Подписчики!A:C,2,0)</f>
        <v>UTC+1</v>
      </c>
      <c s="71" t="str">
        <f t="shared" si="2547"/>
        <v>Центральноевропейское время</v>
      </c>
      <c s="71"/>
    </row>
    <row r="81499" spans="1:10" ht="15">
      <c r="A81499">
        <v>202336</v>
      </c>
      <c>
        <v>3892</v>
      </c>
      <c s="2">
        <v>44287.824216828478</v>
      </c>
      <c>
        <v>430433</v>
      </c>
      <c s="71">
        <v>5</v>
      </c>
      <c>
        <v>19</v>
      </c>
      <c s="71" t="str">
        <f t="shared" si="2546"/>
        <v>четверг</v>
      </c>
      <c s="71" t="str">
        <f>VLOOKUP(A81499,Подписчики!A:C,2,0)</f>
        <v>UTC+1</v>
      </c>
      <c s="71" t="str">
        <f t="shared" si="2547"/>
        <v>Центральноевропейское время</v>
      </c>
      <c s="71"/>
    </row>
    <row r="81500" spans="1:10" ht="15">
      <c r="A81500">
        <v>202336</v>
      </c>
      <c>
        <v>5785</v>
      </c>
      <c s="2">
        <v>44294.924540453074</v>
      </c>
      <c>
        <v>264901</v>
      </c>
      <c s="71">
        <v>5</v>
      </c>
      <c>
        <v>22</v>
      </c>
      <c s="71" t="str">
        <f t="shared" si="2546"/>
        <v>четверг</v>
      </c>
      <c s="71" t="str">
        <f>VLOOKUP(A81500,Подписчики!A:C,2,0)</f>
        <v>UTC+1</v>
      </c>
      <c s="71" t="str">
        <f t="shared" si="2547"/>
        <v>Центральноевропейское время</v>
      </c>
      <c s="71"/>
    </row>
    <row r="81501" spans="1:10" ht="15">
      <c r="A81501">
        <v>202336</v>
      </c>
      <c>
        <v>6377</v>
      </c>
      <c s="2">
        <v>44296.009094515823</v>
      </c>
      <c>
        <v>227775</v>
      </c>
      <c s="71">
        <v>7</v>
      </c>
      <c>
        <v>0</v>
      </c>
      <c s="71" t="str">
        <f t="shared" si="2546"/>
        <v>суббота</v>
      </c>
      <c s="71" t="str">
        <f>VLOOKUP(A81501,Подписчики!A:C,2,0)</f>
        <v>UTC+1</v>
      </c>
      <c s="71" t="str">
        <f t="shared" si="2547"/>
        <v>Центральноевропейское время</v>
      </c>
      <c s="71"/>
    </row>
    <row r="81502" spans="1:10" ht="15">
      <c r="A81502">
        <v>202336</v>
      </c>
      <c>
        <v>10870</v>
      </c>
      <c s="2">
        <v>44301.824216828478</v>
      </c>
      <c>
        <v>89660</v>
      </c>
      <c s="71">
        <v>5</v>
      </c>
      <c>
        <v>19</v>
      </c>
      <c s="71" t="str">
        <f t="shared" si="2546"/>
        <v>четверг</v>
      </c>
      <c s="71" t="str">
        <f>VLOOKUP(A81502,Подписчики!A:C,2,0)</f>
        <v>UTC+1</v>
      </c>
      <c s="71" t="str">
        <f t="shared" si="2547"/>
        <v>Центральноевропейское время</v>
      </c>
      <c s="71"/>
    </row>
    <row r="81503" spans="1:10" ht="15">
      <c r="A81503">
        <v>202336</v>
      </c>
      <c>
        <v>14978</v>
      </c>
      <c s="2">
        <v>44304.75949190939</v>
      </c>
      <c>
        <v>470762</v>
      </c>
      <c s="71">
        <v>1</v>
      </c>
      <c>
        <v>18</v>
      </c>
      <c s="71" t="str">
        <f t="shared" si="2546"/>
        <v>воскресенье</v>
      </c>
      <c s="71" t="str">
        <f>VLOOKUP(A81503,Подписчики!A:C,2,0)</f>
        <v>UTC+1</v>
      </c>
      <c s="71" t="str">
        <f t="shared" si="2547"/>
        <v>Центральноевропейское время</v>
      </c>
      <c s="71"/>
    </row>
    <row r="81504" spans="1:10" ht="15">
      <c r="A81504">
        <v>202336</v>
      </c>
      <c>
        <v>16966</v>
      </c>
      <c s="2">
        <v>44306.523245954697</v>
      </c>
      <c>
        <v>268636</v>
      </c>
      <c s="71">
        <v>3</v>
      </c>
      <c>
        <v>12</v>
      </c>
      <c s="71" t="str">
        <f t="shared" si="2546"/>
        <v>вторник</v>
      </c>
      <c s="71" t="str">
        <f>VLOOKUP(A81504,Подписчики!A:C,2,0)</f>
        <v>UTC+1</v>
      </c>
      <c s="71" t="str">
        <f t="shared" si="2547"/>
        <v>Центральноевропейское время</v>
      </c>
      <c s="71"/>
    </row>
    <row r="81505" spans="1:10" ht="15">
      <c r="A81505">
        <v>202336</v>
      </c>
      <c>
        <v>34059</v>
      </c>
      <c s="2">
        <v>44315.740074433663</v>
      </c>
      <c>
        <v>190995</v>
      </c>
      <c s="71">
        <v>5</v>
      </c>
      <c>
        <v>17</v>
      </c>
      <c s="71" t="str">
        <f t="shared" si="2546"/>
        <v>четверг</v>
      </c>
      <c s="71" t="str">
        <f>VLOOKUP(A81505,Подписчики!A:C,2,0)</f>
        <v>UTC+1</v>
      </c>
      <c s="71" t="str">
        <f t="shared" si="2547"/>
        <v>Центральноевропейское время</v>
      </c>
      <c s="71"/>
    </row>
    <row r="81506" spans="1:10" ht="15">
      <c r="A81506">
        <v>202336</v>
      </c>
      <c>
        <v>34932</v>
      </c>
      <c s="2">
        <v>44316.068553398058</v>
      </c>
      <c>
        <v>312954</v>
      </c>
      <c s="71">
        <v>6</v>
      </c>
      <c>
        <v>1</v>
      </c>
      <c s="71" t="str">
        <f t="shared" si="2546"/>
        <v>пятница</v>
      </c>
      <c s="71" t="str">
        <f>VLOOKUP(A81506,Подписчики!A:C,2,0)</f>
        <v>UTC+1</v>
      </c>
      <c s="71" t="str">
        <f t="shared" si="2547"/>
        <v>Центральноевропейское время</v>
      </c>
      <c s="71"/>
    </row>
    <row r="81507" spans="1:10" ht="15">
      <c r="A81507">
        <v>202336</v>
      </c>
      <c>
        <v>120794</v>
      </c>
      <c s="2">
        <v>44346.020009708744</v>
      </c>
      <c>
        <v>305103</v>
      </c>
      <c s="71">
        <v>1</v>
      </c>
      <c>
        <v>0</v>
      </c>
      <c s="71" t="str">
        <f t="shared" si="2546"/>
        <v>воскресенье</v>
      </c>
      <c s="71" t="str">
        <f>VLOOKUP(A81507,Подписчики!A:C,2,0)</f>
        <v>UTC+1</v>
      </c>
      <c s="71" t="str">
        <f t="shared" si="2547"/>
        <v>Центральноевропейское время</v>
      </c>
      <c s="71"/>
    </row>
    <row r="81508" spans="1:10" ht="15">
      <c r="A81508">
        <v>202336</v>
      </c>
      <c>
        <v>152602</v>
      </c>
      <c s="2">
        <v>44355.814508090618</v>
      </c>
      <c>
        <v>381626</v>
      </c>
      <c s="71">
        <v>3</v>
      </c>
      <c>
        <v>19</v>
      </c>
      <c s="71" t="str">
        <f t="shared" si="2546"/>
        <v>вторник</v>
      </c>
      <c s="71" t="str">
        <f>VLOOKUP(A81508,Подписчики!A:C,2,0)</f>
        <v>UTC+1</v>
      </c>
      <c s="71" t="str">
        <f t="shared" si="2547"/>
        <v>Центральноевропейское время</v>
      </c>
      <c s="71"/>
    </row>
    <row r="81509" spans="1:10" ht="15">
      <c r="A81509">
        <v>202336</v>
      </c>
      <c>
        <v>161344</v>
      </c>
      <c s="2">
        <v>44358.719038834955</v>
      </c>
      <c>
        <v>16360</v>
      </c>
      <c s="71">
        <v>6</v>
      </c>
      <c>
        <v>17</v>
      </c>
      <c s="71" t="str">
        <f t="shared" si="2546"/>
        <v>пятница</v>
      </c>
      <c s="71" t="str">
        <f>VLOOKUP(A81509,Подписчики!A:C,2,0)</f>
        <v>UTC+1</v>
      </c>
      <c s="71" t="str">
        <f t="shared" si="2547"/>
        <v>Центральноевропейское время</v>
      </c>
      <c s="71"/>
    </row>
    <row r="81510" spans="1:10" ht="15">
      <c r="A81510">
        <v>202336</v>
      </c>
      <c>
        <v>176254</v>
      </c>
      <c s="2">
        <v>44362.610624595472</v>
      </c>
      <c>
        <v>242428</v>
      </c>
      <c s="71">
        <v>3</v>
      </c>
      <c>
        <v>14</v>
      </c>
      <c s="71" t="str">
        <f t="shared" si="2546"/>
        <v>вторник</v>
      </c>
      <c s="71" t="str">
        <f>VLOOKUP(A81510,Подписчики!A:C,2,0)</f>
        <v>UTC+1</v>
      </c>
      <c s="71" t="str">
        <f t="shared" si="2547"/>
        <v>Центральноевропейское время</v>
      </c>
      <c s="71"/>
    </row>
    <row r="81511" spans="1:10" ht="15">
      <c r="A81511">
        <v>202336</v>
      </c>
      <c>
        <v>203350</v>
      </c>
      <c s="2">
        <v>44369.963375404535</v>
      </c>
      <c>
        <v>209122</v>
      </c>
      <c s="71">
        <v>3</v>
      </c>
      <c>
        <v>23</v>
      </c>
      <c s="71" t="str">
        <f t="shared" si="2546"/>
        <v>вторник</v>
      </c>
      <c s="71" t="str">
        <f>VLOOKUP(A81511,Подписчики!A:C,2,0)</f>
        <v>UTC+1</v>
      </c>
      <c s="71" t="str">
        <f t="shared" si="2547"/>
        <v>Центральноевропейское время</v>
      </c>
      <c s="71"/>
    </row>
    <row r="81512" spans="1:10" ht="15">
      <c r="A81512">
        <v>202358</v>
      </c>
      <c>
        <v>12990</v>
      </c>
      <c s="2">
        <v>44303.605822931611</v>
      </c>
      <c>
        <v>411922</v>
      </c>
      <c s="71">
        <v>7</v>
      </c>
      <c>
        <v>14</v>
      </c>
      <c s="71" t="str">
        <f t="shared" si="2546"/>
        <v>суббота</v>
      </c>
      <c s="71" t="str">
        <f>VLOOKUP(A81512,Подписчики!A:C,2,0)</f>
        <v>UTC+0</v>
      </c>
      <c s="71" t="str">
        <f t="shared" si="2547"/>
        <v>Запределами России</v>
      </c>
      <c s="71"/>
    </row>
    <row r="81513" spans="1:10" ht="15">
      <c r="A81513">
        <v>202365</v>
      </c>
      <c>
        <v>37010</v>
      </c>
      <c s="2">
        <v>44316.769605177993</v>
      </c>
      <c>
        <v>351192</v>
      </c>
      <c s="71">
        <v>6</v>
      </c>
      <c>
        <v>18</v>
      </c>
      <c s="71" t="str">
        <f t="shared" si="2546"/>
        <v>пятница</v>
      </c>
      <c s="71" t="str">
        <f>VLOOKUP(A81513,Подписчики!A:C,2,0)</f>
        <v>UTC+2</v>
      </c>
      <c s="71" t="str">
        <f t="shared" si="2547"/>
        <v>Калиниградское время</v>
      </c>
      <c s="71"/>
    </row>
    <row r="81514" spans="1:10" ht="15">
      <c r="A81514">
        <v>202365</v>
      </c>
      <c>
        <v>38404</v>
      </c>
      <c s="2">
        <v>44317.16315195166</v>
      </c>
      <c>
        <v>411922</v>
      </c>
      <c s="71">
        <v>7</v>
      </c>
      <c>
        <v>3</v>
      </c>
      <c s="71" t="str">
        <f t="shared" si="2546"/>
        <v>суббота</v>
      </c>
      <c s="71" t="str">
        <f>VLOOKUP(A81514,Подписчики!A:C,2,0)</f>
        <v>UTC+2</v>
      </c>
      <c s="71" t="str">
        <f t="shared" si="2547"/>
        <v>Калиниградское время</v>
      </c>
      <c s="71"/>
    </row>
    <row r="81515" spans="1:10" ht="15">
      <c r="A81515">
        <v>202365</v>
      </c>
      <c>
        <v>41441</v>
      </c>
      <c s="2">
        <v>44318.401666666665</v>
      </c>
      <c>
        <v>158978</v>
      </c>
      <c s="71">
        <v>1</v>
      </c>
      <c>
        <v>9</v>
      </c>
      <c s="71" t="str">
        <f t="shared" si="2546"/>
        <v>воскресенье</v>
      </c>
      <c s="71" t="str">
        <f>VLOOKUP(A81515,Подписчики!A:C,2,0)</f>
        <v>UTC+2</v>
      </c>
      <c s="71" t="str">
        <f t="shared" si="2547"/>
        <v>Калиниградское время</v>
      </c>
      <c s="71"/>
    </row>
    <row r="81516" spans="1:10" ht="15">
      <c r="A81516">
        <v>202365</v>
      </c>
      <c>
        <v>84202</v>
      </c>
      <c s="2">
        <v>44335.54306796116</v>
      </c>
      <c>
        <v>466497</v>
      </c>
      <c s="71">
        <v>4</v>
      </c>
      <c>
        <v>13</v>
      </c>
      <c s="71" t="str">
        <f t="shared" si="2546"/>
        <v>среда</v>
      </c>
      <c s="71" t="str">
        <f>VLOOKUP(A81516,Подписчики!A:C,2,0)</f>
        <v>UTC+2</v>
      </c>
      <c s="71" t="str">
        <f t="shared" si="2547"/>
        <v>Калиниградское время</v>
      </c>
      <c s="71"/>
    </row>
    <row r="81517" spans="1:10" ht="15">
      <c r="A81517">
        <v>202365</v>
      </c>
      <c>
        <v>84653</v>
      </c>
      <c s="2">
        <v>44335.675754045304</v>
      </c>
      <c>
        <v>357547</v>
      </c>
      <c s="71">
        <v>4</v>
      </c>
      <c>
        <v>16</v>
      </c>
      <c s="71" t="str">
        <f t="shared" si="2546"/>
        <v>среда</v>
      </c>
      <c s="71" t="str">
        <f>VLOOKUP(A81517,Подписчики!A:C,2,0)</f>
        <v>UTC+2</v>
      </c>
      <c s="71" t="str">
        <f t="shared" si="2547"/>
        <v>Калиниградское время</v>
      </c>
      <c s="71"/>
    </row>
    <row r="81518" spans="1:10" ht="15">
      <c r="A81518">
        <v>202365</v>
      </c>
      <c>
        <v>135768</v>
      </c>
      <c s="2">
        <v>44350.955666666661</v>
      </c>
      <c>
        <v>141259</v>
      </c>
      <c s="71">
        <v>5</v>
      </c>
      <c>
        <v>22</v>
      </c>
      <c s="71" t="str">
        <f t="shared" si="2546"/>
        <v>четверг</v>
      </c>
      <c s="71" t="str">
        <f>VLOOKUP(A81518,Подписчики!A:C,2,0)</f>
        <v>UTC+2</v>
      </c>
      <c s="71" t="str">
        <f t="shared" si="2547"/>
        <v>Калиниградское время</v>
      </c>
      <c s="71"/>
    </row>
    <row r="81519" spans="1:10" ht="15">
      <c r="A81519">
        <v>202365</v>
      </c>
      <c>
        <v>143086</v>
      </c>
      <c s="2">
        <v>44352.827857605174</v>
      </c>
      <c>
        <v>472755</v>
      </c>
      <c s="71">
        <v>7</v>
      </c>
      <c>
        <v>19</v>
      </c>
      <c s="71" t="str">
        <f t="shared" si="2546"/>
        <v>суббота</v>
      </c>
      <c s="71" t="str">
        <f>VLOOKUP(A81519,Подписчики!A:C,2,0)</f>
        <v>UTC+2</v>
      </c>
      <c s="71" t="str">
        <f t="shared" si="2547"/>
        <v>Калиниградское время</v>
      </c>
      <c s="71"/>
    </row>
    <row r="81520" spans="1:10" ht="15">
      <c r="A81520">
        <v>202372</v>
      </c>
      <c>
        <v>32505</v>
      </c>
      <c s="2">
        <v>44314.870999999999</v>
      </c>
      <c>
        <v>351192</v>
      </c>
      <c s="71">
        <v>4</v>
      </c>
      <c>
        <v>20</v>
      </c>
      <c s="71" t="str">
        <f t="shared" si="2546"/>
        <v>среда</v>
      </c>
      <c s="71" t="str">
        <f>VLOOKUP(A81520,Подписчики!A:C,2,0)</f>
        <v>UTC+0</v>
      </c>
      <c s="71" t="str">
        <f t="shared" si="2547"/>
        <v>Запределами России</v>
      </c>
      <c s="71"/>
    </row>
    <row r="81521" spans="1:10" ht="15">
      <c r="A81521">
        <v>202372</v>
      </c>
      <c>
        <v>37659</v>
      </c>
      <c s="2">
        <v>44316.851999999999</v>
      </c>
      <c>
        <v>158978</v>
      </c>
      <c s="71">
        <v>6</v>
      </c>
      <c>
        <v>20</v>
      </c>
      <c s="71" t="str">
        <f t="shared" si="2546"/>
        <v>пятница</v>
      </c>
      <c s="71" t="str">
        <f>VLOOKUP(A81521,Подписчики!A:C,2,0)</f>
        <v>UTC+0</v>
      </c>
      <c s="71" t="str">
        <f t="shared" si="2547"/>
        <v>Запределами России</v>
      </c>
      <c s="71"/>
    </row>
    <row r="81522" spans="1:10" ht="15">
      <c r="A81522">
        <v>202372</v>
      </c>
      <c>
        <v>42891</v>
      </c>
      <c s="2">
        <v>44318.776886731393</v>
      </c>
      <c>
        <v>180863</v>
      </c>
      <c s="71">
        <v>1</v>
      </c>
      <c>
        <v>18</v>
      </c>
      <c s="71" t="str">
        <f t="shared" si="2546"/>
        <v>воскресенье</v>
      </c>
      <c s="71" t="str">
        <f>VLOOKUP(A81522,Подписчики!A:C,2,0)</f>
        <v>UTC+0</v>
      </c>
      <c s="71" t="str">
        <f t="shared" si="2547"/>
        <v>Запределами России</v>
      </c>
      <c s="71"/>
    </row>
    <row r="81523" spans="1:10" ht="15">
      <c r="A81523">
        <v>202372</v>
      </c>
      <c>
        <v>49024</v>
      </c>
      <c s="2">
        <v>44321.792000000001</v>
      </c>
      <c>
        <v>88863</v>
      </c>
      <c s="71">
        <v>4</v>
      </c>
      <c>
        <v>19</v>
      </c>
      <c s="71" t="str">
        <f t="shared" si="2546"/>
        <v>среда</v>
      </c>
      <c s="71" t="str">
        <f>VLOOKUP(A81523,Подписчики!A:C,2,0)</f>
        <v>UTC+0</v>
      </c>
      <c s="71" t="str">
        <f t="shared" si="2547"/>
        <v>Запределами России</v>
      </c>
      <c s="71"/>
    </row>
    <row r="81524" spans="1:10" ht="15">
      <c r="A81524">
        <v>202372</v>
      </c>
      <c>
        <v>76036</v>
      </c>
      <c s="2">
        <v>44331.997680593282</v>
      </c>
      <c>
        <v>411922</v>
      </c>
      <c s="71">
        <v>7</v>
      </c>
      <c>
        <v>23</v>
      </c>
      <c s="71" t="str">
        <f t="shared" si="2546"/>
        <v>суббота</v>
      </c>
      <c s="71" t="str">
        <f>VLOOKUP(A81524,Подписчики!A:C,2,0)</f>
        <v>UTC+0</v>
      </c>
      <c s="71" t="str">
        <f t="shared" si="2547"/>
        <v>Запределами России</v>
      </c>
      <c s="71"/>
    </row>
    <row r="81525" spans="1:10" ht="15">
      <c r="A81525">
        <v>202372</v>
      </c>
      <c>
        <v>78960</v>
      </c>
      <c s="2">
        <v>44332.849702265376</v>
      </c>
      <c>
        <v>250679</v>
      </c>
      <c s="71">
        <v>1</v>
      </c>
      <c>
        <v>20</v>
      </c>
      <c s="71" t="str">
        <f t="shared" si="2546"/>
        <v>воскресенье</v>
      </c>
      <c s="71" t="str">
        <f>VLOOKUP(A81525,Подписчики!A:C,2,0)</f>
        <v>UTC+0</v>
      </c>
      <c s="71" t="str">
        <f t="shared" si="2547"/>
        <v>Запределами России</v>
      </c>
      <c s="71"/>
    </row>
    <row r="81526" spans="1:10" ht="15">
      <c r="A81526">
        <v>202372</v>
      </c>
      <c>
        <v>96511</v>
      </c>
      <c s="2">
        <v>44338.992097087379</v>
      </c>
      <c>
        <v>215749</v>
      </c>
      <c s="71">
        <v>7</v>
      </c>
      <c>
        <v>23</v>
      </c>
      <c s="71" t="str">
        <f t="shared" si="2546"/>
        <v>суббота</v>
      </c>
      <c s="71" t="str">
        <f>VLOOKUP(A81526,Подписчики!A:C,2,0)</f>
        <v>UTC+0</v>
      </c>
      <c s="71" t="str">
        <f t="shared" si="2547"/>
        <v>Запределами России</v>
      </c>
      <c s="71"/>
    </row>
    <row r="81527" spans="1:10" ht="15">
      <c r="A81527">
        <v>202372</v>
      </c>
      <c>
        <v>97181</v>
      </c>
      <c s="2">
        <v>44339.282143620105</v>
      </c>
      <c>
        <v>373415</v>
      </c>
      <c s="71">
        <v>1</v>
      </c>
      <c>
        <v>6</v>
      </c>
      <c s="71" t="str">
        <f t="shared" si="2546"/>
        <v>воскресенье</v>
      </c>
      <c s="71" t="str">
        <f>VLOOKUP(A81527,Подписчики!A:C,2,0)</f>
        <v>UTC+0</v>
      </c>
      <c s="71" t="str">
        <f t="shared" si="2547"/>
        <v>Запределами России</v>
      </c>
      <c s="71"/>
    </row>
    <row r="81528" spans="1:10" ht="15">
      <c r="A81528">
        <v>202389</v>
      </c>
      <c>
        <v>104020</v>
      </c>
      <c s="2">
        <v>44341.706498381878</v>
      </c>
      <c>
        <v>63666</v>
      </c>
      <c s="71">
        <v>3</v>
      </c>
      <c>
        <v>16</v>
      </c>
      <c s="71" t="str">
        <f t="shared" si="2546"/>
        <v>вторник</v>
      </c>
      <c s="71" t="str">
        <f>VLOOKUP(A81528,Подписчики!A:C,2,0)</f>
        <v>UTC+2</v>
      </c>
      <c s="71" t="str">
        <f t="shared" si="2547"/>
        <v>Калиниградское время</v>
      </c>
      <c s="71"/>
    </row>
    <row r="81529" spans="1:10" ht="15">
      <c r="A81529">
        <v>202389</v>
      </c>
      <c>
        <v>111801</v>
      </c>
      <c s="2">
        <v>44344.517177993526</v>
      </c>
      <c>
        <v>114865</v>
      </c>
      <c s="71">
        <v>6</v>
      </c>
      <c>
        <v>12</v>
      </c>
      <c s="71" t="str">
        <f t="shared" si="2546"/>
        <v>пятница</v>
      </c>
      <c s="71" t="str">
        <f>VLOOKUP(A81529,Подписчики!A:C,2,0)</f>
        <v>UTC+2</v>
      </c>
      <c s="71" t="str">
        <f t="shared" si="2547"/>
        <v>Калиниградское время</v>
      </c>
      <c s="71"/>
    </row>
    <row r="81530" spans="1:10" ht="15">
      <c r="A81530">
        <v>202389</v>
      </c>
      <c>
        <v>146056</v>
      </c>
      <c s="2">
        <v>44353.677372168284</v>
      </c>
      <c>
        <v>189009</v>
      </c>
      <c s="71">
        <v>1</v>
      </c>
      <c>
        <v>16</v>
      </c>
      <c s="71" t="str">
        <f t="shared" si="2546"/>
        <v>воскресенье</v>
      </c>
      <c s="71" t="str">
        <f>VLOOKUP(A81530,Подписчики!A:C,2,0)</f>
        <v>UTC+2</v>
      </c>
      <c s="71" t="str">
        <f t="shared" si="2547"/>
        <v>Калиниградское время</v>
      </c>
      <c s="71"/>
    </row>
    <row r="81531" spans="1:10" ht="15">
      <c r="A81531">
        <v>202389</v>
      </c>
      <c>
        <v>161054</v>
      </c>
      <c s="2">
        <v>44358.690317152104</v>
      </c>
      <c>
        <v>154256</v>
      </c>
      <c s="71">
        <v>6</v>
      </c>
      <c>
        <v>16</v>
      </c>
      <c s="71" t="str">
        <f t="shared" si="2546"/>
        <v>пятница</v>
      </c>
      <c s="71" t="str">
        <f>VLOOKUP(A81531,Подписчики!A:C,2,0)</f>
        <v>UTC+2</v>
      </c>
      <c s="71" t="str">
        <f t="shared" si="2547"/>
        <v>Калиниградское время</v>
      </c>
      <c s="71"/>
    </row>
    <row r="81532" spans="1:10" ht="15">
      <c r="A81532">
        <v>202389</v>
      </c>
      <c>
        <v>180040</v>
      </c>
      <c s="2">
        <v>44363.829475728155</v>
      </c>
      <c>
        <v>343591</v>
      </c>
      <c s="71">
        <v>4</v>
      </c>
      <c>
        <v>19</v>
      </c>
      <c s="71" t="str">
        <f t="shared" si="2546"/>
        <v>среда</v>
      </c>
      <c s="71" t="str">
        <f>VLOOKUP(A81532,Подписчики!A:C,2,0)</f>
        <v>UTC+2</v>
      </c>
      <c s="71" t="str">
        <f t="shared" si="2547"/>
        <v>Калиниградское время</v>
      </c>
      <c s="71"/>
    </row>
    <row r="81533" spans="1:10" ht="15">
      <c r="A81533">
        <v>202389</v>
      </c>
      <c>
        <v>192240</v>
      </c>
      <c s="2">
        <v>44366.871546925562</v>
      </c>
      <c>
        <v>230507</v>
      </c>
      <c s="71">
        <v>7</v>
      </c>
      <c>
        <v>20</v>
      </c>
      <c s="71" t="str">
        <f t="shared" si="2546"/>
        <v>суббота</v>
      </c>
      <c s="71" t="str">
        <f>VLOOKUP(A81533,Подписчики!A:C,2,0)</f>
        <v>UTC+2</v>
      </c>
      <c s="71" t="str">
        <f t="shared" si="2547"/>
        <v>Калиниградское время</v>
      </c>
      <c s="71"/>
    </row>
    <row r="81534" spans="1:10" ht="15">
      <c r="A81534">
        <v>202405</v>
      </c>
      <c>
        <v>220013</v>
      </c>
      <c s="2">
        <v>44374.571385113268</v>
      </c>
      <c>
        <v>301748</v>
      </c>
      <c s="71">
        <v>1</v>
      </c>
      <c>
        <v>13</v>
      </c>
      <c s="71" t="str">
        <f t="shared" si="2546"/>
        <v>воскресенье</v>
      </c>
      <c s="71" t="str">
        <f>VLOOKUP(A81534,Подписчики!A:C,2,0)</f>
        <v>UTC+0</v>
      </c>
      <c s="71" t="str">
        <f t="shared" si="2547"/>
        <v>Запределами России</v>
      </c>
      <c s="71"/>
    </row>
    <row r="81535" spans="1:10" ht="15">
      <c r="A81535">
        <v>202405</v>
      </c>
      <c>
        <v>225224</v>
      </c>
      <c s="2">
        <v>44375.862647249189</v>
      </c>
      <c>
        <v>146665</v>
      </c>
      <c s="71">
        <v>2</v>
      </c>
      <c>
        <v>20</v>
      </c>
      <c s="71" t="str">
        <f t="shared" si="2546"/>
        <v>понедельник</v>
      </c>
      <c s="71" t="str">
        <f>VLOOKUP(A81535,Подписчики!A:C,2,0)</f>
        <v>UTC+0</v>
      </c>
      <c s="71" t="str">
        <f t="shared" si="2547"/>
        <v>Запределами России</v>
      </c>
      <c s="71"/>
    </row>
    <row r="81536" spans="1:10" ht="15">
      <c r="A81536">
        <v>202405</v>
      </c>
      <c>
        <v>228393</v>
      </c>
      <c s="2">
        <v>44376.828666666668</v>
      </c>
      <c>
        <v>273920</v>
      </c>
      <c s="71">
        <v>3</v>
      </c>
      <c>
        <v>19</v>
      </c>
      <c s="71" t="str">
        <f t="shared" si="2546"/>
        <v>вторник</v>
      </c>
      <c s="71" t="str">
        <f>VLOOKUP(A81536,Подписчики!A:C,2,0)</f>
        <v>UTC+0</v>
      </c>
      <c s="71" t="str">
        <f t="shared" si="2547"/>
        <v>Запределами России</v>
      </c>
      <c s="71"/>
    </row>
    <row r="81537" spans="1:10" ht="15">
      <c r="A81537">
        <v>202405</v>
      </c>
      <c>
        <v>236317</v>
      </c>
      <c s="2">
        <v>44379.697598705505</v>
      </c>
      <c>
        <v>230507</v>
      </c>
      <c s="71">
        <v>6</v>
      </c>
      <c>
        <v>16</v>
      </c>
      <c s="71" t="str">
        <f t="shared" si="2546"/>
        <v>пятница</v>
      </c>
      <c s="71" t="str">
        <f>VLOOKUP(A81537,Подписчики!A:C,2,0)</f>
        <v>UTC+0</v>
      </c>
      <c s="71" t="str">
        <f t="shared" si="2547"/>
        <v>Запределами России</v>
      </c>
      <c s="71"/>
    </row>
    <row r="81538" spans="1:10" ht="15">
      <c r="A81538">
        <v>202405</v>
      </c>
      <c>
        <v>251062</v>
      </c>
      <c s="2">
        <v>44383.775268608413</v>
      </c>
      <c>
        <v>351192</v>
      </c>
      <c s="71">
        <v>3</v>
      </c>
      <c>
        <v>18</v>
      </c>
      <c s="71" t="str">
        <f t="shared" si="2546"/>
        <v>вторник</v>
      </c>
      <c s="71" t="str">
        <f>VLOOKUP(A81538,Подписчики!A:C,2,0)</f>
        <v>UTC+0</v>
      </c>
      <c s="71" t="str">
        <f t="shared" si="2547"/>
        <v>Запределами России</v>
      </c>
      <c s="71"/>
    </row>
    <row r="81539" spans="1:10" ht="15">
      <c r="A81539">
        <v>202405</v>
      </c>
      <c>
        <v>253947</v>
      </c>
      <c s="2">
        <v>44384.845999999998</v>
      </c>
      <c>
        <v>26408</v>
      </c>
      <c s="71">
        <v>4</v>
      </c>
      <c>
        <v>20</v>
      </c>
      <c s="71" t="str">
        <f t="shared" si="2548" ref="G81539:G81602">TEXT(C81539,"дддд")</f>
        <v>среда</v>
      </c>
      <c s="71" t="str">
        <f>VLOOKUP(A81539,Подписчики!A:C,2,0)</f>
        <v>UTC+0</v>
      </c>
      <c s="71" t="str">
        <f t="shared" si="2549" ref="I81539:I81602">IF(H81539="UTC+1","Центральноевропейское время",IF(H81539="UTC+2","Калиниградское время",IF(H81539="UTC+3","Московское время",IF(H81539="UTC+4","Самарское время",IF(H81539="UTC+5","Екатеринбургское время",IF(H81539="UTC+6","Омское время",IF(H81539="UTC+7","Красноярское время",IF(H81539="UTC+8","Иркутское время",IF(H81539="UTC+9","Якутское время",IF(H81539="UTC+10","Владивостокское время",IF(H81539="UTC+11","Магаданское время",IF(H81539="UTC+12","Камчатское время",IF(H81539="UTC+0","Запределами России",IF(H81539="UTC-1","Запределами России",IF(H81539="UTC-2","Запределами России",IF(H81539="UTC-3","Запределами России",IF(H81539="UTC-4","Запределами России",IF(H81539="UTC-5","Запределами России",IF(H81539="UTC-6","Запределами России",IF(H81539="UTC-7","Запределами России",IF(H81539="UTC-8","Запределами России",IF(H81539="UTC-9","Запределами России",0))))))))))))))))))))))</f>
        <v>Запределами России</v>
      </c>
      <c s="71"/>
    </row>
    <row r="81540" spans="1:10" ht="15">
      <c r="A81540">
        <v>202405</v>
      </c>
      <c>
        <v>255165</v>
      </c>
      <c s="2">
        <v>44385.647436893203</v>
      </c>
      <c>
        <v>330333</v>
      </c>
      <c s="71">
        <v>5</v>
      </c>
      <c>
        <v>15</v>
      </c>
      <c s="71" t="str">
        <f t="shared" si="2548"/>
        <v>четверг</v>
      </c>
      <c s="71" t="str">
        <f>VLOOKUP(A81540,Подписчики!A:C,2,0)</f>
        <v>UTC+0</v>
      </c>
      <c s="71" t="str">
        <f t="shared" si="2549"/>
        <v>Запределами России</v>
      </c>
      <c s="71"/>
    </row>
    <row r="81541" spans="1:10" ht="15">
      <c r="A81541">
        <v>202405</v>
      </c>
      <c>
        <v>298768</v>
      </c>
      <c s="2">
        <v>44397.993715210359</v>
      </c>
      <c>
        <v>411922</v>
      </c>
      <c s="71">
        <v>3</v>
      </c>
      <c>
        <v>23</v>
      </c>
      <c s="71" t="str">
        <f t="shared" si="2548"/>
        <v>вторник</v>
      </c>
      <c s="71" t="str">
        <f>VLOOKUP(A81541,Подписчики!A:C,2,0)</f>
        <v>UTC+0</v>
      </c>
      <c s="71" t="str">
        <f t="shared" si="2549"/>
        <v>Запределами России</v>
      </c>
      <c s="71"/>
    </row>
    <row r="81542" spans="1:10" ht="15">
      <c r="A81542">
        <v>202405</v>
      </c>
      <c>
        <v>344744</v>
      </c>
      <c s="2">
        <v>44410.88853721683</v>
      </c>
      <c>
        <v>20822</v>
      </c>
      <c s="71">
        <v>2</v>
      </c>
      <c>
        <v>21</v>
      </c>
      <c s="71" t="str">
        <f t="shared" si="2548"/>
        <v>понедельник</v>
      </c>
      <c s="71" t="str">
        <f>VLOOKUP(A81542,Подписчики!A:C,2,0)</f>
        <v>UTC+0</v>
      </c>
      <c s="71" t="str">
        <f t="shared" si="2549"/>
        <v>Запределами России</v>
      </c>
      <c s="71"/>
    </row>
    <row r="81543" spans="1:10" ht="15">
      <c r="A81543">
        <v>202405</v>
      </c>
      <c>
        <v>355488</v>
      </c>
      <c s="2">
        <v>44414.721870550158</v>
      </c>
      <c>
        <v>122902</v>
      </c>
      <c s="71">
        <v>6</v>
      </c>
      <c>
        <v>17</v>
      </c>
      <c s="71" t="str">
        <f t="shared" si="2548"/>
        <v>пятница</v>
      </c>
      <c s="71" t="str">
        <f>VLOOKUP(A81543,Подписчики!A:C,2,0)</f>
        <v>UTC+0</v>
      </c>
      <c s="71" t="str">
        <f t="shared" si="2549"/>
        <v>Запределами России</v>
      </c>
      <c s="71"/>
    </row>
    <row r="81544" spans="1:10" ht="15">
      <c r="A81544">
        <v>202405</v>
      </c>
      <c>
        <v>371185</v>
      </c>
      <c s="2">
        <v>44418.7833592233</v>
      </c>
      <c>
        <v>118549</v>
      </c>
      <c s="71">
        <v>3</v>
      </c>
      <c>
        <v>18</v>
      </c>
      <c s="71" t="str">
        <f t="shared" si="2548"/>
        <v>вторник</v>
      </c>
      <c s="71" t="str">
        <f>VLOOKUP(A81544,Подписчики!A:C,2,0)</f>
        <v>UTC+0</v>
      </c>
      <c s="71" t="str">
        <f t="shared" si="2549"/>
        <v>Запределами России</v>
      </c>
      <c s="71"/>
    </row>
    <row r="81545" spans="1:10" ht="15">
      <c r="A81545">
        <v>202405</v>
      </c>
      <c>
        <v>390195</v>
      </c>
      <c s="2">
        <v>44424.660381877024</v>
      </c>
      <c>
        <v>470082</v>
      </c>
      <c s="71">
        <v>2</v>
      </c>
      <c>
        <v>15</v>
      </c>
      <c s="71" t="str">
        <f t="shared" si="2548"/>
        <v>понедельник</v>
      </c>
      <c s="71" t="str">
        <f>VLOOKUP(A81545,Подписчики!A:C,2,0)</f>
        <v>UTC+0</v>
      </c>
      <c s="71" t="str">
        <f t="shared" si="2549"/>
        <v>Запределами России</v>
      </c>
      <c s="71"/>
    </row>
    <row r="81546" spans="1:10" ht="15">
      <c r="A81546">
        <v>202405</v>
      </c>
      <c>
        <v>397794</v>
      </c>
      <c s="2">
        <v>44427.702453074431</v>
      </c>
      <c>
        <v>432277</v>
      </c>
      <c s="71">
        <v>5</v>
      </c>
      <c>
        <v>16</v>
      </c>
      <c s="71" t="str">
        <f t="shared" si="2548"/>
        <v>четверг</v>
      </c>
      <c s="71" t="str">
        <f>VLOOKUP(A81546,Подписчики!A:C,2,0)</f>
        <v>UTC+0</v>
      </c>
      <c s="71" t="str">
        <f t="shared" si="2549"/>
        <v>Запределами России</v>
      </c>
      <c s="71"/>
    </row>
    <row r="81547" spans="1:10" ht="15">
      <c r="A81547">
        <v>202458</v>
      </c>
      <c>
        <v>27495</v>
      </c>
      <c s="2">
        <v>44311.846491897333</v>
      </c>
      <c>
        <v>189478</v>
      </c>
      <c s="71">
        <v>1</v>
      </c>
      <c>
        <v>20</v>
      </c>
      <c s="71" t="str">
        <f t="shared" si="2548"/>
        <v>воскресенье</v>
      </c>
      <c s="71" t="str">
        <f>VLOOKUP(A81547,Подписчики!A:C,2,0)</f>
        <v>UTC-6</v>
      </c>
      <c s="71" t="str">
        <f t="shared" si="2549"/>
        <v>Запределами России</v>
      </c>
      <c s="71"/>
    </row>
    <row r="81548" spans="1:10" ht="15">
      <c r="A81548">
        <v>202458</v>
      </c>
      <c>
        <v>51273</v>
      </c>
      <c s="2">
        <v>44322.931417475731</v>
      </c>
      <c>
        <v>411922</v>
      </c>
      <c s="71">
        <v>5</v>
      </c>
      <c>
        <v>22</v>
      </c>
      <c s="71" t="str">
        <f t="shared" si="2548"/>
        <v>четверг</v>
      </c>
      <c s="71" t="str">
        <f>VLOOKUP(A81548,Подписчики!A:C,2,0)</f>
        <v>UTC-6</v>
      </c>
      <c s="71" t="str">
        <f t="shared" si="2549"/>
        <v>Запределами России</v>
      </c>
      <c s="71"/>
    </row>
    <row r="81549" spans="1:10" ht="15">
      <c r="A81549">
        <v>202458</v>
      </c>
      <c>
        <v>51581</v>
      </c>
      <c s="2">
        <v>44323.109411003235</v>
      </c>
      <c>
        <v>354849</v>
      </c>
      <c s="71">
        <v>6</v>
      </c>
      <c>
        <v>2</v>
      </c>
      <c s="71" t="str">
        <f t="shared" si="2548"/>
        <v>пятница</v>
      </c>
      <c s="71" t="str">
        <f>VLOOKUP(A81549,Подписчики!A:C,2,0)</f>
        <v>UTC-6</v>
      </c>
      <c s="71" t="str">
        <f t="shared" si="2549"/>
        <v>Запределами России</v>
      </c>
      <c s="71"/>
    </row>
    <row r="81550" spans="1:10" ht="15">
      <c r="A81550">
        <v>202458</v>
      </c>
      <c>
        <v>53925</v>
      </c>
      <c s="2">
        <v>44323.989669902912</v>
      </c>
      <c>
        <v>330333</v>
      </c>
      <c s="71">
        <v>6</v>
      </c>
      <c>
        <v>23</v>
      </c>
      <c s="71" t="str">
        <f t="shared" si="2548"/>
        <v>пятница</v>
      </c>
      <c s="71" t="str">
        <f>VLOOKUP(A81550,Подписчики!A:C,2,0)</f>
        <v>UTC-6</v>
      </c>
      <c s="71" t="str">
        <f t="shared" si="2549"/>
        <v>Запределами России</v>
      </c>
      <c s="71"/>
    </row>
    <row r="81551" spans="1:10" ht="15">
      <c r="A81551">
        <v>202458</v>
      </c>
      <c>
        <v>97130</v>
      </c>
      <c s="2">
        <v>44339.261482589187</v>
      </c>
      <c>
        <v>226626</v>
      </c>
      <c s="71">
        <v>1</v>
      </c>
      <c>
        <v>6</v>
      </c>
      <c s="71" t="str">
        <f t="shared" si="2548"/>
        <v>воскресенье</v>
      </c>
      <c s="71" t="str">
        <f>VLOOKUP(A81551,Подписчики!A:C,2,0)</f>
        <v>UTC-6</v>
      </c>
      <c s="71" t="str">
        <f t="shared" si="2549"/>
        <v>Запределами России</v>
      </c>
      <c s="71"/>
    </row>
    <row r="81552" spans="1:10" ht="15">
      <c r="A81552">
        <v>202458</v>
      </c>
      <c>
        <v>140769</v>
      </c>
      <c s="2">
        <v>44352.400250251776</v>
      </c>
      <c>
        <v>397</v>
      </c>
      <c s="71">
        <v>7</v>
      </c>
      <c>
        <v>9</v>
      </c>
      <c s="71" t="str">
        <f t="shared" si="2548"/>
        <v>суббота</v>
      </c>
      <c s="71" t="str">
        <f>VLOOKUP(A81552,Подписчики!A:C,2,0)</f>
        <v>UTC-6</v>
      </c>
      <c s="71" t="str">
        <f t="shared" si="2549"/>
        <v>Запределами России</v>
      </c>
      <c s="71"/>
    </row>
    <row r="81553" spans="1:10" ht="15">
      <c r="A81553">
        <v>202458</v>
      </c>
      <c>
        <v>148135</v>
      </c>
      <c s="2">
        <v>44354.245333333332</v>
      </c>
      <c>
        <v>17862</v>
      </c>
      <c s="71">
        <v>2</v>
      </c>
      <c>
        <v>5</v>
      </c>
      <c s="71" t="str">
        <f t="shared" si="2548"/>
        <v>понедельник</v>
      </c>
      <c s="71" t="str">
        <f>VLOOKUP(A81553,Подписчики!A:C,2,0)</f>
        <v>UTC-6</v>
      </c>
      <c s="71" t="str">
        <f t="shared" si="2549"/>
        <v>Запределами России</v>
      </c>
      <c s="71"/>
    </row>
    <row r="81554" spans="1:10" ht="15">
      <c r="A81554">
        <v>202458</v>
      </c>
      <c>
        <v>168545</v>
      </c>
      <c s="2">
        <v>44360.145009708736</v>
      </c>
      <c>
        <v>304128</v>
      </c>
      <c s="71">
        <v>1</v>
      </c>
      <c>
        <v>3</v>
      </c>
      <c s="71" t="str">
        <f t="shared" si="2548"/>
        <v>воскресенье</v>
      </c>
      <c s="71" t="str">
        <f>VLOOKUP(A81554,Подписчики!A:C,2,0)</f>
        <v>UTC-6</v>
      </c>
      <c s="71" t="str">
        <f t="shared" si="2549"/>
        <v>Запределами России</v>
      </c>
      <c s="71"/>
    </row>
    <row r="81555" spans="1:10" ht="15">
      <c r="A81555">
        <v>202458</v>
      </c>
      <c>
        <v>184152</v>
      </c>
      <c s="2">
        <v>44365.178990291264</v>
      </c>
      <c>
        <v>212708</v>
      </c>
      <c s="71">
        <v>6</v>
      </c>
      <c>
        <v>4</v>
      </c>
      <c s="71" t="str">
        <f t="shared" si="2548"/>
        <v>пятница</v>
      </c>
      <c s="71" t="str">
        <f>VLOOKUP(A81555,Подписчики!A:C,2,0)</f>
        <v>UTC-6</v>
      </c>
      <c s="71" t="str">
        <f t="shared" si="2549"/>
        <v>Запределами России</v>
      </c>
      <c s="71"/>
    </row>
    <row r="81556" spans="1:10" ht="15">
      <c r="A81556">
        <v>202458</v>
      </c>
      <c>
        <v>193646</v>
      </c>
      <c s="2">
        <v>44367.308440129447</v>
      </c>
      <c>
        <v>258219</v>
      </c>
      <c s="71">
        <v>1</v>
      </c>
      <c>
        <v>7</v>
      </c>
      <c s="71" t="str">
        <f t="shared" si="2548"/>
        <v>воскресенье</v>
      </c>
      <c s="71" t="str">
        <f>VLOOKUP(A81556,Подписчики!A:C,2,0)</f>
        <v>UTC-6</v>
      </c>
      <c s="71" t="str">
        <f t="shared" si="2549"/>
        <v>Запределами России</v>
      </c>
      <c s="71"/>
    </row>
    <row r="81557" spans="1:10" ht="15">
      <c r="A81557">
        <v>202458</v>
      </c>
      <c>
        <v>232399</v>
      </c>
      <c s="2">
        <v>44378.05601294498</v>
      </c>
      <c>
        <v>419338</v>
      </c>
      <c s="71">
        <v>5</v>
      </c>
      <c>
        <v>1</v>
      </c>
      <c s="71" t="str">
        <f t="shared" si="2548"/>
        <v>четверг</v>
      </c>
      <c s="71" t="str">
        <f>VLOOKUP(A81557,Подписчики!A:C,2,0)</f>
        <v>UTC-6</v>
      </c>
      <c s="71" t="str">
        <f t="shared" si="2549"/>
        <v>Запределами России</v>
      </c>
      <c s="71"/>
    </row>
    <row r="81558" spans="1:10" ht="15">
      <c r="A81558">
        <v>202458</v>
      </c>
      <c>
        <v>264821</v>
      </c>
      <c s="2">
        <v>44387.837566343042</v>
      </c>
      <c>
        <v>103402</v>
      </c>
      <c s="71">
        <v>7</v>
      </c>
      <c>
        <v>20</v>
      </c>
      <c s="71" t="str">
        <f t="shared" si="2548"/>
        <v>суббота</v>
      </c>
      <c s="71" t="str">
        <f>VLOOKUP(A81558,Подписчики!A:C,2,0)</f>
        <v>UTC-6</v>
      </c>
      <c s="71" t="str">
        <f t="shared" si="2549"/>
        <v>Запределами России</v>
      </c>
      <c s="71"/>
    </row>
    <row r="81559" spans="1:10" ht="15">
      <c r="A81559">
        <v>202490</v>
      </c>
      <c>
        <v>114724</v>
      </c>
      <c s="2">
        <v>44344.869119741103</v>
      </c>
      <c>
        <v>411922</v>
      </c>
      <c s="71">
        <v>6</v>
      </c>
      <c>
        <v>20</v>
      </c>
      <c s="71" t="str">
        <f t="shared" si="2548"/>
        <v>пятница</v>
      </c>
      <c s="71" t="str">
        <f>VLOOKUP(A81559,Подписчики!A:C,2,0)</f>
        <v>UTC+0</v>
      </c>
      <c s="71" t="str">
        <f t="shared" si="2549"/>
        <v>Запределами России</v>
      </c>
      <c s="71"/>
    </row>
    <row r="81560" spans="1:10" ht="15">
      <c r="A81560">
        <v>202490</v>
      </c>
      <c>
        <v>143389</v>
      </c>
      <c s="2">
        <v>44352.873974110029</v>
      </c>
      <c>
        <v>250679</v>
      </c>
      <c s="71">
        <v>7</v>
      </c>
      <c>
        <v>20</v>
      </c>
      <c s="71" t="str">
        <f t="shared" si="2548"/>
        <v>суббота</v>
      </c>
      <c s="71" t="str">
        <f>VLOOKUP(A81560,Подписчики!A:C,2,0)</f>
        <v>UTC+0</v>
      </c>
      <c s="71" t="str">
        <f t="shared" si="2549"/>
        <v>Запределами России</v>
      </c>
      <c s="71"/>
    </row>
    <row r="81561" spans="1:10" ht="15">
      <c r="A81561">
        <v>202490</v>
      </c>
      <c>
        <v>162210</v>
      </c>
      <c s="2">
        <v>44358.828666666668</v>
      </c>
      <c>
        <v>347393</v>
      </c>
      <c s="71">
        <v>6</v>
      </c>
      <c>
        <v>19</v>
      </c>
      <c s="71" t="str">
        <f t="shared" si="2548"/>
        <v>пятница</v>
      </c>
      <c s="71" t="str">
        <f>VLOOKUP(A81561,Подписчики!A:C,2,0)</f>
        <v>UTC+0</v>
      </c>
      <c s="71" t="str">
        <f t="shared" si="2549"/>
        <v>Запределами России</v>
      </c>
      <c s="71"/>
    </row>
    <row r="81562" spans="1:10" ht="15">
      <c r="A81562">
        <v>202490</v>
      </c>
      <c>
        <v>199625</v>
      </c>
      <c s="2">
        <v>44368.852938511329</v>
      </c>
      <c>
        <v>347008</v>
      </c>
      <c s="71">
        <v>2</v>
      </c>
      <c>
        <v>20</v>
      </c>
      <c s="71" t="str">
        <f t="shared" si="2548"/>
        <v>понедельник</v>
      </c>
      <c s="71" t="str">
        <f>VLOOKUP(A81562,Подписчики!A:C,2,0)</f>
        <v>UTC+0</v>
      </c>
      <c s="71" t="str">
        <f t="shared" si="2549"/>
        <v>Запределами России</v>
      </c>
      <c s="71"/>
    </row>
    <row r="81563" spans="1:10" ht="15">
      <c r="A81563">
        <v>202490</v>
      </c>
      <c>
        <v>221088</v>
      </c>
      <c s="2">
        <v>44374.716999999997</v>
      </c>
      <c>
        <v>76511</v>
      </c>
      <c s="71">
        <v>1</v>
      </c>
      <c>
        <v>17</v>
      </c>
      <c s="71" t="str">
        <f t="shared" si="2548"/>
        <v>воскресенье</v>
      </c>
      <c s="71" t="str">
        <f>VLOOKUP(A81563,Подписчики!A:C,2,0)</f>
        <v>UTC+0</v>
      </c>
      <c s="71" t="str">
        <f t="shared" si="2549"/>
        <v>Запределами России</v>
      </c>
      <c s="71"/>
    </row>
    <row r="81564" spans="1:10" ht="15">
      <c r="A81564">
        <v>202495</v>
      </c>
      <c>
        <v>148914</v>
      </c>
      <c s="2">
        <v>44354.682666666668</v>
      </c>
      <c>
        <v>397531</v>
      </c>
      <c s="71">
        <v>2</v>
      </c>
      <c>
        <v>16</v>
      </c>
      <c s="71" t="str">
        <f t="shared" si="2548"/>
        <v>понедельник</v>
      </c>
      <c s="71" t="str">
        <f>VLOOKUP(A81564,Подписчики!A:C,2,0)</f>
        <v>UTC+2</v>
      </c>
      <c s="71" t="str">
        <f t="shared" si="2549"/>
        <v>Калиниградское время</v>
      </c>
      <c s="71"/>
    </row>
    <row r="81565" spans="1:10" ht="15">
      <c r="A81565">
        <v>202495</v>
      </c>
      <c>
        <v>164347</v>
      </c>
      <c s="2">
        <v>44359.363963744014</v>
      </c>
      <c>
        <v>175310</v>
      </c>
      <c s="71">
        <v>7</v>
      </c>
      <c>
        <v>8</v>
      </c>
      <c s="71" t="str">
        <f t="shared" si="2548"/>
        <v>суббота</v>
      </c>
      <c s="71" t="str">
        <f>VLOOKUP(A81565,Подписчики!A:C,2,0)</f>
        <v>UTC+2</v>
      </c>
      <c s="71" t="str">
        <f t="shared" si="2549"/>
        <v>Калиниградское время</v>
      </c>
      <c s="71"/>
    </row>
    <row r="81566" spans="1:10" ht="15">
      <c r="A81566">
        <v>202495</v>
      </c>
      <c>
        <v>169057</v>
      </c>
      <c s="2">
        <v>44360.313974425488</v>
      </c>
      <c>
        <v>122982</v>
      </c>
      <c s="71">
        <v>1</v>
      </c>
      <c>
        <v>7</v>
      </c>
      <c s="71" t="str">
        <f t="shared" si="2548"/>
        <v>воскресенье</v>
      </c>
      <c s="71" t="str">
        <f>VLOOKUP(A81566,Подписчики!A:C,2,0)</f>
        <v>UTC+2</v>
      </c>
      <c s="71" t="str">
        <f t="shared" si="2549"/>
        <v>Калиниградское время</v>
      </c>
      <c s="71"/>
    </row>
    <row r="81567" spans="1:10" ht="15">
      <c r="A81567">
        <v>202495</v>
      </c>
      <c>
        <v>200169</v>
      </c>
      <c s="2">
        <v>44368.996142394819</v>
      </c>
      <c>
        <v>118549</v>
      </c>
      <c s="71">
        <v>2</v>
      </c>
      <c>
        <v>23</v>
      </c>
      <c s="71" t="str">
        <f t="shared" si="2548"/>
        <v>понедельник</v>
      </c>
      <c s="71" t="str">
        <f>VLOOKUP(A81567,Подписчики!A:C,2,0)</f>
        <v>UTC+2</v>
      </c>
      <c s="71" t="str">
        <f t="shared" si="2549"/>
        <v>Калиниградское время</v>
      </c>
      <c s="71"/>
    </row>
    <row r="81568" spans="1:10" ht="15">
      <c r="A81568">
        <v>202495</v>
      </c>
      <c>
        <v>200631</v>
      </c>
      <c s="2">
        <v>44369.265666666666</v>
      </c>
      <c>
        <v>96007</v>
      </c>
      <c s="71">
        <v>3</v>
      </c>
      <c>
        <v>6</v>
      </c>
      <c s="71" t="str">
        <f t="shared" si="2548"/>
        <v>вторник</v>
      </c>
      <c s="71" t="str">
        <f>VLOOKUP(A81568,Подписчики!A:C,2,0)</f>
        <v>UTC+2</v>
      </c>
      <c s="71" t="str">
        <f t="shared" si="2549"/>
        <v>Калиниградское время</v>
      </c>
      <c s="71"/>
    </row>
    <row r="81569" spans="1:10" ht="15">
      <c r="A81569">
        <v>202495</v>
      </c>
      <c>
        <v>225242</v>
      </c>
      <c s="2">
        <v>44375.865074433656</v>
      </c>
      <c>
        <v>242428</v>
      </c>
      <c s="71">
        <v>2</v>
      </c>
      <c>
        <v>20</v>
      </c>
      <c s="71" t="str">
        <f t="shared" si="2548"/>
        <v>понедельник</v>
      </c>
      <c s="71" t="str">
        <f>VLOOKUP(A81569,Подписчики!A:C,2,0)</f>
        <v>UTC+2</v>
      </c>
      <c s="71" t="str">
        <f t="shared" si="2549"/>
        <v>Калиниградское время</v>
      </c>
      <c s="71"/>
    </row>
    <row r="81570" spans="1:10" ht="15">
      <c r="A81570">
        <v>202495</v>
      </c>
      <c>
        <v>276923</v>
      </c>
      <c s="2">
        <v>44391.656336569577</v>
      </c>
      <c>
        <v>4316</v>
      </c>
      <c s="71">
        <v>4</v>
      </c>
      <c>
        <v>15</v>
      </c>
      <c s="71" t="str">
        <f t="shared" si="2548"/>
        <v>среда</v>
      </c>
      <c s="71" t="str">
        <f>VLOOKUP(A81570,Подписчики!A:C,2,0)</f>
        <v>UTC+2</v>
      </c>
      <c s="71" t="str">
        <f t="shared" si="2549"/>
        <v>Калиниградское время</v>
      </c>
      <c s="71"/>
    </row>
    <row r="81571" spans="1:10" ht="15">
      <c r="A81571">
        <v>202495</v>
      </c>
      <c>
        <v>310059</v>
      </c>
      <c s="2">
        <v>44401.530122977347</v>
      </c>
      <c>
        <v>105200</v>
      </c>
      <c s="71">
        <v>7</v>
      </c>
      <c>
        <v>12</v>
      </c>
      <c s="71" t="str">
        <f t="shared" si="2548"/>
        <v>суббота</v>
      </c>
      <c s="71" t="str">
        <f>VLOOKUP(A81571,Подписчики!A:C,2,0)</f>
        <v>UTC+2</v>
      </c>
      <c s="71" t="str">
        <f t="shared" si="2549"/>
        <v>Калиниградское время</v>
      </c>
      <c s="71"/>
    </row>
    <row r="81572" spans="1:10" ht="15">
      <c r="A81572">
        <v>202520</v>
      </c>
      <c>
        <v>125488</v>
      </c>
      <c s="2">
        <v>44347.064103559867</v>
      </c>
      <c>
        <v>47419</v>
      </c>
      <c s="71">
        <v>2</v>
      </c>
      <c>
        <v>1</v>
      </c>
      <c s="71" t="str">
        <f t="shared" si="2548"/>
        <v>понедельник</v>
      </c>
      <c s="71" t="str">
        <f>VLOOKUP(A81572,Подписчики!A:C,2,0)</f>
        <v>UTC+2</v>
      </c>
      <c s="71" t="str">
        <f t="shared" si="2549"/>
        <v>Калиниградское время</v>
      </c>
      <c s="71"/>
    </row>
    <row r="81573" spans="1:10" ht="15">
      <c r="A81573">
        <v>202520</v>
      </c>
      <c>
        <v>126476</v>
      </c>
      <c s="2">
        <v>44347.628828478963</v>
      </c>
      <c>
        <v>238334</v>
      </c>
      <c s="71">
        <v>2</v>
      </c>
      <c>
        <v>15</v>
      </c>
      <c s="71" t="str">
        <f t="shared" si="2548"/>
        <v>понедельник</v>
      </c>
      <c s="71" t="str">
        <f>VLOOKUP(A81573,Подписчики!A:C,2,0)</f>
        <v>UTC+2</v>
      </c>
      <c s="71" t="str">
        <f t="shared" si="2549"/>
        <v>Калиниградское время</v>
      </c>
      <c s="71"/>
    </row>
    <row r="81574" spans="1:10" ht="15">
      <c r="A81574">
        <v>202520</v>
      </c>
      <c>
        <v>134586</v>
      </c>
      <c s="2">
        <v>44350.717825242718</v>
      </c>
      <c>
        <v>129210</v>
      </c>
      <c s="71">
        <v>5</v>
      </c>
      <c>
        <v>17</v>
      </c>
      <c s="71" t="str">
        <f t="shared" si="2548"/>
        <v>четверг</v>
      </c>
      <c s="71" t="str">
        <f>VLOOKUP(A81574,Подписчики!A:C,2,0)</f>
        <v>UTC+2</v>
      </c>
      <c s="71" t="str">
        <f t="shared" si="2549"/>
        <v>Калиниградское время</v>
      </c>
      <c s="71"/>
    </row>
    <row r="81575" spans="1:10" ht="15">
      <c r="A81575">
        <v>202520</v>
      </c>
      <c>
        <v>151282</v>
      </c>
      <c s="2">
        <v>44355.598084142395</v>
      </c>
      <c>
        <v>191893</v>
      </c>
      <c s="71">
        <v>3</v>
      </c>
      <c>
        <v>14</v>
      </c>
      <c s="71" t="str">
        <f t="shared" si="2548"/>
        <v>вторник</v>
      </c>
      <c s="71" t="str">
        <f>VLOOKUP(A81575,Подписчики!A:C,2,0)</f>
        <v>UTC+2</v>
      </c>
      <c s="71" t="str">
        <f t="shared" si="2549"/>
        <v>Калиниградское время</v>
      </c>
      <c s="71"/>
    </row>
    <row r="81576" spans="1:10" ht="15">
      <c r="A81576">
        <v>202520</v>
      </c>
      <c>
        <v>178746</v>
      </c>
      <c s="2">
        <v>44363.573812297735</v>
      </c>
      <c>
        <v>209122</v>
      </c>
      <c s="71">
        <v>4</v>
      </c>
      <c>
        <v>13</v>
      </c>
      <c s="71" t="str">
        <f t="shared" si="2548"/>
        <v>среда</v>
      </c>
      <c s="71" t="str">
        <f>VLOOKUP(A81576,Подписчики!A:C,2,0)</f>
        <v>UTC+2</v>
      </c>
      <c s="71" t="str">
        <f t="shared" si="2549"/>
        <v>Калиниградское время</v>
      </c>
      <c s="71"/>
    </row>
    <row r="81577" spans="1:10" ht="15">
      <c r="A81577">
        <v>202520</v>
      </c>
      <c>
        <v>205927</v>
      </c>
      <c s="2">
        <v>44370.868310679609</v>
      </c>
      <c>
        <v>230507</v>
      </c>
      <c s="71">
        <v>4</v>
      </c>
      <c>
        <v>20</v>
      </c>
      <c s="71" t="str">
        <f t="shared" si="2548"/>
        <v>среда</v>
      </c>
      <c s="71" t="str">
        <f>VLOOKUP(A81577,Подписчики!A:C,2,0)</f>
        <v>UTC+2</v>
      </c>
      <c s="71" t="str">
        <f t="shared" si="2549"/>
        <v>Калиниградское время</v>
      </c>
      <c s="71"/>
    </row>
    <row r="81578" spans="1:10" ht="15">
      <c r="A81578">
        <v>202520</v>
      </c>
      <c>
        <v>243609</v>
      </c>
      <c s="2">
        <v>44381.240150151069</v>
      </c>
      <c>
        <v>301748</v>
      </c>
      <c s="71">
        <v>1</v>
      </c>
      <c>
        <v>5</v>
      </c>
      <c s="71" t="str">
        <f t="shared" si="2548"/>
        <v>воскресенье</v>
      </c>
      <c s="71" t="str">
        <f>VLOOKUP(A81578,Подписчики!A:C,2,0)</f>
        <v>UTC+2</v>
      </c>
      <c s="71" t="str">
        <f t="shared" si="2549"/>
        <v>Калиниградское время</v>
      </c>
      <c s="71"/>
    </row>
    <row r="81579" spans="1:10" ht="15">
      <c r="A81579">
        <v>202520</v>
      </c>
      <c>
        <v>252062</v>
      </c>
      <c s="2">
        <v>44383.986433656959</v>
      </c>
      <c>
        <v>157506</v>
      </c>
      <c s="71">
        <v>3</v>
      </c>
      <c>
        <v>23</v>
      </c>
      <c s="71" t="str">
        <f t="shared" si="2548"/>
        <v>вторник</v>
      </c>
      <c s="71" t="str">
        <f>VLOOKUP(A81579,Подписчики!A:C,2,0)</f>
        <v>UTC+2</v>
      </c>
      <c s="71" t="str">
        <f t="shared" si="2549"/>
        <v>Калиниградское время</v>
      </c>
      <c s="71"/>
    </row>
    <row r="81580" spans="1:10" ht="15">
      <c r="A81580">
        <v>202520</v>
      </c>
      <c>
        <v>282361</v>
      </c>
      <c s="2">
        <v>44393.557631067961</v>
      </c>
      <c>
        <v>407796</v>
      </c>
      <c s="71">
        <v>6</v>
      </c>
      <c>
        <v>13</v>
      </c>
      <c s="71" t="str">
        <f t="shared" si="2548"/>
        <v>пятница</v>
      </c>
      <c s="71" t="str">
        <f>VLOOKUP(A81580,Подписчики!A:C,2,0)</f>
        <v>UTC+2</v>
      </c>
      <c s="71" t="str">
        <f t="shared" si="2549"/>
        <v>Калиниградское время</v>
      </c>
      <c s="71"/>
    </row>
    <row r="81581" spans="1:10" ht="15">
      <c r="A81581">
        <v>202520</v>
      </c>
      <c>
        <v>321758</v>
      </c>
      <c s="2">
        <v>44404.722679611645</v>
      </c>
      <c>
        <v>411922</v>
      </c>
      <c s="71">
        <v>3</v>
      </c>
      <c>
        <v>17</v>
      </c>
      <c s="71" t="str">
        <f t="shared" si="2548"/>
        <v>вторник</v>
      </c>
      <c s="71" t="str">
        <f>VLOOKUP(A81581,Подписчики!A:C,2,0)</f>
        <v>UTC+2</v>
      </c>
      <c s="71" t="str">
        <f t="shared" si="2549"/>
        <v>Калиниградское время</v>
      </c>
      <c s="71"/>
    </row>
    <row r="81582" spans="1:10" ht="15">
      <c r="A81582">
        <v>202546</v>
      </c>
      <c>
        <v>33698</v>
      </c>
      <c s="2">
        <v>44315.664831715214</v>
      </c>
      <c>
        <v>405774</v>
      </c>
      <c s="71">
        <v>5</v>
      </c>
      <c>
        <v>15</v>
      </c>
      <c s="71" t="str">
        <f t="shared" si="2548"/>
        <v>четверг</v>
      </c>
      <c s="71" t="str">
        <f>VLOOKUP(A81582,Подписчики!A:C,2,0)</f>
        <v>UTC+3</v>
      </c>
      <c s="71" t="str">
        <f t="shared" si="2549"/>
        <v>Московское время</v>
      </c>
      <c s="71"/>
    </row>
    <row r="81583" spans="1:10" ht="15">
      <c r="A81583">
        <v>202546</v>
      </c>
      <c>
        <v>34245</v>
      </c>
      <c s="2">
        <v>44315.77324595469</v>
      </c>
      <c>
        <v>423572</v>
      </c>
      <c s="71">
        <v>5</v>
      </c>
      <c>
        <v>18</v>
      </c>
      <c s="71" t="str">
        <f t="shared" si="2548"/>
        <v>четверг</v>
      </c>
      <c s="71" t="str">
        <f>VLOOKUP(A81583,Подписчики!A:C,2,0)</f>
        <v>UTC+3</v>
      </c>
      <c s="71" t="str">
        <f t="shared" si="2549"/>
        <v>Московское время</v>
      </c>
      <c s="71"/>
    </row>
    <row r="81584" spans="1:10" ht="15">
      <c r="A81584">
        <v>202546</v>
      </c>
      <c>
        <v>94620</v>
      </c>
      <c s="2">
        <v>44338.674540453074</v>
      </c>
      <c>
        <v>351192</v>
      </c>
      <c s="71">
        <v>7</v>
      </c>
      <c>
        <v>16</v>
      </c>
      <c s="71" t="str">
        <f t="shared" si="2548"/>
        <v>суббота</v>
      </c>
      <c s="71" t="str">
        <f>VLOOKUP(A81584,Подписчики!A:C,2,0)</f>
        <v>UTC+3</v>
      </c>
      <c s="71" t="str">
        <f t="shared" si="2549"/>
        <v>Московское время</v>
      </c>
      <c s="71"/>
    </row>
    <row r="81585" spans="1:10" ht="15">
      <c r="A81585">
        <v>202554</v>
      </c>
      <c>
        <v>327764</v>
      </c>
      <c s="2">
        <v>44406.699216828478</v>
      </c>
      <c>
        <v>154256</v>
      </c>
      <c s="71">
        <v>5</v>
      </c>
      <c>
        <v>16</v>
      </c>
      <c s="71" t="str">
        <f t="shared" si="2548"/>
        <v>четверг</v>
      </c>
      <c s="71" t="str">
        <f>VLOOKUP(A81585,Подписчики!A:C,2,0)</f>
        <v>UTC+4</v>
      </c>
      <c s="71" t="str">
        <f t="shared" si="2549"/>
        <v>Самарское время</v>
      </c>
      <c s="71"/>
    </row>
    <row r="81586" spans="1:10" ht="15">
      <c r="A81586">
        <v>202554</v>
      </c>
      <c>
        <v>360178</v>
      </c>
      <c s="2">
        <v>44415.673326860844</v>
      </c>
      <c>
        <v>104958</v>
      </c>
      <c s="71">
        <v>7</v>
      </c>
      <c>
        <v>16</v>
      </c>
      <c s="71" t="str">
        <f t="shared" si="2548"/>
        <v>суббота</v>
      </c>
      <c s="71" t="str">
        <f>VLOOKUP(A81586,Подписчики!A:C,2,0)</f>
        <v>UTC+4</v>
      </c>
      <c s="71" t="str">
        <f t="shared" si="2549"/>
        <v>Самарское время</v>
      </c>
      <c s="71"/>
    </row>
    <row r="81587" spans="1:10" ht="15">
      <c r="A81587">
        <v>202554</v>
      </c>
      <c>
        <v>385037</v>
      </c>
      <c s="2">
        <v>44422.928990291264</v>
      </c>
      <c>
        <v>37644</v>
      </c>
      <c s="71">
        <v>7</v>
      </c>
      <c>
        <v>22</v>
      </c>
      <c s="71" t="str">
        <f t="shared" si="2548"/>
        <v>суббота</v>
      </c>
      <c s="71" t="str">
        <f>VLOOKUP(A81587,Подписчики!A:C,2,0)</f>
        <v>UTC+4</v>
      </c>
      <c s="71" t="str">
        <f t="shared" si="2549"/>
        <v>Самарское время</v>
      </c>
      <c s="71"/>
    </row>
    <row r="81588" spans="1:10" ht="15">
      <c r="A81588">
        <v>202554</v>
      </c>
      <c>
        <v>388181</v>
      </c>
      <c s="2">
        <v>44423.782158879359</v>
      </c>
      <c>
        <v>158978</v>
      </c>
      <c s="71">
        <v>1</v>
      </c>
      <c>
        <v>18</v>
      </c>
      <c s="71" t="str">
        <f t="shared" si="2548"/>
        <v>воскресенье</v>
      </c>
      <c s="71" t="str">
        <f>VLOOKUP(A81588,Подписчики!A:C,2,0)</f>
        <v>UTC+4</v>
      </c>
      <c s="71" t="str">
        <f t="shared" si="2549"/>
        <v>Самарское время</v>
      </c>
      <c s="71"/>
    </row>
    <row r="81589" spans="1:10" ht="15">
      <c r="A81589">
        <v>202554</v>
      </c>
      <c>
        <v>395032</v>
      </c>
      <c s="2">
        <v>44426.637728155343</v>
      </c>
      <c>
        <v>143150</v>
      </c>
      <c s="71">
        <v>4</v>
      </c>
      <c>
        <v>15</v>
      </c>
      <c s="71" t="str">
        <f t="shared" si="2548"/>
        <v>среда</v>
      </c>
      <c s="71" t="str">
        <f>VLOOKUP(A81589,Подписчики!A:C,2,0)</f>
        <v>UTC+4</v>
      </c>
      <c s="71" t="str">
        <f t="shared" si="2549"/>
        <v>Самарское время</v>
      </c>
      <c s="71"/>
    </row>
    <row r="81590" spans="1:10" ht="15">
      <c r="A81590">
        <v>202554</v>
      </c>
      <c>
        <v>422449</v>
      </c>
      <c s="2">
        <v>44436.482388349519</v>
      </c>
      <c>
        <v>468614</v>
      </c>
      <c s="71">
        <v>7</v>
      </c>
      <c>
        <v>11</v>
      </c>
      <c s="71" t="str">
        <f t="shared" si="2548"/>
        <v>суббота</v>
      </c>
      <c s="71" t="str">
        <f>VLOOKUP(A81590,Подписчики!A:C,2,0)</f>
        <v>UTC+4</v>
      </c>
      <c s="71" t="str">
        <f t="shared" si="2549"/>
        <v>Самарское время</v>
      </c>
      <c s="71"/>
    </row>
    <row r="81591" spans="1:10" ht="15">
      <c r="A81591">
        <v>202580</v>
      </c>
      <c>
        <v>121786</v>
      </c>
      <c s="2">
        <v>44346.364970854826</v>
      </c>
      <c>
        <v>357547</v>
      </c>
      <c s="71">
        <v>1</v>
      </c>
      <c>
        <v>8</v>
      </c>
      <c s="71" t="str">
        <f t="shared" si="2548"/>
        <v>воскресенье</v>
      </c>
      <c s="71" t="str">
        <f>VLOOKUP(A81591,Подписчики!A:C,2,0)</f>
        <v>UTC+9</v>
      </c>
      <c s="71" t="str">
        <f t="shared" si="2549"/>
        <v>Якутское время</v>
      </c>
      <c s="71"/>
    </row>
    <row r="81592" spans="1:10" ht="15">
      <c r="A81592">
        <v>202580</v>
      </c>
      <c>
        <v>128524</v>
      </c>
      <c s="2">
        <v>44348.377614886733</v>
      </c>
      <c>
        <v>345726</v>
      </c>
      <c s="71">
        <v>3</v>
      </c>
      <c>
        <v>9</v>
      </c>
      <c s="71" t="str">
        <f t="shared" si="2548"/>
        <v>вторник</v>
      </c>
      <c s="71" t="str">
        <f>VLOOKUP(A81592,Подписчики!A:C,2,0)</f>
        <v>UTC+9</v>
      </c>
      <c s="71" t="str">
        <f t="shared" si="2549"/>
        <v>Якутское время</v>
      </c>
      <c s="71"/>
    </row>
    <row r="81593" spans="1:10" ht="15">
      <c r="A81593">
        <v>202580</v>
      </c>
      <c>
        <v>164843</v>
      </c>
      <c s="2">
        <v>44359.518391585763</v>
      </c>
      <c>
        <v>182191</v>
      </c>
      <c s="71">
        <v>7</v>
      </c>
      <c>
        <v>12</v>
      </c>
      <c s="71" t="str">
        <f t="shared" si="2548"/>
        <v>суббота</v>
      </c>
      <c s="71" t="str">
        <f>VLOOKUP(A81593,Подписчики!A:C,2,0)</f>
        <v>UTC+9</v>
      </c>
      <c s="71" t="str">
        <f t="shared" si="2549"/>
        <v>Якутское время</v>
      </c>
      <c s="71"/>
    </row>
    <row r="81594" spans="1:10" ht="15">
      <c r="A81594">
        <v>202580</v>
      </c>
      <c>
        <v>197325</v>
      </c>
      <c s="2">
        <v>44368.162404530747</v>
      </c>
      <c>
        <v>411922</v>
      </c>
      <c s="71">
        <v>2</v>
      </c>
      <c>
        <v>3</v>
      </c>
      <c s="71" t="str">
        <f t="shared" si="2548"/>
        <v>понедельник</v>
      </c>
      <c s="71" t="str">
        <f>VLOOKUP(A81594,Подписчики!A:C,2,0)</f>
        <v>UTC+9</v>
      </c>
      <c s="71" t="str">
        <f t="shared" si="2549"/>
        <v>Якутское время</v>
      </c>
      <c s="71"/>
    </row>
    <row r="81595" spans="1:10" ht="15">
      <c r="A81595">
        <v>202580</v>
      </c>
      <c>
        <v>197485</v>
      </c>
      <c s="2">
        <v>44368.369524271846</v>
      </c>
      <c>
        <v>81558</v>
      </c>
      <c s="71">
        <v>2</v>
      </c>
      <c>
        <v>8</v>
      </c>
      <c s="71" t="str">
        <f t="shared" si="2548"/>
        <v>понедельник</v>
      </c>
      <c s="71" t="str">
        <f>VLOOKUP(A81595,Подписчики!A:C,2,0)</f>
        <v>UTC+9</v>
      </c>
      <c s="71" t="str">
        <f t="shared" si="2549"/>
        <v>Якутское время</v>
      </c>
      <c s="71"/>
    </row>
    <row r="81596" spans="1:10" ht="15">
      <c r="A81596">
        <v>202580</v>
      </c>
      <c>
        <v>252547</v>
      </c>
      <c s="2">
        <v>44384.464993527508</v>
      </c>
      <c>
        <v>230507</v>
      </c>
      <c s="71">
        <v>4</v>
      </c>
      <c>
        <v>11</v>
      </c>
      <c s="71" t="str">
        <f t="shared" si="2548"/>
        <v>среда</v>
      </c>
      <c s="71" t="str">
        <f>VLOOKUP(A81596,Подписчики!A:C,2,0)</f>
        <v>UTC+9</v>
      </c>
      <c s="71" t="str">
        <f t="shared" si="2549"/>
        <v>Якутское время</v>
      </c>
      <c s="71"/>
    </row>
    <row r="81597" spans="1:10" ht="15">
      <c r="A81597">
        <v>202580</v>
      </c>
      <c>
        <v>296203</v>
      </c>
      <c s="2">
        <v>44397.359815533979</v>
      </c>
      <c>
        <v>226626</v>
      </c>
      <c s="71">
        <v>3</v>
      </c>
      <c>
        <v>8</v>
      </c>
      <c s="71" t="str">
        <f t="shared" si="2548"/>
        <v>вторник</v>
      </c>
      <c s="71" t="str">
        <f>VLOOKUP(A81597,Подписчики!A:C,2,0)</f>
        <v>UTC+9</v>
      </c>
      <c s="71" t="str">
        <f t="shared" si="2549"/>
        <v>Якутское время</v>
      </c>
      <c s="71"/>
    </row>
    <row r="81598" spans="1:10" ht="15">
      <c r="A81598">
        <v>202580</v>
      </c>
      <c>
        <v>323409</v>
      </c>
      <c s="2">
        <v>44405.214184466022</v>
      </c>
      <c>
        <v>279808</v>
      </c>
      <c s="71">
        <v>4</v>
      </c>
      <c>
        <v>5</v>
      </c>
      <c s="71" t="str">
        <f t="shared" si="2548"/>
        <v>среда</v>
      </c>
      <c s="71" t="str">
        <f>VLOOKUP(A81598,Подписчики!A:C,2,0)</f>
        <v>UTC+9</v>
      </c>
      <c s="71" t="str">
        <f t="shared" si="2549"/>
        <v>Якутское время</v>
      </c>
      <c s="71"/>
    </row>
    <row r="81599" spans="1:10" ht="15">
      <c r="A81599">
        <v>202580</v>
      </c>
      <c>
        <v>345795</v>
      </c>
      <c s="2">
        <v>44411.607388349512</v>
      </c>
      <c>
        <v>152578</v>
      </c>
      <c s="71">
        <v>3</v>
      </c>
      <c>
        <v>14</v>
      </c>
      <c s="71" t="str">
        <f t="shared" si="2548"/>
        <v>вторник</v>
      </c>
      <c s="71" t="str">
        <f>VLOOKUP(A81599,Подписчики!A:C,2,0)</f>
        <v>UTC+9</v>
      </c>
      <c s="71" t="str">
        <f t="shared" si="2549"/>
        <v>Якутское время</v>
      </c>
      <c s="71"/>
    </row>
    <row r="81600" spans="1:10" ht="15">
      <c r="A81600">
        <v>202580</v>
      </c>
      <c>
        <v>360256</v>
      </c>
      <c s="2">
        <v>44415.683440129447</v>
      </c>
      <c>
        <v>250679</v>
      </c>
      <c s="71">
        <v>7</v>
      </c>
      <c>
        <v>16</v>
      </c>
      <c s="71" t="str">
        <f t="shared" si="2548"/>
        <v>суббота</v>
      </c>
      <c s="71" t="str">
        <f>VLOOKUP(A81600,Подписчики!A:C,2,0)</f>
        <v>UTC+9</v>
      </c>
      <c s="71" t="str">
        <f t="shared" si="2549"/>
        <v>Якутское время</v>
      </c>
      <c s="71"/>
    </row>
    <row r="81601" spans="1:10" ht="15">
      <c r="A81601">
        <v>202580</v>
      </c>
      <c>
        <v>361209</v>
      </c>
      <c s="2">
        <v>44415.792962431711</v>
      </c>
      <c>
        <v>470762</v>
      </c>
      <c s="71">
        <v>7</v>
      </c>
      <c>
        <v>19</v>
      </c>
      <c s="71" t="str">
        <f t="shared" si="2548"/>
        <v>суббота</v>
      </c>
      <c s="71" t="str">
        <f>VLOOKUP(A81601,Подписчики!A:C,2,0)</f>
        <v>UTC+9</v>
      </c>
      <c s="71" t="str">
        <f t="shared" si="2549"/>
        <v>Якутское время</v>
      </c>
      <c s="71"/>
    </row>
    <row r="81602" spans="1:10" ht="15">
      <c r="A81602">
        <v>202580</v>
      </c>
      <c>
        <v>399398</v>
      </c>
      <c s="2">
        <v>44428.379233009706</v>
      </c>
      <c>
        <v>158978</v>
      </c>
      <c s="71">
        <v>6</v>
      </c>
      <c>
        <v>9</v>
      </c>
      <c s="71" t="str">
        <f t="shared" si="2548"/>
        <v>пятница</v>
      </c>
      <c s="71" t="str">
        <f>VLOOKUP(A81602,Подписчики!A:C,2,0)</f>
        <v>UTC+9</v>
      </c>
      <c s="71" t="str">
        <f t="shared" si="2549"/>
        <v>Якутское время</v>
      </c>
      <c s="71"/>
    </row>
    <row r="81603" spans="1:10" ht="15">
      <c r="A81603">
        <v>202617</v>
      </c>
      <c>
        <v>273652</v>
      </c>
      <c s="2">
        <v>44390.598488673138</v>
      </c>
      <c>
        <v>250679</v>
      </c>
      <c s="71">
        <v>3</v>
      </c>
      <c>
        <v>14</v>
      </c>
      <c s="71" t="str">
        <f t="shared" si="2550" ref="G81603:G81666">TEXT(C81603,"дддд")</f>
        <v>вторник</v>
      </c>
      <c s="71" t="str">
        <f>VLOOKUP(A81603,Подписчики!A:C,2,0)</f>
        <v>UTC+3</v>
      </c>
      <c s="71" t="str">
        <f t="shared" si="2551" ref="I81603:I81666">IF(H81603="UTC+1","Центральноевропейское время",IF(H81603="UTC+2","Калиниградское время",IF(H81603="UTC+3","Московское время",IF(H81603="UTC+4","Самарское время",IF(H81603="UTC+5","Екатеринбургское время",IF(H81603="UTC+6","Омское время",IF(H81603="UTC+7","Красноярское время",IF(H81603="UTC+8","Иркутское время",IF(H81603="UTC+9","Якутское время",IF(H81603="UTC+10","Владивостокское время",IF(H81603="UTC+11","Магаданское время",IF(H81603="UTC+12","Камчатское время",IF(H81603="UTC+0","Запределами России",IF(H81603="UTC-1","Запределами России",IF(H81603="UTC-2","Запределами России",IF(H81603="UTC-3","Запределами России",IF(H81603="UTC-4","Запределами России",IF(H81603="UTC-5","Запределами России",IF(H81603="UTC-6","Запределами России",IF(H81603="UTC-7","Запределами России",IF(H81603="UTC-8","Запределами России",IF(H81603="UTC-9","Запределами России",0))))))))))))))))))))))</f>
        <v>Московское время</v>
      </c>
      <c s="71"/>
    </row>
    <row r="81604" spans="1:10" ht="15">
      <c r="A81604">
        <v>202618</v>
      </c>
      <c>
        <v>291573</v>
      </c>
      <c s="2">
        <v>44395.702719199195</v>
      </c>
      <c>
        <v>182191</v>
      </c>
      <c s="71">
        <v>1</v>
      </c>
      <c>
        <v>16</v>
      </c>
      <c s="71" t="str">
        <f t="shared" si="2550"/>
        <v>воскресенье</v>
      </c>
      <c s="71" t="str">
        <f>VLOOKUP(A81604,Подписчики!A:C,2,0)</f>
        <v>UTC-2</v>
      </c>
      <c s="71" t="str">
        <f t="shared" si="2551"/>
        <v>Запределами России</v>
      </c>
      <c s="71"/>
    </row>
    <row r="81605" spans="1:10" ht="15">
      <c r="A81605">
        <v>202618</v>
      </c>
      <c>
        <v>341736</v>
      </c>
      <c s="2">
        <v>44409.842420711975</v>
      </c>
      <c>
        <v>251574</v>
      </c>
      <c s="71">
        <v>1</v>
      </c>
      <c>
        <v>20</v>
      </c>
      <c s="71" t="str">
        <f t="shared" si="2550"/>
        <v>воскресенье</v>
      </c>
      <c s="71" t="str">
        <f>VLOOKUP(A81605,Подписчики!A:C,2,0)</f>
        <v>UTC-2</v>
      </c>
      <c s="71" t="str">
        <f t="shared" si="2551"/>
        <v>Запределами России</v>
      </c>
      <c s="71"/>
    </row>
    <row r="81606" spans="1:10" ht="15">
      <c r="A81606">
        <v>202618</v>
      </c>
      <c>
        <v>351806</v>
      </c>
      <c s="2">
        <v>44413.675754045311</v>
      </c>
      <c>
        <v>293021</v>
      </c>
      <c s="71">
        <v>5</v>
      </c>
      <c>
        <v>16</v>
      </c>
      <c s="71" t="str">
        <f t="shared" si="2550"/>
        <v>четверг</v>
      </c>
      <c s="71" t="str">
        <f>VLOOKUP(A81606,Подписчики!A:C,2,0)</f>
        <v>UTC-2</v>
      </c>
      <c s="71" t="str">
        <f t="shared" si="2551"/>
        <v>Запределами России</v>
      </c>
      <c s="71"/>
    </row>
    <row r="81607" spans="1:10" ht="15">
      <c r="A81607">
        <v>202618</v>
      </c>
      <c>
        <v>353843</v>
      </c>
      <c s="2">
        <v>44414.164333333334</v>
      </c>
      <c>
        <v>21407</v>
      </c>
      <c s="71">
        <v>6</v>
      </c>
      <c>
        <v>3</v>
      </c>
      <c s="71" t="str">
        <f t="shared" si="2550"/>
        <v>пятница</v>
      </c>
      <c s="71" t="str">
        <f>VLOOKUP(A81607,Подписчики!A:C,2,0)</f>
        <v>UTC-2</v>
      </c>
      <c s="71" t="str">
        <f t="shared" si="2551"/>
        <v>Запределами России</v>
      </c>
      <c s="71"/>
    </row>
    <row r="81608" spans="1:10" ht="15">
      <c r="A81608">
        <v>202618</v>
      </c>
      <c>
        <v>354501</v>
      </c>
      <c s="2">
        <v>44414.564103559875</v>
      </c>
      <c>
        <v>328843</v>
      </c>
      <c s="71">
        <v>6</v>
      </c>
      <c>
        <v>13</v>
      </c>
      <c s="71" t="str">
        <f t="shared" si="2550"/>
        <v>пятница</v>
      </c>
      <c s="71" t="str">
        <f>VLOOKUP(A81608,Подписчики!A:C,2,0)</f>
        <v>UTC-2</v>
      </c>
      <c s="71" t="str">
        <f t="shared" si="2551"/>
        <v>Запределами России</v>
      </c>
      <c s="71"/>
    </row>
    <row r="81609" spans="1:10" ht="15">
      <c r="A81609">
        <v>202618</v>
      </c>
      <c>
        <v>360173</v>
      </c>
      <c s="2">
        <v>44415.673024689473</v>
      </c>
      <c>
        <v>250679</v>
      </c>
      <c s="71">
        <v>7</v>
      </c>
      <c>
        <v>16</v>
      </c>
      <c s="71" t="str">
        <f t="shared" si="2550"/>
        <v>суббота</v>
      </c>
      <c s="71" t="str">
        <f>VLOOKUP(A81609,Подписчики!A:C,2,0)</f>
        <v>UTC-2</v>
      </c>
      <c s="71" t="str">
        <f t="shared" si="2551"/>
        <v>Запределами России</v>
      </c>
      <c s="71"/>
    </row>
    <row r="81610" spans="1:10" ht="15">
      <c r="A81610">
        <v>202645</v>
      </c>
      <c>
        <v>138805</v>
      </c>
      <c s="2">
        <v>44351.814508090618</v>
      </c>
      <c>
        <v>471403</v>
      </c>
      <c s="71">
        <v>6</v>
      </c>
      <c>
        <v>19</v>
      </c>
      <c s="71" t="str">
        <f t="shared" si="2550"/>
        <v>пятница</v>
      </c>
      <c s="71" t="str">
        <f>VLOOKUP(A81610,Подписчики!A:C,2,0)</f>
        <v>UTC+1</v>
      </c>
      <c s="71" t="str">
        <f t="shared" si="2551"/>
        <v>Центральноевропейское время</v>
      </c>
      <c s="71"/>
    </row>
    <row r="81611" spans="1:10" ht="15">
      <c r="A81611">
        <v>202645</v>
      </c>
      <c>
        <v>151623</v>
      </c>
      <c s="2">
        <v>44355.668877022654</v>
      </c>
      <c>
        <v>206501</v>
      </c>
      <c s="71">
        <v>3</v>
      </c>
      <c>
        <v>16</v>
      </c>
      <c s="71" t="str">
        <f t="shared" si="2550"/>
        <v>вторник</v>
      </c>
      <c s="71" t="str">
        <f>VLOOKUP(A81611,Подписчики!A:C,2,0)</f>
        <v>UTC+1</v>
      </c>
      <c s="71" t="str">
        <f t="shared" si="2551"/>
        <v>Центральноевропейское время</v>
      </c>
      <c s="71"/>
    </row>
    <row r="81612" spans="1:10" ht="15">
      <c r="A81612">
        <v>202645</v>
      </c>
      <c>
        <v>160012</v>
      </c>
      <c s="2">
        <v>44358.553990291264</v>
      </c>
      <c>
        <v>320940</v>
      </c>
      <c s="71">
        <v>6</v>
      </c>
      <c>
        <v>13</v>
      </c>
      <c s="71" t="str">
        <f t="shared" si="2550"/>
        <v>пятница</v>
      </c>
      <c s="71" t="str">
        <f>VLOOKUP(A81612,Подписчики!A:C,2,0)</f>
        <v>UTC+1</v>
      </c>
      <c s="71" t="str">
        <f t="shared" si="2551"/>
        <v>Центральноевропейское время</v>
      </c>
      <c s="71"/>
    </row>
    <row r="81613" spans="1:10" ht="15">
      <c r="A81613">
        <v>202645</v>
      </c>
      <c>
        <v>185045</v>
      </c>
      <c s="2">
        <v>44365.587970873792</v>
      </c>
      <c>
        <v>250679</v>
      </c>
      <c s="71">
        <v>6</v>
      </c>
      <c>
        <v>14</v>
      </c>
      <c s="71" t="str">
        <f t="shared" si="2550"/>
        <v>пятница</v>
      </c>
      <c s="71" t="str">
        <f>VLOOKUP(A81613,Подписчики!A:C,2,0)</f>
        <v>UTC+1</v>
      </c>
      <c s="71" t="str">
        <f t="shared" si="2551"/>
        <v>Центральноевропейское время</v>
      </c>
      <c s="71"/>
    </row>
    <row r="81614" spans="1:10" ht="15">
      <c r="A81614">
        <v>202645</v>
      </c>
      <c>
        <v>190427</v>
      </c>
      <c s="2">
        <v>44366.647841423954</v>
      </c>
      <c>
        <v>49074</v>
      </c>
      <c s="71">
        <v>7</v>
      </c>
      <c>
        <v>15</v>
      </c>
      <c s="71" t="str">
        <f t="shared" si="2550"/>
        <v>суббота</v>
      </c>
      <c s="71" t="str">
        <f>VLOOKUP(A81614,Подписчики!A:C,2,0)</f>
        <v>UTC+1</v>
      </c>
      <c s="71" t="str">
        <f t="shared" si="2551"/>
        <v>Центральноевропейское время</v>
      </c>
      <c s="71"/>
    </row>
    <row r="81615" spans="1:10" ht="15">
      <c r="A81615">
        <v>202645</v>
      </c>
      <c>
        <v>214970</v>
      </c>
      <c s="2">
        <v>44373.529718446604</v>
      </c>
      <c>
        <v>62068</v>
      </c>
      <c s="71">
        <v>7</v>
      </c>
      <c>
        <v>12</v>
      </c>
      <c s="71" t="str">
        <f t="shared" si="2550"/>
        <v>суббота</v>
      </c>
      <c s="71" t="str">
        <f>VLOOKUP(A81615,Подписчики!A:C,2,0)</f>
        <v>UTC+1</v>
      </c>
      <c s="71" t="str">
        <f t="shared" si="2551"/>
        <v>Центральноевропейское время</v>
      </c>
      <c s="71"/>
    </row>
    <row r="81616" spans="1:10" ht="15">
      <c r="A81616">
        <v>202645</v>
      </c>
      <c>
        <v>242728</v>
      </c>
      <c s="2">
        <v>44380.901886731393</v>
      </c>
      <c>
        <v>227775</v>
      </c>
      <c s="71">
        <v>7</v>
      </c>
      <c>
        <v>21</v>
      </c>
      <c s="71" t="str">
        <f t="shared" si="2550"/>
        <v>суббота</v>
      </c>
      <c s="71" t="str">
        <f>VLOOKUP(A81616,Подписчики!A:C,2,0)</f>
        <v>UTC+1</v>
      </c>
      <c s="71" t="str">
        <f t="shared" si="2551"/>
        <v>Центральноевропейское время</v>
      </c>
      <c s="71"/>
    </row>
    <row r="81617" spans="1:10" ht="15">
      <c r="A81617">
        <v>202645</v>
      </c>
      <c>
        <v>316692</v>
      </c>
      <c s="2">
        <v>44402.866288025893</v>
      </c>
      <c>
        <v>411922</v>
      </c>
      <c s="71">
        <v>1</v>
      </c>
      <c>
        <v>20</v>
      </c>
      <c s="71" t="str">
        <f t="shared" si="2550"/>
        <v>воскресенье</v>
      </c>
      <c s="71" t="str">
        <f>VLOOKUP(A81617,Подписчики!A:C,2,0)</f>
        <v>UTC+1</v>
      </c>
      <c s="71" t="str">
        <f t="shared" si="2551"/>
        <v>Центральноевропейское время</v>
      </c>
      <c s="71"/>
    </row>
    <row r="81618" spans="1:10" ht="15">
      <c r="A81618">
        <v>202645</v>
      </c>
      <c>
        <v>336766</v>
      </c>
      <c s="2">
        <v>44408.820703756828</v>
      </c>
      <c>
        <v>18748</v>
      </c>
      <c s="71">
        <v>7</v>
      </c>
      <c>
        <v>19</v>
      </c>
      <c s="71" t="str">
        <f t="shared" si="2550"/>
        <v>суббота</v>
      </c>
      <c s="71" t="str">
        <f>VLOOKUP(A81618,Подписчики!A:C,2,0)</f>
        <v>UTC+1</v>
      </c>
      <c s="71" t="str">
        <f t="shared" si="2551"/>
        <v>Центральноевропейское время</v>
      </c>
      <c s="71"/>
    </row>
    <row r="81619" spans="1:10" ht="15">
      <c r="A81619">
        <v>202645</v>
      </c>
      <c>
        <v>353047</v>
      </c>
      <c s="2">
        <v>44413.867906148873</v>
      </c>
      <c>
        <v>343491</v>
      </c>
      <c s="71">
        <v>5</v>
      </c>
      <c>
        <v>20</v>
      </c>
      <c s="71" t="str">
        <f t="shared" si="2550"/>
        <v>четверг</v>
      </c>
      <c s="71" t="str">
        <f>VLOOKUP(A81619,Подписчики!A:C,2,0)</f>
        <v>UTC+1</v>
      </c>
      <c s="71" t="str">
        <f t="shared" si="2551"/>
        <v>Центральноевропейское время</v>
      </c>
      <c s="71"/>
    </row>
    <row r="81620" spans="1:10" ht="15">
      <c r="A81620">
        <v>202645</v>
      </c>
      <c>
        <v>357491</v>
      </c>
      <c s="2">
        <v>44415.023245954697</v>
      </c>
      <c>
        <v>328312</v>
      </c>
      <c s="71">
        <v>7</v>
      </c>
      <c>
        <v>0</v>
      </c>
      <c s="71" t="str">
        <f t="shared" si="2550"/>
        <v>суббота</v>
      </c>
      <c s="71" t="str">
        <f>VLOOKUP(A81620,Подписчики!A:C,2,0)</f>
        <v>UTC+1</v>
      </c>
      <c s="71" t="str">
        <f t="shared" si="2551"/>
        <v>Центральноевропейское время</v>
      </c>
      <c s="71"/>
    </row>
    <row r="81621" spans="1:10" ht="15">
      <c r="A81621">
        <v>202650</v>
      </c>
      <c>
        <v>24689</v>
      </c>
      <c s="2">
        <v>44310.786614581746</v>
      </c>
      <c>
        <v>21760</v>
      </c>
      <c s="71">
        <v>7</v>
      </c>
      <c>
        <v>18</v>
      </c>
      <c s="71" t="str">
        <f t="shared" si="2550"/>
        <v>суббота</v>
      </c>
      <c s="71" t="str">
        <f>VLOOKUP(A81621,Подписчики!A:C,2,0)</f>
        <v>UTC+1</v>
      </c>
      <c s="71" t="str">
        <f t="shared" si="2551"/>
        <v>Центральноевропейское время</v>
      </c>
      <c s="71"/>
    </row>
    <row r="81622" spans="1:10" ht="15">
      <c r="A81622">
        <v>202650</v>
      </c>
      <c>
        <v>92398</v>
      </c>
      <c s="2">
        <v>44338.047517799358</v>
      </c>
      <c>
        <v>396686</v>
      </c>
      <c s="71">
        <v>7</v>
      </c>
      <c>
        <v>1</v>
      </c>
      <c s="71" t="str">
        <f t="shared" si="2550"/>
        <v>суббота</v>
      </c>
      <c s="71" t="str">
        <f>VLOOKUP(A81622,Подписчики!A:C,2,0)</f>
        <v>UTC+1</v>
      </c>
      <c s="71" t="str">
        <f t="shared" si="2551"/>
        <v>Центральноевропейское время</v>
      </c>
      <c s="71"/>
    </row>
    <row r="81623" spans="1:10" ht="15">
      <c r="A81623">
        <v>202650</v>
      </c>
      <c>
        <v>137089</v>
      </c>
      <c s="2">
        <v>44351.612242718445</v>
      </c>
      <c>
        <v>433247</v>
      </c>
      <c s="71">
        <v>6</v>
      </c>
      <c>
        <v>14</v>
      </c>
      <c s="71" t="str">
        <f t="shared" si="2550"/>
        <v>пятница</v>
      </c>
      <c s="71" t="str">
        <f>VLOOKUP(A81623,Подписчики!A:C,2,0)</f>
        <v>UTC+1</v>
      </c>
      <c s="71" t="str">
        <f t="shared" si="2551"/>
        <v>Центральноевропейское время</v>
      </c>
      <c s="71"/>
    </row>
    <row r="81624" spans="1:10" ht="15">
      <c r="A81624">
        <v>202650</v>
      </c>
      <c>
        <v>141539</v>
      </c>
      <c s="2">
        <v>44352.578691976683</v>
      </c>
      <c>
        <v>242428</v>
      </c>
      <c s="71">
        <v>7</v>
      </c>
      <c>
        <v>13</v>
      </c>
      <c s="71" t="str">
        <f t="shared" si="2550"/>
        <v>суббота</v>
      </c>
      <c s="71" t="str">
        <f>VLOOKUP(A81624,Подписчики!A:C,2,0)</f>
        <v>UTC+1</v>
      </c>
      <c s="71" t="str">
        <f t="shared" si="2551"/>
        <v>Центральноевропейское время</v>
      </c>
      <c s="71"/>
    </row>
    <row r="81625" spans="1:10" ht="15">
      <c r="A81625">
        <v>202650</v>
      </c>
      <c>
        <v>142031</v>
      </c>
      <c s="2">
        <v>44352.68782616657</v>
      </c>
      <c>
        <v>349918</v>
      </c>
      <c s="71">
        <v>7</v>
      </c>
      <c>
        <v>16</v>
      </c>
      <c s="71" t="str">
        <f t="shared" si="2550"/>
        <v>суббота</v>
      </c>
      <c s="71" t="str">
        <f>VLOOKUP(A81625,Подписчики!A:C,2,0)</f>
        <v>UTC+1</v>
      </c>
      <c s="71" t="str">
        <f t="shared" si="2551"/>
        <v>Центральноевропейское время</v>
      </c>
      <c s="71"/>
    </row>
    <row r="81626" spans="1:10" ht="15">
      <c r="A81626">
        <v>202650</v>
      </c>
      <c>
        <v>173898</v>
      </c>
      <c s="2">
        <v>44361.667258899681</v>
      </c>
      <c>
        <v>21760</v>
      </c>
      <c s="71">
        <v>2</v>
      </c>
      <c>
        <v>16</v>
      </c>
      <c s="71" t="str">
        <f t="shared" si="2550"/>
        <v>понедельник</v>
      </c>
      <c s="71" t="str">
        <f>VLOOKUP(A81626,Подписчики!A:C,2,0)</f>
        <v>UTC+1</v>
      </c>
      <c s="71" t="str">
        <f t="shared" si="2551"/>
        <v>Центральноевропейское время</v>
      </c>
      <c s="71"/>
    </row>
    <row r="81627" spans="1:10" ht="15">
      <c r="A81627">
        <v>202650</v>
      </c>
      <c>
        <v>187818</v>
      </c>
      <c s="2">
        <v>44365.922922330101</v>
      </c>
      <c>
        <v>137327</v>
      </c>
      <c s="71">
        <v>6</v>
      </c>
      <c>
        <v>22</v>
      </c>
      <c s="71" t="str">
        <f t="shared" si="2550"/>
        <v>пятница</v>
      </c>
      <c s="71" t="str">
        <f>VLOOKUP(A81627,Подписчики!A:C,2,0)</f>
        <v>UTC+1</v>
      </c>
      <c s="71" t="str">
        <f t="shared" si="2551"/>
        <v>Центральноевропейское время</v>
      </c>
      <c s="71"/>
    </row>
    <row r="81628" spans="1:10" ht="15">
      <c r="A81628">
        <v>202650</v>
      </c>
      <c>
        <v>196217</v>
      </c>
      <c s="2">
        <v>44367.811029389326</v>
      </c>
      <c>
        <v>230507</v>
      </c>
      <c s="71">
        <v>1</v>
      </c>
      <c>
        <v>19</v>
      </c>
      <c s="71" t="str">
        <f t="shared" si="2550"/>
        <v>воскресенье</v>
      </c>
      <c s="71" t="str">
        <f>VLOOKUP(A81628,Подписчики!A:C,2,0)</f>
        <v>UTC+1</v>
      </c>
      <c s="71" t="str">
        <f t="shared" si="2551"/>
        <v>Центральноевропейское время</v>
      </c>
      <c s="71"/>
    </row>
    <row r="81629" spans="1:10" ht="15">
      <c r="A81629">
        <v>202650</v>
      </c>
      <c>
        <v>298741</v>
      </c>
      <c s="2">
        <v>44397.986029126216</v>
      </c>
      <c>
        <v>81226</v>
      </c>
      <c s="71">
        <v>3</v>
      </c>
      <c>
        <v>23</v>
      </c>
      <c s="71" t="str">
        <f t="shared" si="2550"/>
        <v>вторник</v>
      </c>
      <c s="71" t="str">
        <f>VLOOKUP(A81629,Подписчики!A:C,2,0)</f>
        <v>UTC+1</v>
      </c>
      <c s="71" t="str">
        <f t="shared" si="2551"/>
        <v>Центральноевропейское время</v>
      </c>
      <c s="71"/>
    </row>
    <row r="81630" spans="1:10" ht="15">
      <c r="A81630">
        <v>202650</v>
      </c>
      <c>
        <v>305819</v>
      </c>
      <c s="2">
        <v>44400.583116504858</v>
      </c>
      <c>
        <v>1352</v>
      </c>
      <c s="71">
        <v>6</v>
      </c>
      <c>
        <v>13</v>
      </c>
      <c s="71" t="str">
        <f t="shared" si="2550"/>
        <v>пятница</v>
      </c>
      <c s="71" t="str">
        <f>VLOOKUP(A81630,Подписчики!A:C,2,0)</f>
        <v>UTC+1</v>
      </c>
      <c s="71" t="str">
        <f t="shared" si="2551"/>
        <v>Центральноевропейское время</v>
      </c>
      <c s="71"/>
    </row>
    <row r="81631" spans="1:10" ht="15">
      <c r="A81631">
        <v>202650</v>
      </c>
      <c>
        <v>315649</v>
      </c>
      <c s="2">
        <v>44402.737333333338</v>
      </c>
      <c>
        <v>315495</v>
      </c>
      <c s="71">
        <v>1</v>
      </c>
      <c>
        <v>17</v>
      </c>
      <c s="71" t="str">
        <f t="shared" si="2550"/>
        <v>воскресенье</v>
      </c>
      <c s="71" t="str">
        <f>VLOOKUP(A81631,Подписчики!A:C,2,0)</f>
        <v>UTC+1</v>
      </c>
      <c s="71" t="str">
        <f t="shared" si="2551"/>
        <v>Центральноевропейское время</v>
      </c>
      <c s="71"/>
    </row>
    <row r="81632" spans="1:10" ht="15">
      <c r="A81632">
        <v>202650</v>
      </c>
      <c>
        <v>356410</v>
      </c>
      <c s="2">
        <v>44414.848488673138</v>
      </c>
      <c>
        <v>35968</v>
      </c>
      <c s="71">
        <v>6</v>
      </c>
      <c>
        <v>20</v>
      </c>
      <c s="71" t="str">
        <f t="shared" si="2550"/>
        <v>пятница</v>
      </c>
      <c s="71" t="str">
        <f>VLOOKUP(A81632,Подписчики!A:C,2,0)</f>
        <v>UTC+1</v>
      </c>
      <c s="71" t="str">
        <f t="shared" si="2551"/>
        <v>Центральноевропейское время</v>
      </c>
      <c s="71"/>
    </row>
    <row r="81633" spans="1:10" ht="15">
      <c r="A81633">
        <v>202650</v>
      </c>
      <c>
        <v>390771</v>
      </c>
      <c s="2">
        <v>44424.774333333335</v>
      </c>
      <c>
        <v>411922</v>
      </c>
      <c s="71">
        <v>2</v>
      </c>
      <c>
        <v>18</v>
      </c>
      <c s="71" t="str">
        <f t="shared" si="2550"/>
        <v>понедельник</v>
      </c>
      <c s="71" t="str">
        <f>VLOOKUP(A81633,Подписчики!A:C,2,0)</f>
        <v>UTC+1</v>
      </c>
      <c s="71" t="str">
        <f t="shared" si="2551"/>
        <v>Центральноевропейское время</v>
      </c>
      <c s="71"/>
    </row>
    <row r="81634" spans="1:10" ht="15">
      <c r="A81634">
        <v>202650</v>
      </c>
      <c>
        <v>393641</v>
      </c>
      <c s="2">
        <v>44425.916449838187</v>
      </c>
      <c>
        <v>392434</v>
      </c>
      <c s="71">
        <v>3</v>
      </c>
      <c>
        <v>21</v>
      </c>
      <c s="71" t="str">
        <f t="shared" si="2550"/>
        <v>вторник</v>
      </c>
      <c s="71" t="str">
        <f>VLOOKUP(A81634,Подписчики!A:C,2,0)</f>
        <v>UTC+1</v>
      </c>
      <c s="71" t="str">
        <f t="shared" si="2551"/>
        <v>Центральноевропейское время</v>
      </c>
      <c s="71"/>
    </row>
    <row r="81635" spans="1:10" ht="15">
      <c r="A81635">
        <v>202650</v>
      </c>
      <c>
        <v>416896</v>
      </c>
      <c s="2">
        <v>44433.681822006474</v>
      </c>
      <c>
        <v>330333</v>
      </c>
      <c s="71">
        <v>4</v>
      </c>
      <c>
        <v>16</v>
      </c>
      <c s="71" t="str">
        <f t="shared" si="2550"/>
        <v>среда</v>
      </c>
      <c s="71" t="str">
        <f>VLOOKUP(A81635,Подписчики!A:C,2,0)</f>
        <v>UTC+1</v>
      </c>
      <c s="71" t="str">
        <f t="shared" si="2551"/>
        <v>Центральноевропейское время</v>
      </c>
      <c s="71"/>
    </row>
    <row r="81636" spans="1:10" ht="15">
      <c r="A81636">
        <v>202651</v>
      </c>
      <c>
        <v>3856</v>
      </c>
      <c s="2">
        <v>44287.759087378639</v>
      </c>
      <c>
        <v>154256</v>
      </c>
      <c s="71">
        <v>5</v>
      </c>
      <c>
        <v>18</v>
      </c>
      <c s="71" t="str">
        <f t="shared" si="2550"/>
        <v>четверг</v>
      </c>
      <c s="71" t="str">
        <f>VLOOKUP(A81636,Подписчики!A:C,2,0)</f>
        <v>UTC+0</v>
      </c>
      <c s="71" t="str">
        <f t="shared" si="2551"/>
        <v>Запределами России</v>
      </c>
      <c s="71"/>
    </row>
    <row r="81637" spans="1:10" ht="15">
      <c r="A81637">
        <v>202651</v>
      </c>
      <c>
        <v>15491</v>
      </c>
      <c s="2">
        <v>44304.964588996765</v>
      </c>
      <c>
        <v>362123</v>
      </c>
      <c s="71">
        <v>1</v>
      </c>
      <c>
        <v>23</v>
      </c>
      <c s="71" t="str">
        <f t="shared" si="2550"/>
        <v>воскресенье</v>
      </c>
      <c s="71" t="str">
        <f>VLOOKUP(A81637,Подписчики!A:C,2,0)</f>
        <v>UTC+0</v>
      </c>
      <c s="71" t="str">
        <f t="shared" si="2551"/>
        <v>Запределами России</v>
      </c>
      <c s="71"/>
    </row>
    <row r="81638" spans="1:10" ht="15">
      <c r="A81638">
        <v>202654</v>
      </c>
      <c>
        <v>106002</v>
      </c>
      <c s="2">
        <v>44342.473893203882</v>
      </c>
      <c>
        <v>188971</v>
      </c>
      <c s="71">
        <v>4</v>
      </c>
      <c>
        <v>11</v>
      </c>
      <c s="71" t="str">
        <f t="shared" si="2550"/>
        <v>среда</v>
      </c>
      <c s="71" t="str">
        <f>VLOOKUP(A81638,Подписчики!A:C,2,0)</f>
        <v>UTC+3</v>
      </c>
      <c s="71" t="str">
        <f t="shared" si="2551"/>
        <v>Московское время</v>
      </c>
      <c s="71"/>
    </row>
    <row r="81639" spans="1:10" ht="15">
      <c r="A81639">
        <v>202654</v>
      </c>
      <c>
        <v>117122</v>
      </c>
      <c s="2">
        <v>44345.522436893203</v>
      </c>
      <c>
        <v>411922</v>
      </c>
      <c s="71">
        <v>7</v>
      </c>
      <c>
        <v>12</v>
      </c>
      <c s="71" t="str">
        <f t="shared" si="2550"/>
        <v>суббота</v>
      </c>
      <c s="71" t="str">
        <f>VLOOKUP(A81639,Подписчики!A:C,2,0)</f>
        <v>UTC+3</v>
      </c>
      <c s="71" t="str">
        <f t="shared" si="2551"/>
        <v>Московское время</v>
      </c>
      <c s="71"/>
    </row>
    <row r="81640" spans="1:10" ht="15">
      <c r="A81640">
        <v>202654</v>
      </c>
      <c>
        <v>119163</v>
      </c>
      <c s="2">
        <v>44345.758682847896</v>
      </c>
      <c>
        <v>436070</v>
      </c>
      <c s="71">
        <v>7</v>
      </c>
      <c>
        <v>18</v>
      </c>
      <c s="71" t="str">
        <f t="shared" si="2550"/>
        <v>суббота</v>
      </c>
      <c s="71" t="str">
        <f>VLOOKUP(A81640,Подписчики!A:C,2,0)</f>
        <v>UTC+3</v>
      </c>
      <c s="71" t="str">
        <f t="shared" si="2551"/>
        <v>Московское время</v>
      </c>
      <c s="71"/>
    </row>
    <row r="81641" spans="1:10" ht="15">
      <c r="A81641">
        <v>202654</v>
      </c>
      <c>
        <v>124137</v>
      </c>
      <c s="2">
        <v>44346.791045307444</v>
      </c>
      <c>
        <v>256951</v>
      </c>
      <c s="71">
        <v>1</v>
      </c>
      <c>
        <v>18</v>
      </c>
      <c s="71" t="str">
        <f t="shared" si="2550"/>
        <v>воскресенье</v>
      </c>
      <c s="71" t="str">
        <f>VLOOKUP(A81641,Подписчики!A:C,2,0)</f>
        <v>UTC+3</v>
      </c>
      <c s="71" t="str">
        <f t="shared" si="2551"/>
        <v>Московское время</v>
      </c>
      <c s="71"/>
    </row>
    <row r="81642" spans="1:10" ht="15">
      <c r="A81642">
        <v>202654</v>
      </c>
      <c>
        <v>162757</v>
      </c>
      <c s="2">
        <v>44358.89136893204</v>
      </c>
      <c>
        <v>6475</v>
      </c>
      <c s="71">
        <v>6</v>
      </c>
      <c>
        <v>21</v>
      </c>
      <c s="71" t="str">
        <f t="shared" si="2550"/>
        <v>пятница</v>
      </c>
      <c s="71" t="str">
        <f>VLOOKUP(A81642,Подписчики!A:C,2,0)</f>
        <v>UTC+3</v>
      </c>
      <c s="71" t="str">
        <f t="shared" si="2551"/>
        <v>Московское время</v>
      </c>
      <c s="71"/>
    </row>
    <row r="81643" spans="1:10" ht="15">
      <c r="A81643">
        <v>202654</v>
      </c>
      <c>
        <v>166193</v>
      </c>
      <c s="2">
        <v>44359.705284789641</v>
      </c>
      <c>
        <v>388561</v>
      </c>
      <c s="71">
        <v>7</v>
      </c>
      <c>
        <v>16</v>
      </c>
      <c s="71" t="str">
        <f t="shared" si="2550"/>
        <v>суббота</v>
      </c>
      <c s="71" t="str">
        <f>VLOOKUP(A81643,Подписчики!A:C,2,0)</f>
        <v>UTC+3</v>
      </c>
      <c s="71" t="str">
        <f t="shared" si="2551"/>
        <v>Московское время</v>
      </c>
      <c s="71"/>
    </row>
    <row r="81644" spans="1:10" ht="15">
      <c r="A81644">
        <v>202654</v>
      </c>
      <c>
        <v>198336</v>
      </c>
      <c s="2">
        <v>44368.64541423948</v>
      </c>
      <c>
        <v>262099</v>
      </c>
      <c s="71">
        <v>2</v>
      </c>
      <c>
        <v>15</v>
      </c>
      <c s="71" t="str">
        <f t="shared" si="2550"/>
        <v>понедельник</v>
      </c>
      <c s="71" t="str">
        <f>VLOOKUP(A81644,Подписчики!A:C,2,0)</f>
        <v>UTC+3</v>
      </c>
      <c s="71" t="str">
        <f t="shared" si="2551"/>
        <v>Московское время</v>
      </c>
      <c s="71"/>
    </row>
    <row r="81645" spans="1:10" ht="15">
      <c r="A81645">
        <v>202654</v>
      </c>
      <c>
        <v>230675</v>
      </c>
      <c s="2">
        <v>44377.724702265376</v>
      </c>
      <c>
        <v>343491</v>
      </c>
      <c s="71">
        <v>4</v>
      </c>
      <c>
        <v>17</v>
      </c>
      <c s="71" t="str">
        <f t="shared" si="2550"/>
        <v>среда</v>
      </c>
      <c s="71" t="str">
        <f>VLOOKUP(A81645,Подписчики!A:C,2,0)</f>
        <v>UTC+3</v>
      </c>
      <c s="71" t="str">
        <f t="shared" si="2551"/>
        <v>Московское время</v>
      </c>
      <c s="71"/>
    </row>
    <row r="81646" spans="1:10" ht="15">
      <c r="A81646">
        <v>202654</v>
      </c>
      <c>
        <v>240376</v>
      </c>
      <c s="2">
        <v>44380.606579288025</v>
      </c>
      <c>
        <v>290088</v>
      </c>
      <c s="71">
        <v>7</v>
      </c>
      <c>
        <v>14</v>
      </c>
      <c s="71" t="str">
        <f t="shared" si="2550"/>
        <v>суббота</v>
      </c>
      <c s="71" t="str">
        <f>VLOOKUP(A81646,Подписчики!A:C,2,0)</f>
        <v>UTC+3</v>
      </c>
      <c s="71" t="str">
        <f t="shared" si="2551"/>
        <v>Московское время</v>
      </c>
      <c s="71"/>
    </row>
    <row r="81647" spans="1:10" ht="15">
      <c r="A81647">
        <v>202654</v>
      </c>
      <c>
        <v>279441</v>
      </c>
      <c s="2">
        <v>44392.540236245957</v>
      </c>
      <c>
        <v>416489</v>
      </c>
      <c s="71">
        <v>5</v>
      </c>
      <c>
        <v>12</v>
      </c>
      <c s="71" t="str">
        <f t="shared" si="2550"/>
        <v>четверг</v>
      </c>
      <c s="71" t="str">
        <f>VLOOKUP(A81647,Подписчики!A:C,2,0)</f>
        <v>UTC+3</v>
      </c>
      <c s="71" t="str">
        <f t="shared" si="2551"/>
        <v>Московское время</v>
      </c>
      <c s="71"/>
    </row>
    <row r="81648" spans="1:10" ht="15">
      <c r="A81648">
        <v>202654</v>
      </c>
      <c>
        <v>314868</v>
      </c>
      <c s="2">
        <v>44402.64541423948</v>
      </c>
      <c>
        <v>344775</v>
      </c>
      <c s="71">
        <v>1</v>
      </c>
      <c>
        <v>15</v>
      </c>
      <c s="71" t="str">
        <f t="shared" si="2550"/>
        <v>воскресенье</v>
      </c>
      <c s="71" t="str">
        <f>VLOOKUP(A81648,Подписчики!A:C,2,0)</f>
        <v>UTC+3</v>
      </c>
      <c s="71" t="str">
        <f t="shared" si="2551"/>
        <v>Московское время</v>
      </c>
      <c s="71"/>
    </row>
    <row r="81649" spans="1:10" ht="15">
      <c r="A81649">
        <v>202654</v>
      </c>
      <c>
        <v>315781</v>
      </c>
      <c s="2">
        <v>44402.750592233009</v>
      </c>
      <c>
        <v>28903</v>
      </c>
      <c s="71">
        <v>1</v>
      </c>
      <c>
        <v>18</v>
      </c>
      <c s="71" t="str">
        <f t="shared" si="2550"/>
        <v>воскресенье</v>
      </c>
      <c s="71" t="str">
        <f>VLOOKUP(A81649,Подписчики!A:C,2,0)</f>
        <v>UTC+3</v>
      </c>
      <c s="71" t="str">
        <f t="shared" si="2551"/>
        <v>Московское время</v>
      </c>
      <c s="71"/>
    </row>
    <row r="81650" spans="1:10" ht="15">
      <c r="A81650">
        <v>202654</v>
      </c>
      <c>
        <v>325859</v>
      </c>
      <c s="2">
        <v>44405.874000000003</v>
      </c>
      <c>
        <v>172957</v>
      </c>
      <c s="71">
        <v>4</v>
      </c>
      <c>
        <v>20</v>
      </c>
      <c s="71" t="str">
        <f t="shared" si="2550"/>
        <v>среда</v>
      </c>
      <c s="71" t="str">
        <f>VLOOKUP(A81650,Подписчики!A:C,2,0)</f>
        <v>UTC+3</v>
      </c>
      <c s="71" t="str">
        <f t="shared" si="2551"/>
        <v>Московское время</v>
      </c>
      <c s="71"/>
    </row>
    <row r="81651" spans="1:10" ht="15">
      <c r="A81651">
        <v>202654</v>
      </c>
      <c>
        <v>340361</v>
      </c>
      <c s="2">
        <v>44409.641315958128</v>
      </c>
      <c>
        <v>439981</v>
      </c>
      <c s="71">
        <v>1</v>
      </c>
      <c>
        <v>15</v>
      </c>
      <c s="71" t="str">
        <f t="shared" si="2550"/>
        <v>воскресенье</v>
      </c>
      <c s="71" t="str">
        <f>VLOOKUP(A81651,Подписчики!A:C,2,0)</f>
        <v>UTC+3</v>
      </c>
      <c s="71" t="str">
        <f t="shared" si="2551"/>
        <v>Московское время</v>
      </c>
      <c s="71"/>
    </row>
    <row r="81652" spans="1:10" ht="15">
      <c r="A81652">
        <v>202654</v>
      </c>
      <c>
        <v>386337</v>
      </c>
      <c s="2">
        <v>44423.431165501876</v>
      </c>
      <c>
        <v>361821</v>
      </c>
      <c s="71">
        <v>1</v>
      </c>
      <c>
        <v>10</v>
      </c>
      <c s="71" t="str">
        <f t="shared" si="2550"/>
        <v>воскресенье</v>
      </c>
      <c s="71" t="str">
        <f>VLOOKUP(A81652,Подписчики!A:C,2,0)</f>
        <v>UTC+3</v>
      </c>
      <c s="71" t="str">
        <f t="shared" si="2551"/>
        <v>Московское время</v>
      </c>
      <c s="71"/>
    </row>
    <row r="81653" spans="1:10" ht="15">
      <c r="A81653">
        <v>202654</v>
      </c>
      <c>
        <v>394880</v>
      </c>
      <c s="2">
        <v>44426.601724919092</v>
      </c>
      <c>
        <v>347008</v>
      </c>
      <c s="71">
        <v>4</v>
      </c>
      <c>
        <v>14</v>
      </c>
      <c s="71" t="str">
        <f t="shared" si="2550"/>
        <v>среда</v>
      </c>
      <c s="71" t="str">
        <f>VLOOKUP(A81653,Подписчики!A:C,2,0)</f>
        <v>UTC+3</v>
      </c>
      <c s="71" t="str">
        <f t="shared" si="2551"/>
        <v>Московское время</v>
      </c>
      <c s="71"/>
    </row>
    <row r="81654" spans="1:10" ht="15">
      <c r="A81654">
        <v>202654</v>
      </c>
      <c>
        <v>404249</v>
      </c>
      <c s="2">
        <v>44429.491692556636</v>
      </c>
      <c>
        <v>84715</v>
      </c>
      <c s="71">
        <v>7</v>
      </c>
      <c>
        <v>11</v>
      </c>
      <c s="71" t="str">
        <f t="shared" si="2550"/>
        <v>суббота</v>
      </c>
      <c s="71" t="str">
        <f>VLOOKUP(A81654,Подписчики!A:C,2,0)</f>
        <v>UTC+3</v>
      </c>
      <c s="71" t="str">
        <f t="shared" si="2551"/>
        <v>Московское время</v>
      </c>
      <c s="71"/>
    </row>
    <row r="81655" spans="1:10" ht="15">
      <c r="A81655">
        <v>202654</v>
      </c>
      <c>
        <v>412497</v>
      </c>
      <c s="2">
        <v>44431.697194174754</v>
      </c>
      <c>
        <v>187590</v>
      </c>
      <c s="71">
        <v>2</v>
      </c>
      <c>
        <v>16</v>
      </c>
      <c s="71" t="str">
        <f t="shared" si="2550"/>
        <v>понедельник</v>
      </c>
      <c s="71" t="str">
        <f>VLOOKUP(A81655,Подписчики!A:C,2,0)</f>
        <v>UTC+3</v>
      </c>
      <c s="71" t="str">
        <f t="shared" si="2551"/>
        <v>Московское время</v>
      </c>
      <c s="71"/>
    </row>
    <row r="81656" spans="1:10" ht="15">
      <c r="A81656">
        <v>202654</v>
      </c>
      <c>
        <v>415874</v>
      </c>
      <c s="2">
        <v>44433.099999999999</v>
      </c>
      <c>
        <v>38789</v>
      </c>
      <c s="71">
        <v>4</v>
      </c>
      <c>
        <v>2</v>
      </c>
      <c s="71" t="str">
        <f t="shared" si="2550"/>
        <v>среда</v>
      </c>
      <c s="71" t="str">
        <f>VLOOKUP(A81656,Подписчики!A:C,2,0)</f>
        <v>UTC+3</v>
      </c>
      <c s="71" t="str">
        <f t="shared" si="2551"/>
        <v>Московское время</v>
      </c>
      <c s="71"/>
    </row>
    <row r="81657" spans="1:10" ht="15">
      <c r="A81657">
        <v>202725</v>
      </c>
      <c>
        <v>37091</v>
      </c>
      <c s="2">
        <v>44316.779718446604</v>
      </c>
      <c>
        <v>96200</v>
      </c>
      <c s="71">
        <v>6</v>
      </c>
      <c>
        <v>18</v>
      </c>
      <c s="71" t="str">
        <f t="shared" si="2550"/>
        <v>пятница</v>
      </c>
      <c s="71" t="str">
        <f>VLOOKUP(A81657,Подписчики!A:C,2,0)</f>
        <v>UTC+3</v>
      </c>
      <c s="71" t="str">
        <f t="shared" si="2551"/>
        <v>Московское время</v>
      </c>
      <c s="71"/>
    </row>
    <row r="81658" spans="1:10" ht="15">
      <c r="A81658">
        <v>202725</v>
      </c>
      <c>
        <v>40183</v>
      </c>
      <c s="2">
        <v>44317.768456068603</v>
      </c>
      <c>
        <v>43623</v>
      </c>
      <c s="71">
        <v>7</v>
      </c>
      <c>
        <v>18</v>
      </c>
      <c s="71" t="str">
        <f t="shared" si="2550"/>
        <v>суббота</v>
      </c>
      <c s="71" t="str">
        <f>VLOOKUP(A81658,Подписчики!A:C,2,0)</f>
        <v>UTC+3</v>
      </c>
      <c s="71" t="str">
        <f t="shared" si="2551"/>
        <v>Московское время</v>
      </c>
      <c s="71"/>
    </row>
    <row r="81659" spans="1:10" ht="15">
      <c r="A81659">
        <v>202725</v>
      </c>
      <c>
        <v>66314</v>
      </c>
      <c s="2">
        <v>44328.826644012945</v>
      </c>
      <c>
        <v>411922</v>
      </c>
      <c s="71">
        <v>4</v>
      </c>
      <c>
        <v>19</v>
      </c>
      <c s="71" t="str">
        <f t="shared" si="2550"/>
        <v>среда</v>
      </c>
      <c s="71" t="str">
        <f>VLOOKUP(A81659,Подписчики!A:C,2,0)</f>
        <v>UTC+3</v>
      </c>
      <c s="71" t="str">
        <f t="shared" si="2551"/>
        <v>Московское время</v>
      </c>
      <c s="71"/>
    </row>
    <row r="81660" spans="1:10" ht="15">
      <c r="A81660">
        <v>202725</v>
      </c>
      <c>
        <v>69460</v>
      </c>
      <c s="2">
        <v>44330.491692556636</v>
      </c>
      <c>
        <v>194931</v>
      </c>
      <c s="71">
        <v>6</v>
      </c>
      <c>
        <v>11</v>
      </c>
      <c s="71" t="str">
        <f t="shared" si="2550"/>
        <v>пятница</v>
      </c>
      <c s="71" t="str">
        <f>VLOOKUP(A81660,Подписчики!A:C,2,0)</f>
        <v>UTC+3</v>
      </c>
      <c s="71" t="str">
        <f t="shared" si="2551"/>
        <v>Московское время</v>
      </c>
      <c s="71"/>
    </row>
    <row r="81661" spans="1:10" ht="15">
      <c r="A81661">
        <v>202725</v>
      </c>
      <c>
        <v>81384</v>
      </c>
      <c s="2">
        <v>44333.931822006474</v>
      </c>
      <c>
        <v>471403</v>
      </c>
      <c s="71">
        <v>2</v>
      </c>
      <c>
        <v>22</v>
      </c>
      <c s="71" t="str">
        <f t="shared" si="2550"/>
        <v>понедельник</v>
      </c>
      <c s="71" t="str">
        <f>VLOOKUP(A81661,Подписчики!A:C,2,0)</f>
        <v>UTC+3</v>
      </c>
      <c s="71" t="str">
        <f t="shared" si="2551"/>
        <v>Московское время</v>
      </c>
      <c s="71"/>
    </row>
    <row r="81662" spans="1:10" ht="15">
      <c r="A81662">
        <v>202725</v>
      </c>
      <c>
        <v>90407</v>
      </c>
      <c s="2">
        <v>44337.78619093851</v>
      </c>
      <c>
        <v>242428</v>
      </c>
      <c s="71">
        <v>6</v>
      </c>
      <c>
        <v>18</v>
      </c>
      <c s="71" t="str">
        <f t="shared" si="2550"/>
        <v>пятница</v>
      </c>
      <c s="71" t="str">
        <f>VLOOKUP(A81662,Подписчики!A:C,2,0)</f>
        <v>UTC+3</v>
      </c>
      <c s="71" t="str">
        <f t="shared" si="2551"/>
        <v>Московское время</v>
      </c>
      <c s="71"/>
    </row>
    <row r="81663" spans="1:10" ht="15">
      <c r="A81663">
        <v>202725</v>
      </c>
      <c>
        <v>112745</v>
      </c>
      <c s="2">
        <v>44344.6583592233</v>
      </c>
      <c>
        <v>88863</v>
      </c>
      <c s="71">
        <v>6</v>
      </c>
      <c>
        <v>15</v>
      </c>
      <c s="71" t="str">
        <f t="shared" si="2550"/>
        <v>пятница</v>
      </c>
      <c s="71" t="str">
        <f>VLOOKUP(A81663,Подписчики!A:C,2,0)</f>
        <v>UTC+3</v>
      </c>
      <c s="71" t="str">
        <f t="shared" si="2551"/>
        <v>Московское время</v>
      </c>
      <c s="71"/>
    </row>
    <row r="81664" spans="1:10" ht="15">
      <c r="A81664">
        <v>202725</v>
      </c>
      <c>
        <v>119179</v>
      </c>
      <c s="2">
        <v>44345.760300970876</v>
      </c>
      <c>
        <v>23062</v>
      </c>
      <c s="71">
        <v>7</v>
      </c>
      <c>
        <v>18</v>
      </c>
      <c s="71" t="str">
        <f t="shared" si="2550"/>
        <v>суббота</v>
      </c>
      <c s="71" t="str">
        <f>VLOOKUP(A81664,Подписчики!A:C,2,0)</f>
        <v>UTC+3</v>
      </c>
      <c s="71" t="str">
        <f t="shared" si="2551"/>
        <v>Московское время</v>
      </c>
      <c s="71"/>
    </row>
    <row r="81665" spans="1:10" ht="15">
      <c r="A81665">
        <v>202725</v>
      </c>
      <c>
        <v>146638</v>
      </c>
      <c s="2">
        <v>44353.765155339803</v>
      </c>
      <c>
        <v>118549</v>
      </c>
      <c s="71">
        <v>1</v>
      </c>
      <c>
        <v>18</v>
      </c>
      <c s="71" t="str">
        <f t="shared" si="2550"/>
        <v>воскресенье</v>
      </c>
      <c s="71" t="str">
        <f>VLOOKUP(A81665,Подписчики!A:C,2,0)</f>
        <v>UTC+3</v>
      </c>
      <c s="71" t="str">
        <f t="shared" si="2551"/>
        <v>Московское время</v>
      </c>
      <c s="71"/>
    </row>
    <row r="81666" spans="1:10" ht="15">
      <c r="A81666">
        <v>202725</v>
      </c>
      <c>
        <v>157441</v>
      </c>
      <c s="2">
        <v>44357.671304207121</v>
      </c>
      <c>
        <v>107006</v>
      </c>
      <c s="71">
        <v>5</v>
      </c>
      <c>
        <v>16</v>
      </c>
      <c s="71" t="str">
        <f t="shared" si="2550"/>
        <v>четверг</v>
      </c>
      <c s="71" t="str">
        <f>VLOOKUP(A81666,Подписчики!A:C,2,0)</f>
        <v>UTC+3</v>
      </c>
      <c s="71" t="str">
        <f t="shared" si="2551"/>
        <v>Московское время</v>
      </c>
      <c s="71"/>
    </row>
    <row r="81667" spans="1:10" ht="15">
      <c r="A81667">
        <v>202725</v>
      </c>
      <c>
        <v>166432</v>
      </c>
      <c s="2">
        <v>44359.734411003235</v>
      </c>
      <c>
        <v>298110</v>
      </c>
      <c s="71">
        <v>7</v>
      </c>
      <c>
        <v>17</v>
      </c>
      <c s="71" t="str">
        <f t="shared" si="2552" ref="G81667:G81730">TEXT(C81667,"дддд")</f>
        <v>суббота</v>
      </c>
      <c s="71" t="str">
        <f>VLOOKUP(A81667,Подписчики!A:C,2,0)</f>
        <v>UTC+3</v>
      </c>
      <c s="71" t="str">
        <f t="shared" si="2553" ref="I81667:I81730">IF(H81667="UTC+1","Центральноевропейское время",IF(H81667="UTC+2","Калиниградское время",IF(H81667="UTC+3","Московское время",IF(H81667="UTC+4","Самарское время",IF(H81667="UTC+5","Екатеринбургское время",IF(H81667="UTC+6","Омское время",IF(H81667="UTC+7","Красноярское время",IF(H81667="UTC+8","Иркутское время",IF(H81667="UTC+9","Якутское время",IF(H81667="UTC+10","Владивостокское время",IF(H81667="UTC+11","Магаданское время",IF(H81667="UTC+12","Камчатское время",IF(H81667="UTC+0","Запределами России",IF(H81667="UTC-1","Запределами России",IF(H81667="UTC-2","Запределами России",IF(H81667="UTC-3","Запределами России",IF(H81667="UTC-4","Запределами России",IF(H81667="UTC-5","Запределами России",IF(H81667="UTC-6","Запределами России",IF(H81667="UTC-7","Запределами России",IF(H81667="UTC-8","Запределами России",IF(H81667="UTC-9","Запределами России",0))))))))))))))))))))))</f>
        <v>Московское время</v>
      </c>
      <c s="71"/>
    </row>
    <row r="81668" spans="1:10" ht="15">
      <c r="A81668">
        <v>202725</v>
      </c>
      <c>
        <v>174131</v>
      </c>
      <c s="2">
        <v>44361.702048543688</v>
      </c>
      <c>
        <v>275247</v>
      </c>
      <c s="71">
        <v>2</v>
      </c>
      <c>
        <v>16</v>
      </c>
      <c s="71" t="str">
        <f t="shared" si="2552"/>
        <v>понедельник</v>
      </c>
      <c s="71" t="str">
        <f>VLOOKUP(A81668,Подписчики!A:C,2,0)</f>
        <v>UTC+3</v>
      </c>
      <c s="71" t="str">
        <f t="shared" si="2553"/>
        <v>Московское время</v>
      </c>
      <c s="71"/>
    </row>
    <row r="81669" spans="1:10" ht="15">
      <c r="A81669">
        <v>202725</v>
      </c>
      <c>
        <v>248800</v>
      </c>
      <c s="2">
        <v>44382.770009708736</v>
      </c>
      <c>
        <v>122902</v>
      </c>
      <c s="71">
        <v>2</v>
      </c>
      <c>
        <v>18</v>
      </c>
      <c s="71" t="str">
        <f t="shared" si="2552"/>
        <v>понедельник</v>
      </c>
      <c s="71" t="str">
        <f>VLOOKUP(A81669,Подписчики!A:C,2,0)</f>
        <v>UTC+3</v>
      </c>
      <c s="71" t="str">
        <f t="shared" si="2553"/>
        <v>Московское время</v>
      </c>
      <c s="71"/>
    </row>
    <row r="81670" spans="1:10" ht="15">
      <c r="A81670">
        <v>202725</v>
      </c>
      <c>
        <v>261125</v>
      </c>
      <c s="2">
        <v>44387.042817468791</v>
      </c>
      <c>
        <v>182191</v>
      </c>
      <c s="71">
        <v>7</v>
      </c>
      <c>
        <v>1</v>
      </c>
      <c s="71" t="str">
        <f t="shared" si="2552"/>
        <v>суббота</v>
      </c>
      <c s="71" t="str">
        <f>VLOOKUP(A81670,Подписчики!A:C,2,0)</f>
        <v>UTC+3</v>
      </c>
      <c s="71" t="str">
        <f t="shared" si="2553"/>
        <v>Московское время</v>
      </c>
      <c s="71"/>
    </row>
    <row r="81671" spans="1:10" ht="15">
      <c r="A81671">
        <v>202725</v>
      </c>
      <c>
        <v>266215</v>
      </c>
      <c s="2">
        <v>44388.204260383922</v>
      </c>
      <c>
        <v>219311</v>
      </c>
      <c s="71">
        <v>1</v>
      </c>
      <c>
        <v>4</v>
      </c>
      <c s="71" t="str">
        <f t="shared" si="2552"/>
        <v>воскресенье</v>
      </c>
      <c s="71" t="str">
        <f>VLOOKUP(A81671,Подписчики!A:C,2,0)</f>
        <v>UTC+3</v>
      </c>
      <c s="71" t="str">
        <f t="shared" si="2553"/>
        <v>Московское время</v>
      </c>
      <c s="71"/>
    </row>
    <row r="81672" spans="1:10" ht="15">
      <c r="A81672">
        <v>202725</v>
      </c>
      <c>
        <v>325406</v>
      </c>
      <c s="2">
        <v>44405.800754045311</v>
      </c>
      <c>
        <v>158978</v>
      </c>
      <c s="71">
        <v>4</v>
      </c>
      <c>
        <v>19</v>
      </c>
      <c s="71" t="str">
        <f t="shared" si="2552"/>
        <v>среда</v>
      </c>
      <c s="71" t="str">
        <f>VLOOKUP(A81672,Подписчики!A:C,2,0)</f>
        <v>UTC+3</v>
      </c>
      <c s="71" t="str">
        <f t="shared" si="2553"/>
        <v>Московское время</v>
      </c>
      <c s="71"/>
    </row>
    <row r="81673" spans="1:10" ht="15">
      <c r="A81673">
        <v>202758</v>
      </c>
      <c>
        <v>30328</v>
      </c>
      <c s="2">
        <v>44313.76920064725</v>
      </c>
      <c>
        <v>245484</v>
      </c>
      <c s="71">
        <v>3</v>
      </c>
      <c>
        <v>18</v>
      </c>
      <c s="71" t="str">
        <f t="shared" si="2552"/>
        <v>вторник</v>
      </c>
      <c s="71" t="str">
        <f>VLOOKUP(A81673,Подписчики!A:C,2,0)</f>
        <v>UTC+1</v>
      </c>
      <c s="71" t="str">
        <f t="shared" si="2553"/>
        <v>Центральноевропейское время</v>
      </c>
      <c s="71"/>
    </row>
    <row r="81674" spans="1:10" ht="15">
      <c r="A81674">
        <v>202758</v>
      </c>
      <c>
        <v>36154</v>
      </c>
      <c s="2">
        <v>44316.646223300973</v>
      </c>
      <c>
        <v>351192</v>
      </c>
      <c s="71">
        <v>6</v>
      </c>
      <c>
        <v>15</v>
      </c>
      <c s="71" t="str">
        <f t="shared" si="2552"/>
        <v>пятница</v>
      </c>
      <c s="71" t="str">
        <f>VLOOKUP(A81674,Подписчики!A:C,2,0)</f>
        <v>UTC+1</v>
      </c>
      <c s="71" t="str">
        <f t="shared" si="2553"/>
        <v>Центральноевропейское время</v>
      </c>
      <c s="71"/>
    </row>
    <row r="81675" spans="1:10" ht="15">
      <c r="A81675">
        <v>202758</v>
      </c>
      <c>
        <v>37538</v>
      </c>
      <c s="2">
        <v>44316.837161812298</v>
      </c>
      <c>
        <v>301748</v>
      </c>
      <c s="71">
        <v>6</v>
      </c>
      <c>
        <v>20</v>
      </c>
      <c s="71" t="str">
        <f t="shared" si="2552"/>
        <v>пятница</v>
      </c>
      <c s="71" t="str">
        <f>VLOOKUP(A81675,Подписчики!A:C,2,0)</f>
        <v>UTC+1</v>
      </c>
      <c s="71" t="str">
        <f t="shared" si="2553"/>
        <v>Центральноевропейское время</v>
      </c>
      <c s="71"/>
    </row>
    <row r="81676" spans="1:10" ht="15">
      <c r="A81676">
        <v>202758</v>
      </c>
      <c>
        <v>45045</v>
      </c>
      <c s="2">
        <v>44319.75787378641</v>
      </c>
      <c>
        <v>411922</v>
      </c>
      <c s="71">
        <v>2</v>
      </c>
      <c>
        <v>18</v>
      </c>
      <c s="71" t="str">
        <f t="shared" si="2552"/>
        <v>понедельник</v>
      </c>
      <c s="71" t="str">
        <f>VLOOKUP(A81676,Подписчики!A:C,2,0)</f>
        <v>UTC+1</v>
      </c>
      <c s="71" t="str">
        <f t="shared" si="2553"/>
        <v>Центральноевропейское время</v>
      </c>
      <c s="71"/>
    </row>
    <row r="81677" spans="1:10" ht="15">
      <c r="A81677">
        <v>202758</v>
      </c>
      <c>
        <v>46661</v>
      </c>
      <c s="2">
        <v>44320.65431391586</v>
      </c>
      <c>
        <v>155428</v>
      </c>
      <c s="71">
        <v>3</v>
      </c>
      <c>
        <v>15</v>
      </c>
      <c s="71" t="str">
        <f t="shared" si="2552"/>
        <v>вторник</v>
      </c>
      <c s="71" t="str">
        <f>VLOOKUP(A81677,Подписчики!A:C,2,0)</f>
        <v>UTC+1</v>
      </c>
      <c s="71" t="str">
        <f t="shared" si="2553"/>
        <v>Центральноевропейское время</v>
      </c>
      <c s="71"/>
    </row>
    <row r="81678" spans="1:10" ht="15">
      <c r="A81678">
        <v>202758</v>
      </c>
      <c>
        <v>82438</v>
      </c>
      <c s="2">
        <v>44334.672113268614</v>
      </c>
      <c>
        <v>128701</v>
      </c>
      <c s="71">
        <v>3</v>
      </c>
      <c>
        <v>16</v>
      </c>
      <c s="71" t="str">
        <f t="shared" si="2552"/>
        <v>вторник</v>
      </c>
      <c s="71" t="str">
        <f>VLOOKUP(A81678,Подписчики!A:C,2,0)</f>
        <v>UTC+1</v>
      </c>
      <c s="71" t="str">
        <f t="shared" si="2553"/>
        <v>Центральноевропейское время</v>
      </c>
      <c s="71"/>
    </row>
    <row r="81679" spans="1:10" ht="15">
      <c r="A81679">
        <v>202758</v>
      </c>
      <c>
        <v>86748</v>
      </c>
      <c s="2">
        <v>44336.634896440133</v>
      </c>
      <c>
        <v>230507</v>
      </c>
      <c s="71">
        <v>5</v>
      </c>
      <c>
        <v>15</v>
      </c>
      <c s="71" t="str">
        <f t="shared" si="2552"/>
        <v>четверг</v>
      </c>
      <c s="71" t="str">
        <f>VLOOKUP(A81679,Подписчики!A:C,2,0)</f>
        <v>UTC+1</v>
      </c>
      <c s="71" t="str">
        <f t="shared" si="2553"/>
        <v>Центральноевропейское время</v>
      </c>
      <c s="71"/>
    </row>
    <row r="81680" spans="1:10" ht="15">
      <c r="A81680">
        <v>202758</v>
      </c>
      <c>
        <v>161025</v>
      </c>
      <c s="2">
        <v>44358.686676375408</v>
      </c>
      <c>
        <v>112334</v>
      </c>
      <c s="71">
        <v>6</v>
      </c>
      <c>
        <v>16</v>
      </c>
      <c s="71" t="str">
        <f t="shared" si="2552"/>
        <v>пятница</v>
      </c>
      <c s="71" t="str">
        <f>VLOOKUP(A81680,Подписчики!A:C,2,0)</f>
        <v>UTC+1</v>
      </c>
      <c s="71" t="str">
        <f t="shared" si="2553"/>
        <v>Центральноевропейское время</v>
      </c>
      <c s="71"/>
    </row>
    <row r="81681" spans="1:10" ht="15">
      <c r="A81681">
        <v>202758</v>
      </c>
      <c>
        <v>167514</v>
      </c>
      <c s="2">
        <v>44359.87755973998</v>
      </c>
      <c>
        <v>250679</v>
      </c>
      <c s="71">
        <v>7</v>
      </c>
      <c>
        <v>21</v>
      </c>
      <c s="71" t="str">
        <f t="shared" si="2552"/>
        <v>суббота</v>
      </c>
      <c s="71" t="str">
        <f>VLOOKUP(A81681,Подписчики!A:C,2,0)</f>
        <v>UTC+1</v>
      </c>
      <c s="71" t="str">
        <f t="shared" si="2553"/>
        <v>Центральноевропейское время</v>
      </c>
      <c s="71"/>
    </row>
    <row r="81682" spans="1:10" ht="15">
      <c r="A81682">
        <v>202758</v>
      </c>
      <c>
        <v>179575</v>
      </c>
      <c s="2">
        <v>44363.74816504855</v>
      </c>
      <c>
        <v>185279</v>
      </c>
      <c s="71">
        <v>4</v>
      </c>
      <c>
        <v>17</v>
      </c>
      <c s="71" t="str">
        <f t="shared" si="2552"/>
        <v>среда</v>
      </c>
      <c s="71" t="str">
        <f>VLOOKUP(A81682,Подписчики!A:C,2,0)</f>
        <v>UTC+1</v>
      </c>
      <c s="71" t="str">
        <f t="shared" si="2553"/>
        <v>Центральноевропейское время</v>
      </c>
      <c s="71"/>
    </row>
    <row r="81683" spans="1:10" ht="15">
      <c r="A81683">
        <v>202770</v>
      </c>
      <c>
        <v>61702</v>
      </c>
      <c s="2">
        <v>44326.803181229778</v>
      </c>
      <c>
        <v>281274</v>
      </c>
      <c s="71">
        <v>2</v>
      </c>
      <c>
        <v>19</v>
      </c>
      <c s="71" t="str">
        <f t="shared" si="2552"/>
        <v>понедельник</v>
      </c>
      <c s="71" t="str">
        <f>VLOOKUP(A81683,Подписчики!A:C,2,0)</f>
        <v>UTC+1</v>
      </c>
      <c s="71" t="str">
        <f t="shared" si="2553"/>
        <v>Центральноевропейское время</v>
      </c>
      <c s="71"/>
    </row>
    <row r="81684" spans="1:10" ht="15">
      <c r="A81684">
        <v>202770</v>
      </c>
      <c>
        <v>66340</v>
      </c>
      <c s="2">
        <v>44328.832307443365</v>
      </c>
      <c>
        <v>158978</v>
      </c>
      <c s="71">
        <v>4</v>
      </c>
      <c>
        <v>19</v>
      </c>
      <c s="71" t="str">
        <f t="shared" si="2552"/>
        <v>среда</v>
      </c>
      <c s="71" t="str">
        <f>VLOOKUP(A81684,Подписчики!A:C,2,0)</f>
        <v>UTC+1</v>
      </c>
      <c s="71" t="str">
        <f t="shared" si="2553"/>
        <v>Центральноевропейское время</v>
      </c>
      <c s="71"/>
    </row>
    <row r="81685" spans="1:10" ht="15">
      <c r="A81685">
        <v>202770</v>
      </c>
      <c>
        <v>75462</v>
      </c>
      <c s="2">
        <v>44331.856593523975</v>
      </c>
      <c>
        <v>230507</v>
      </c>
      <c s="71">
        <v>7</v>
      </c>
      <c>
        <v>20</v>
      </c>
      <c s="71" t="str">
        <f t="shared" si="2552"/>
        <v>суббота</v>
      </c>
      <c s="71" t="str">
        <f>VLOOKUP(A81685,Подписчики!A:C,2,0)</f>
        <v>UTC+1</v>
      </c>
      <c s="71" t="str">
        <f t="shared" si="2553"/>
        <v>Центральноевропейское время</v>
      </c>
      <c s="71"/>
    </row>
    <row r="81686" spans="1:10" ht="15">
      <c r="A81686">
        <v>202770</v>
      </c>
      <c>
        <v>102794</v>
      </c>
      <c s="2">
        <v>44340.888941747573</v>
      </c>
      <c>
        <v>33076</v>
      </c>
      <c s="71">
        <v>2</v>
      </c>
      <c>
        <v>21</v>
      </c>
      <c s="71" t="str">
        <f t="shared" si="2552"/>
        <v>понедельник</v>
      </c>
      <c s="71" t="str">
        <f>VLOOKUP(A81686,Подписчики!A:C,2,0)</f>
        <v>UTC+1</v>
      </c>
      <c s="71" t="str">
        <f t="shared" si="2553"/>
        <v>Центральноевропейское время</v>
      </c>
      <c s="71"/>
    </row>
    <row r="81687" spans="1:10" ht="15">
      <c r="A81687">
        <v>202770</v>
      </c>
      <c>
        <v>108355</v>
      </c>
      <c s="2">
        <v>44342.961757281555</v>
      </c>
      <c>
        <v>170007</v>
      </c>
      <c s="71">
        <v>4</v>
      </c>
      <c>
        <v>23</v>
      </c>
      <c s="71" t="str">
        <f t="shared" si="2552"/>
        <v>среда</v>
      </c>
      <c s="71" t="str">
        <f>VLOOKUP(A81687,Подписчики!A:C,2,0)</f>
        <v>UTC+1</v>
      </c>
      <c s="71" t="str">
        <f t="shared" si="2553"/>
        <v>Центральноевропейское время</v>
      </c>
      <c s="71"/>
    </row>
    <row r="81688" spans="1:10" ht="15">
      <c r="A81688">
        <v>202770</v>
      </c>
      <c>
        <v>121462</v>
      </c>
      <c s="2">
        <v>44346.234778893398</v>
      </c>
      <c>
        <v>123413</v>
      </c>
      <c s="71">
        <v>1</v>
      </c>
      <c>
        <v>5</v>
      </c>
      <c s="71" t="str">
        <f t="shared" si="2552"/>
        <v>воскресенье</v>
      </c>
      <c s="71" t="str">
        <f>VLOOKUP(A81688,Подписчики!A:C,2,0)</f>
        <v>UTC+1</v>
      </c>
      <c s="71" t="str">
        <f t="shared" si="2553"/>
        <v>Центральноевропейское время</v>
      </c>
      <c s="71"/>
    </row>
    <row r="81689" spans="1:10" ht="15">
      <c r="A81689">
        <v>202770</v>
      </c>
      <c>
        <v>140487</v>
      </c>
      <c s="2">
        <v>44352.269814142281</v>
      </c>
      <c>
        <v>388561</v>
      </c>
      <c s="71">
        <v>7</v>
      </c>
      <c>
        <v>6</v>
      </c>
      <c s="71" t="str">
        <f t="shared" si="2552"/>
        <v>суббота</v>
      </c>
      <c s="71" t="str">
        <f>VLOOKUP(A81689,Подписчики!A:C,2,0)</f>
        <v>UTC+1</v>
      </c>
      <c s="71" t="str">
        <f t="shared" si="2553"/>
        <v>Центральноевропейское время</v>
      </c>
      <c s="71"/>
    </row>
    <row r="81690" spans="1:10" ht="15">
      <c r="A81690">
        <v>202770</v>
      </c>
      <c>
        <v>154920</v>
      </c>
      <c s="2">
        <v>44356.733601941749</v>
      </c>
      <c>
        <v>86587</v>
      </c>
      <c s="71">
        <v>4</v>
      </c>
      <c>
        <v>17</v>
      </c>
      <c s="71" t="str">
        <f t="shared" si="2552"/>
        <v>среда</v>
      </c>
      <c s="71" t="str">
        <f>VLOOKUP(A81690,Подписчики!A:C,2,0)</f>
        <v>UTC+1</v>
      </c>
      <c s="71" t="str">
        <f t="shared" si="2553"/>
        <v>Центральноевропейское время</v>
      </c>
      <c s="71"/>
    </row>
    <row r="81691" spans="1:10" ht="15">
      <c r="A81691">
        <v>202770</v>
      </c>
      <c>
        <v>201143</v>
      </c>
      <c s="2">
        <v>44369.558844660198</v>
      </c>
      <c>
        <v>277361</v>
      </c>
      <c s="71">
        <v>3</v>
      </c>
      <c>
        <v>13</v>
      </c>
      <c s="71" t="str">
        <f t="shared" si="2552"/>
        <v>вторник</v>
      </c>
      <c s="71" t="str">
        <f>VLOOKUP(A81691,Подписчики!A:C,2,0)</f>
        <v>UTC+1</v>
      </c>
      <c s="71" t="str">
        <f t="shared" si="2553"/>
        <v>Центральноевропейское время</v>
      </c>
      <c s="71"/>
    </row>
    <row r="81692" spans="1:10" ht="15">
      <c r="A81692">
        <v>202770</v>
      </c>
      <c>
        <v>206103</v>
      </c>
      <c s="2">
        <v>44370.903504854374</v>
      </c>
      <c>
        <v>473327</v>
      </c>
      <c s="71">
        <v>4</v>
      </c>
      <c>
        <v>21</v>
      </c>
      <c s="71" t="str">
        <f t="shared" si="2552"/>
        <v>среда</v>
      </c>
      <c s="71" t="str">
        <f>VLOOKUP(A81692,Подписчики!A:C,2,0)</f>
        <v>UTC+1</v>
      </c>
      <c s="71" t="str">
        <f t="shared" si="2553"/>
        <v>Центральноевропейское время</v>
      </c>
      <c s="71"/>
    </row>
    <row r="81693" spans="1:10" ht="15">
      <c r="A81693">
        <v>202819</v>
      </c>
      <c>
        <v>19110</v>
      </c>
      <c s="2">
        <v>44308.192333333332</v>
      </c>
      <c>
        <v>137670</v>
      </c>
      <c s="71">
        <v>5</v>
      </c>
      <c>
        <v>4</v>
      </c>
      <c s="71" t="str">
        <f t="shared" si="2552"/>
        <v>четверг</v>
      </c>
      <c s="71" t="str">
        <f>VLOOKUP(A81693,Подписчики!A:C,2,0)</f>
        <v>UTC+1</v>
      </c>
      <c s="71" t="str">
        <f t="shared" si="2553"/>
        <v>Центральноевропейское время</v>
      </c>
      <c s="71"/>
    </row>
    <row r="81694" spans="1:10" ht="15">
      <c r="A81694">
        <v>202819</v>
      </c>
      <c>
        <v>43250</v>
      </c>
      <c s="2">
        <v>44318.840398058252</v>
      </c>
      <c>
        <v>313680</v>
      </c>
      <c s="71">
        <v>1</v>
      </c>
      <c>
        <v>20</v>
      </c>
      <c s="71" t="str">
        <f t="shared" si="2552"/>
        <v>воскресенье</v>
      </c>
      <c s="71" t="str">
        <f>VLOOKUP(A81694,Подписчики!A:C,2,0)</f>
        <v>UTC+1</v>
      </c>
      <c s="71" t="str">
        <f t="shared" si="2553"/>
        <v>Центральноевропейское время</v>
      </c>
      <c s="71"/>
    </row>
    <row r="81695" spans="1:10" ht="15">
      <c r="A81695">
        <v>202819</v>
      </c>
      <c>
        <v>50926</v>
      </c>
      <c s="2">
        <v>44322.832307443365</v>
      </c>
      <c>
        <v>250679</v>
      </c>
      <c s="71">
        <v>5</v>
      </c>
      <c>
        <v>19</v>
      </c>
      <c s="71" t="str">
        <f t="shared" si="2552"/>
        <v>четверг</v>
      </c>
      <c s="71" t="str">
        <f>VLOOKUP(A81695,Подписчики!A:C,2,0)</f>
        <v>UTC+1</v>
      </c>
      <c s="71" t="str">
        <f t="shared" si="2553"/>
        <v>Центральноевропейское время</v>
      </c>
      <c s="71"/>
    </row>
    <row r="81696" spans="1:10" ht="15">
      <c r="A81696">
        <v>202819</v>
      </c>
      <c>
        <v>70276</v>
      </c>
      <c s="2">
        <v>44330.657550161814</v>
      </c>
      <c>
        <v>180863</v>
      </c>
      <c s="71">
        <v>6</v>
      </c>
      <c>
        <v>15</v>
      </c>
      <c s="71" t="str">
        <f t="shared" si="2552"/>
        <v>пятница</v>
      </c>
      <c s="71" t="str">
        <f>VLOOKUP(A81696,Подписчики!A:C,2,0)</f>
        <v>UTC+1</v>
      </c>
      <c s="71" t="str">
        <f t="shared" si="2553"/>
        <v>Центральноевропейское время</v>
      </c>
      <c s="71"/>
    </row>
    <row r="81697" spans="1:10" ht="15">
      <c r="A81697">
        <v>202819</v>
      </c>
      <c>
        <v>84630</v>
      </c>
      <c s="2">
        <v>44335.667258899681</v>
      </c>
      <c>
        <v>411922</v>
      </c>
      <c s="71">
        <v>4</v>
      </c>
      <c>
        <v>16</v>
      </c>
      <c s="71" t="str">
        <f t="shared" si="2552"/>
        <v>среда</v>
      </c>
      <c s="71" t="str">
        <f>VLOOKUP(A81697,Подписчики!A:C,2,0)</f>
        <v>UTC+1</v>
      </c>
      <c s="71" t="str">
        <f t="shared" si="2553"/>
        <v>Центральноевропейское время</v>
      </c>
      <c s="71"/>
    </row>
    <row r="81698" spans="1:10" ht="15">
      <c r="A81698">
        <v>202819</v>
      </c>
      <c>
        <v>105590</v>
      </c>
      <c s="2">
        <v>44342.057333333338</v>
      </c>
      <c>
        <v>230836</v>
      </c>
      <c s="71">
        <v>4</v>
      </c>
      <c>
        <v>1</v>
      </c>
      <c s="71" t="str">
        <f t="shared" si="2552"/>
        <v>среда</v>
      </c>
      <c s="71" t="str">
        <f>VLOOKUP(A81698,Подписчики!A:C,2,0)</f>
        <v>UTC+1</v>
      </c>
      <c s="71" t="str">
        <f t="shared" si="2553"/>
        <v>Центральноевропейское время</v>
      </c>
      <c s="71"/>
    </row>
    <row r="81699" spans="1:10" ht="15">
      <c r="A81699">
        <v>202819</v>
      </c>
      <c>
        <v>109581</v>
      </c>
      <c s="2">
        <v>44343.735220064729</v>
      </c>
      <c>
        <v>439981</v>
      </c>
      <c s="71">
        <v>5</v>
      </c>
      <c>
        <v>17</v>
      </c>
      <c s="71" t="str">
        <f t="shared" si="2552"/>
        <v>четверг</v>
      </c>
      <c s="71" t="str">
        <f>VLOOKUP(A81699,Подписчики!A:C,2,0)</f>
        <v>UTC+1</v>
      </c>
      <c s="71" t="str">
        <f t="shared" si="2553"/>
        <v>Центральноевропейское время</v>
      </c>
      <c s="71"/>
    </row>
    <row r="81700" spans="1:10" ht="15">
      <c r="A81700">
        <v>202819</v>
      </c>
      <c>
        <v>195948</v>
      </c>
      <c s="2">
        <v>44367.777291262137</v>
      </c>
      <c>
        <v>158978</v>
      </c>
      <c s="71">
        <v>1</v>
      </c>
      <c>
        <v>18</v>
      </c>
      <c s="71" t="str">
        <f t="shared" si="2552"/>
        <v>воскресенье</v>
      </c>
      <c s="71" t="str">
        <f>VLOOKUP(A81700,Подписчики!A:C,2,0)</f>
        <v>UTC+1</v>
      </c>
      <c s="71" t="str">
        <f t="shared" si="2553"/>
        <v>Центральноевропейское время</v>
      </c>
      <c s="71"/>
    </row>
    <row r="81701" spans="1:10" ht="15">
      <c r="A81701">
        <v>202819</v>
      </c>
      <c>
        <v>271470</v>
      </c>
      <c s="2">
        <v>44389.723893203889</v>
      </c>
      <c>
        <v>347008</v>
      </c>
      <c s="71">
        <v>2</v>
      </c>
      <c>
        <v>17</v>
      </c>
      <c s="71" t="str">
        <f t="shared" si="2552"/>
        <v>понедельник</v>
      </c>
      <c s="71" t="str">
        <f>VLOOKUP(A81701,Подписчики!A:C,2,0)</f>
        <v>UTC+1</v>
      </c>
      <c s="71" t="str">
        <f t="shared" si="2553"/>
        <v>Центральноевропейское время</v>
      </c>
      <c s="71"/>
    </row>
    <row r="81702" spans="1:10" ht="15">
      <c r="A81702">
        <v>202819</v>
      </c>
      <c>
        <v>278323</v>
      </c>
      <c s="2">
        <v>44391.901886731393</v>
      </c>
      <c>
        <v>186975</v>
      </c>
      <c s="71">
        <v>4</v>
      </c>
      <c>
        <v>21</v>
      </c>
      <c s="71" t="str">
        <f t="shared" si="2552"/>
        <v>среда</v>
      </c>
      <c s="71" t="str">
        <f>VLOOKUP(A81702,Подписчики!A:C,2,0)</f>
        <v>UTC+1</v>
      </c>
      <c s="71" t="str">
        <f t="shared" si="2553"/>
        <v>Центральноевропейское время</v>
      </c>
      <c s="71"/>
    </row>
    <row r="81703" spans="1:10" ht="15">
      <c r="A81703">
        <v>202819</v>
      </c>
      <c>
        <v>300716</v>
      </c>
      <c s="2">
        <v>44398.749783171523</v>
      </c>
      <c>
        <v>431288</v>
      </c>
      <c s="71">
        <v>4</v>
      </c>
      <c>
        <v>17</v>
      </c>
      <c s="71" t="str">
        <f t="shared" si="2552"/>
        <v>среда</v>
      </c>
      <c s="71" t="str">
        <f>VLOOKUP(A81703,Подписчики!A:C,2,0)</f>
        <v>UTC+1</v>
      </c>
      <c s="71" t="str">
        <f t="shared" si="2553"/>
        <v>Центральноевропейское время</v>
      </c>
      <c s="71"/>
    </row>
    <row r="81704" spans="1:10" ht="15">
      <c r="A81704">
        <v>202849</v>
      </c>
      <c>
        <v>113292</v>
      </c>
      <c s="2">
        <v>44344.718634304205</v>
      </c>
      <c>
        <v>396686</v>
      </c>
      <c s="71">
        <v>6</v>
      </c>
      <c>
        <v>17</v>
      </c>
      <c s="71" t="str">
        <f t="shared" si="2552"/>
        <v>пятница</v>
      </c>
      <c s="71" t="str">
        <f>VLOOKUP(A81704,Подписчики!A:C,2,0)</f>
        <v>UTC+0</v>
      </c>
      <c s="71" t="str">
        <f t="shared" si="2553"/>
        <v>Запределами России</v>
      </c>
      <c s="71"/>
    </row>
    <row r="81705" spans="1:10" ht="15">
      <c r="A81705">
        <v>202849</v>
      </c>
      <c>
        <v>129520</v>
      </c>
      <c s="2">
        <v>44348.695980582524</v>
      </c>
      <c>
        <v>158978</v>
      </c>
      <c s="71">
        <v>3</v>
      </c>
      <c>
        <v>16</v>
      </c>
      <c s="71" t="str">
        <f t="shared" si="2552"/>
        <v>вторник</v>
      </c>
      <c s="71" t="str">
        <f>VLOOKUP(A81705,Подписчики!A:C,2,0)</f>
        <v>UTC+0</v>
      </c>
      <c s="71" t="str">
        <f t="shared" si="2553"/>
        <v>Запределами России</v>
      </c>
      <c s="71"/>
    </row>
    <row r="81706" spans="1:10" ht="15">
      <c r="A81706">
        <v>202849</v>
      </c>
      <c>
        <v>140171</v>
      </c>
      <c s="2">
        <v>44352.119479964596</v>
      </c>
      <c>
        <v>27281</v>
      </c>
      <c s="71">
        <v>7</v>
      </c>
      <c>
        <v>2</v>
      </c>
      <c s="71" t="str">
        <f t="shared" si="2552"/>
        <v>суббота</v>
      </c>
      <c s="71" t="str">
        <f>VLOOKUP(A81706,Подписчики!A:C,2,0)</f>
        <v>UTC+0</v>
      </c>
      <c s="71" t="str">
        <f t="shared" si="2553"/>
        <v>Запределами России</v>
      </c>
      <c s="71"/>
    </row>
    <row r="81707" spans="1:10" ht="15">
      <c r="A81707">
        <v>202849</v>
      </c>
      <c>
        <v>144899</v>
      </c>
      <c s="2">
        <v>44353.379284035771</v>
      </c>
      <c>
        <v>398916</v>
      </c>
      <c s="71">
        <v>1</v>
      </c>
      <c>
        <v>9</v>
      </c>
      <c s="71" t="str">
        <f t="shared" si="2552"/>
        <v>воскресенье</v>
      </c>
      <c s="71" t="str">
        <f>VLOOKUP(A81707,Подписчики!A:C,2,0)</f>
        <v>UTC+0</v>
      </c>
      <c s="71" t="str">
        <f t="shared" si="2553"/>
        <v>Запределами России</v>
      </c>
      <c s="71"/>
    </row>
    <row r="81708" spans="1:10" ht="15">
      <c r="A81708">
        <v>202849</v>
      </c>
      <c>
        <v>151997</v>
      </c>
      <c s="2">
        <v>44355.729961165045</v>
      </c>
      <c>
        <v>187477</v>
      </c>
      <c s="71">
        <v>3</v>
      </c>
      <c>
        <v>17</v>
      </c>
      <c s="71" t="str">
        <f t="shared" si="2552"/>
        <v>вторник</v>
      </c>
      <c s="71" t="str">
        <f>VLOOKUP(A81708,Подписчики!A:C,2,0)</f>
        <v>UTC+0</v>
      </c>
      <c s="71" t="str">
        <f t="shared" si="2553"/>
        <v>Запределами России</v>
      </c>
      <c s="71"/>
    </row>
    <row r="81709" spans="1:10" ht="15">
      <c r="A81709">
        <v>202849</v>
      </c>
      <c>
        <v>163352</v>
      </c>
      <c s="2">
        <v>44358.988860841426</v>
      </c>
      <c>
        <v>470762</v>
      </c>
      <c s="71">
        <v>6</v>
      </c>
      <c>
        <v>23</v>
      </c>
      <c s="71" t="str">
        <f t="shared" si="2552"/>
        <v>пятница</v>
      </c>
      <c s="71" t="str">
        <f>VLOOKUP(A81709,Подписчики!A:C,2,0)</f>
        <v>UTC+0</v>
      </c>
      <c s="71" t="str">
        <f t="shared" si="2553"/>
        <v>Запределами России</v>
      </c>
      <c s="71"/>
    </row>
    <row r="81710" spans="1:10" ht="15">
      <c r="A81710">
        <v>202849</v>
      </c>
      <c>
        <v>181305</v>
      </c>
      <c s="2">
        <v>44364.546999999999</v>
      </c>
      <c>
        <v>288983</v>
      </c>
      <c s="71">
        <v>5</v>
      </c>
      <c>
        <v>13</v>
      </c>
      <c s="71" t="str">
        <f t="shared" si="2552"/>
        <v>четверг</v>
      </c>
      <c s="71" t="str">
        <f>VLOOKUP(A81710,Подписчики!A:C,2,0)</f>
        <v>UTC+0</v>
      </c>
      <c s="71" t="str">
        <f t="shared" si="2553"/>
        <v>Запределами России</v>
      </c>
      <c s="71"/>
    </row>
    <row r="81711" spans="1:10" ht="15">
      <c r="A81711">
        <v>202849</v>
      </c>
      <c>
        <v>214682</v>
      </c>
      <c s="2">
        <v>44373.474297734625</v>
      </c>
      <c>
        <v>258219</v>
      </c>
      <c s="71">
        <v>7</v>
      </c>
      <c>
        <v>11</v>
      </c>
      <c s="71" t="str">
        <f t="shared" si="2552"/>
        <v>суббота</v>
      </c>
      <c s="71" t="str">
        <f>VLOOKUP(A81711,Подписчики!A:C,2,0)</f>
        <v>UTC+0</v>
      </c>
      <c s="71" t="str">
        <f t="shared" si="2553"/>
        <v>Запределами России</v>
      </c>
      <c s="71"/>
    </row>
    <row r="81712" spans="1:10" ht="15">
      <c r="A81712">
        <v>202849</v>
      </c>
      <c>
        <v>264684</v>
      </c>
      <c s="2">
        <v>44387.823812297735</v>
      </c>
      <c>
        <v>347393</v>
      </c>
      <c s="71">
        <v>7</v>
      </c>
      <c>
        <v>19</v>
      </c>
      <c s="71" t="str">
        <f t="shared" si="2552"/>
        <v>суббота</v>
      </c>
      <c s="71" t="str">
        <f>VLOOKUP(A81712,Подписчики!A:C,2,0)</f>
        <v>UTC+0</v>
      </c>
      <c s="71" t="str">
        <f t="shared" si="2553"/>
        <v>Запределами России</v>
      </c>
      <c s="71"/>
    </row>
    <row r="81713" spans="1:10" ht="15">
      <c r="A81713">
        <v>202849</v>
      </c>
      <c>
        <v>274846</v>
      </c>
      <c s="2">
        <v>44390.781741100327</v>
      </c>
      <c>
        <v>339123</v>
      </c>
      <c s="71">
        <v>3</v>
      </c>
      <c>
        <v>18</v>
      </c>
      <c s="71" t="str">
        <f t="shared" si="2552"/>
        <v>вторник</v>
      </c>
      <c s="71" t="str">
        <f>VLOOKUP(A81713,Подписчики!A:C,2,0)</f>
        <v>UTC+0</v>
      </c>
      <c s="71" t="str">
        <f t="shared" si="2553"/>
        <v>Запределами России</v>
      </c>
      <c s="71"/>
    </row>
    <row r="81714" spans="1:10" ht="15">
      <c r="A81714">
        <v>202849</v>
      </c>
      <c>
        <v>276702</v>
      </c>
      <c s="2">
        <v>44391.616692556636</v>
      </c>
      <c>
        <v>333091</v>
      </c>
      <c s="71">
        <v>4</v>
      </c>
      <c>
        <v>14</v>
      </c>
      <c s="71" t="str">
        <f t="shared" si="2552"/>
        <v>среда</v>
      </c>
      <c s="71" t="str">
        <f>VLOOKUP(A81714,Подписчики!A:C,2,0)</f>
        <v>UTC+0</v>
      </c>
      <c s="71" t="str">
        <f t="shared" si="2553"/>
        <v>Запределами России</v>
      </c>
      <c s="71"/>
    </row>
    <row r="81715" spans="1:10" ht="15">
      <c r="A81715">
        <v>202849</v>
      </c>
      <c>
        <v>301155</v>
      </c>
      <c s="2">
        <v>44398.820576051781</v>
      </c>
      <c>
        <v>341844</v>
      </c>
      <c s="71">
        <v>4</v>
      </c>
      <c>
        <v>19</v>
      </c>
      <c s="71" t="str">
        <f t="shared" si="2552"/>
        <v>среда</v>
      </c>
      <c s="71" t="str">
        <f>VLOOKUP(A81715,Подписчики!A:C,2,0)</f>
        <v>UTC+0</v>
      </c>
      <c s="71" t="str">
        <f t="shared" si="2553"/>
        <v>Запределами России</v>
      </c>
      <c s="71"/>
    </row>
    <row r="81716" spans="1:10" ht="15">
      <c r="A81716">
        <v>202849</v>
      </c>
      <c>
        <v>321479</v>
      </c>
      <c s="2">
        <v>44404.681417475731</v>
      </c>
      <c>
        <v>452568</v>
      </c>
      <c s="71">
        <v>3</v>
      </c>
      <c>
        <v>16</v>
      </c>
      <c s="71" t="str">
        <f t="shared" si="2552"/>
        <v>вторник</v>
      </c>
      <c s="71" t="str">
        <f>VLOOKUP(A81716,Подписчики!A:C,2,0)</f>
        <v>UTC+0</v>
      </c>
      <c s="71" t="str">
        <f t="shared" si="2553"/>
        <v>Запределами России</v>
      </c>
      <c s="71"/>
    </row>
    <row r="81717" spans="1:10" ht="15">
      <c r="A81717">
        <v>202849</v>
      </c>
      <c>
        <v>360607</v>
      </c>
      <c s="2">
        <v>44415.726724919092</v>
      </c>
      <c>
        <v>51317</v>
      </c>
      <c s="71">
        <v>7</v>
      </c>
      <c>
        <v>17</v>
      </c>
      <c s="71" t="str">
        <f t="shared" si="2552"/>
        <v>суббота</v>
      </c>
      <c s="71" t="str">
        <f>VLOOKUP(A81717,Подписчики!A:C,2,0)</f>
        <v>UTC+0</v>
      </c>
      <c s="71" t="str">
        <f t="shared" si="2553"/>
        <v>Запределами России</v>
      </c>
      <c s="71"/>
    </row>
    <row r="81718" spans="1:10" ht="15">
      <c r="A81718">
        <v>202849</v>
      </c>
      <c>
        <v>371402</v>
      </c>
      <c s="2">
        <v>44418.830284789641</v>
      </c>
      <c>
        <v>312886</v>
      </c>
      <c s="71">
        <v>3</v>
      </c>
      <c>
        <v>19</v>
      </c>
      <c s="71" t="str">
        <f t="shared" si="2552"/>
        <v>вторник</v>
      </c>
      <c s="71" t="str">
        <f>VLOOKUP(A81718,Подписчики!A:C,2,0)</f>
        <v>UTC+0</v>
      </c>
      <c s="71" t="str">
        <f t="shared" si="2553"/>
        <v>Запределами России</v>
      </c>
      <c s="71"/>
    </row>
    <row r="81719" spans="1:10" ht="15">
      <c r="A81719">
        <v>202849</v>
      </c>
      <c>
        <v>381466</v>
      </c>
      <c s="2">
        <v>44422.221320230718</v>
      </c>
      <c>
        <v>48930</v>
      </c>
      <c s="71">
        <v>7</v>
      </c>
      <c>
        <v>5</v>
      </c>
      <c s="71" t="str">
        <f t="shared" si="2552"/>
        <v>суббота</v>
      </c>
      <c s="71" t="str">
        <f>VLOOKUP(A81719,Подписчики!A:C,2,0)</f>
        <v>UTC+0</v>
      </c>
      <c s="71" t="str">
        <f t="shared" si="2553"/>
        <v>Запределами России</v>
      </c>
      <c s="71"/>
    </row>
    <row r="81720" spans="1:10" ht="15">
      <c r="A81720">
        <v>202849</v>
      </c>
      <c>
        <v>385369</v>
      </c>
      <c s="2">
        <v>44423.008278317153</v>
      </c>
      <c>
        <v>137899</v>
      </c>
      <c s="71">
        <v>1</v>
      </c>
      <c>
        <v>0</v>
      </c>
      <c s="71" t="str">
        <f t="shared" si="2552"/>
        <v>воскресенье</v>
      </c>
      <c s="71" t="str">
        <f>VLOOKUP(A81720,Подписчики!A:C,2,0)</f>
        <v>UTC+0</v>
      </c>
      <c s="71" t="str">
        <f t="shared" si="2553"/>
        <v>Запределами России</v>
      </c>
      <c s="71"/>
    </row>
    <row r="81721" spans="1:10" ht="15">
      <c r="A81721">
        <v>202849</v>
      </c>
      <c>
        <v>386809</v>
      </c>
      <c s="2">
        <v>44423.571385113268</v>
      </c>
      <c>
        <v>21760</v>
      </c>
      <c s="71">
        <v>1</v>
      </c>
      <c>
        <v>13</v>
      </c>
      <c s="71" t="str">
        <f t="shared" si="2552"/>
        <v>воскресенье</v>
      </c>
      <c s="71" t="str">
        <f>VLOOKUP(A81721,Подписчики!A:C,2,0)</f>
        <v>UTC+0</v>
      </c>
      <c s="71" t="str">
        <f t="shared" si="2553"/>
        <v>Запределами России</v>
      </c>
      <c s="71"/>
    </row>
    <row r="81722" spans="1:10" ht="15">
      <c r="A81722">
        <v>202849</v>
      </c>
      <c>
        <v>396415</v>
      </c>
      <c s="2">
        <v>44427.021223300973</v>
      </c>
      <c>
        <v>36375</v>
      </c>
      <c s="71">
        <v>5</v>
      </c>
      <c>
        <v>0</v>
      </c>
      <c s="71" t="str">
        <f t="shared" si="2552"/>
        <v>четверг</v>
      </c>
      <c s="71" t="str">
        <f>VLOOKUP(A81722,Подписчики!A:C,2,0)</f>
        <v>UTC+0</v>
      </c>
      <c s="71" t="str">
        <f t="shared" si="2553"/>
        <v>Запределами России</v>
      </c>
      <c s="71"/>
    </row>
    <row r="81723" spans="1:10" ht="15">
      <c r="A81723">
        <v>202849</v>
      </c>
      <c>
        <v>406636</v>
      </c>
      <c s="2">
        <v>44429.886919093849</v>
      </c>
      <c>
        <v>453133</v>
      </c>
      <c s="71">
        <v>7</v>
      </c>
      <c>
        <v>21</v>
      </c>
      <c s="71" t="str">
        <f t="shared" si="2552"/>
        <v>суббота</v>
      </c>
      <c s="71" t="str">
        <f>VLOOKUP(A81723,Подписчики!A:C,2,0)</f>
        <v>UTC+0</v>
      </c>
      <c s="71" t="str">
        <f t="shared" si="2553"/>
        <v>Запределами России</v>
      </c>
      <c s="71"/>
    </row>
    <row r="81724" spans="1:10" ht="15">
      <c r="A81724">
        <v>202849</v>
      </c>
      <c>
        <v>413755</v>
      </c>
      <c s="2">
        <v>44431.995333333332</v>
      </c>
      <c>
        <v>478377</v>
      </c>
      <c s="71">
        <v>2</v>
      </c>
      <c>
        <v>23</v>
      </c>
      <c s="71" t="str">
        <f t="shared" si="2552"/>
        <v>понедельник</v>
      </c>
      <c s="71" t="str">
        <f>VLOOKUP(A81724,Подписчики!A:C,2,0)</f>
        <v>UTC+0</v>
      </c>
      <c s="71" t="str">
        <f t="shared" si="2553"/>
        <v>Запределами России</v>
      </c>
      <c s="71"/>
    </row>
    <row r="81725" spans="1:10" ht="15">
      <c r="A81725">
        <v>202868</v>
      </c>
      <c>
        <v>14448</v>
      </c>
      <c s="2">
        <v>44304.493148594622</v>
      </c>
      <c>
        <v>470762</v>
      </c>
      <c s="71">
        <v>1</v>
      </c>
      <c>
        <v>11</v>
      </c>
      <c s="71" t="str">
        <f t="shared" si="2552"/>
        <v>воскресенье</v>
      </c>
      <c s="71" t="str">
        <f>VLOOKUP(A81725,Подписчики!A:C,2,0)</f>
        <v>UTC+3</v>
      </c>
      <c s="71" t="str">
        <f t="shared" si="2553"/>
        <v>Московское время</v>
      </c>
      <c s="71"/>
    </row>
    <row r="81726" spans="1:10" ht="15">
      <c r="A81726">
        <v>202868</v>
      </c>
      <c>
        <v>19714</v>
      </c>
      <c s="2">
        <v>44308.600106796119</v>
      </c>
      <c>
        <v>139792</v>
      </c>
      <c s="71">
        <v>5</v>
      </c>
      <c>
        <v>14</v>
      </c>
      <c s="71" t="str">
        <f t="shared" si="2552"/>
        <v>четверг</v>
      </c>
      <c s="71" t="str">
        <f>VLOOKUP(A81726,Подписчики!A:C,2,0)</f>
        <v>UTC+3</v>
      </c>
      <c s="71" t="str">
        <f t="shared" si="2553"/>
        <v>Московское время</v>
      </c>
      <c s="71"/>
    </row>
    <row r="81727" spans="1:10" ht="15">
      <c r="A81727">
        <v>202868</v>
      </c>
      <c>
        <v>21486</v>
      </c>
      <c s="2">
        <v>44309.778100323623</v>
      </c>
      <c>
        <v>120139</v>
      </c>
      <c s="71">
        <v>6</v>
      </c>
      <c>
        <v>18</v>
      </c>
      <c s="71" t="str">
        <f t="shared" si="2552"/>
        <v>пятница</v>
      </c>
      <c s="71" t="str">
        <f>VLOOKUP(A81727,Подписчики!A:C,2,0)</f>
        <v>UTC+3</v>
      </c>
      <c s="71" t="str">
        <f t="shared" si="2553"/>
        <v>Московское время</v>
      </c>
      <c s="71"/>
    </row>
    <row r="81728" spans="1:10" ht="15">
      <c r="A81728">
        <v>202868</v>
      </c>
      <c>
        <v>25564</v>
      </c>
      <c s="2">
        <v>44311.052888576924</v>
      </c>
      <c>
        <v>351192</v>
      </c>
      <c s="71">
        <v>1</v>
      </c>
      <c>
        <v>1</v>
      </c>
      <c s="71" t="str">
        <f t="shared" si="2552"/>
        <v>воскресенье</v>
      </c>
      <c s="71" t="str">
        <f>VLOOKUP(A81728,Подписчики!A:C,2,0)</f>
        <v>UTC+3</v>
      </c>
      <c s="71" t="str">
        <f t="shared" si="2553"/>
        <v>Московское время</v>
      </c>
      <c s="71"/>
    </row>
    <row r="81729" spans="1:10" ht="15">
      <c r="A81729">
        <v>202868</v>
      </c>
      <c>
        <v>32349</v>
      </c>
      <c s="2">
        <v>44314.831498381878</v>
      </c>
      <c>
        <v>72841</v>
      </c>
      <c s="71">
        <v>4</v>
      </c>
      <c>
        <v>19</v>
      </c>
      <c s="71" t="str">
        <f t="shared" si="2552"/>
        <v>среда</v>
      </c>
      <c s="71" t="str">
        <f>VLOOKUP(A81729,Подписчики!A:C,2,0)</f>
        <v>UTC+3</v>
      </c>
      <c s="71" t="str">
        <f t="shared" si="2553"/>
        <v>Московское время</v>
      </c>
      <c s="71"/>
    </row>
    <row r="81730" spans="1:10" ht="15">
      <c r="A81730">
        <v>202868</v>
      </c>
      <c>
        <v>68725</v>
      </c>
      <c s="2">
        <v>44329.91402265372</v>
      </c>
      <c>
        <v>264283</v>
      </c>
      <c s="71">
        <v>5</v>
      </c>
      <c>
        <v>21</v>
      </c>
      <c s="71" t="str">
        <f t="shared" si="2552"/>
        <v>четверг</v>
      </c>
      <c s="71" t="str">
        <f>VLOOKUP(A81730,Подписчики!A:C,2,0)</f>
        <v>UTC+3</v>
      </c>
      <c s="71" t="str">
        <f t="shared" si="2553"/>
        <v>Московское время</v>
      </c>
      <c s="71"/>
    </row>
    <row r="81731" spans="1:10" ht="15">
      <c r="A81731">
        <v>202868</v>
      </c>
      <c>
        <v>70366</v>
      </c>
      <c s="2">
        <v>44330.672922330094</v>
      </c>
      <c>
        <v>180863</v>
      </c>
      <c s="71">
        <v>6</v>
      </c>
      <c>
        <v>16</v>
      </c>
      <c s="71" t="str">
        <f t="shared" si="2554" ref="G81731:G81794">TEXT(C81731,"дддд")</f>
        <v>пятница</v>
      </c>
      <c s="71" t="str">
        <f>VLOOKUP(A81731,Подписчики!A:C,2,0)</f>
        <v>UTC+3</v>
      </c>
      <c s="71" t="str">
        <f t="shared" si="2555" ref="I81731:I81794">IF(H81731="UTC+1","Центральноевропейское время",IF(H81731="UTC+2","Калиниградское время",IF(H81731="UTC+3","Московское время",IF(H81731="UTC+4","Самарское время",IF(H81731="UTC+5","Екатеринбургское время",IF(H81731="UTC+6","Омское время",IF(H81731="UTC+7","Красноярское время",IF(H81731="UTC+8","Иркутское время",IF(H81731="UTC+9","Якутское время",IF(H81731="UTC+10","Владивостокское время",IF(H81731="UTC+11","Магаданское время",IF(H81731="UTC+12","Камчатское время",IF(H81731="UTC+0","Запределами России",IF(H81731="UTC-1","Запределами России",IF(H81731="UTC-2","Запределами России",IF(H81731="UTC-3","Запределами России",IF(H81731="UTC-4","Запределами России",IF(H81731="UTC-5","Запределами России",IF(H81731="UTC-6","Запределами России",IF(H81731="UTC-7","Запределами России",IF(H81731="UTC-8","Запределами России",IF(H81731="UTC-9","Запределами России",0))))))))))))))))))))))</f>
        <v>Московское время</v>
      </c>
      <c s="71"/>
    </row>
    <row r="81732" spans="1:10" ht="15">
      <c r="A81732">
        <v>202868</v>
      </c>
      <c>
        <v>124139</v>
      </c>
      <c s="2">
        <v>44346.792663430424</v>
      </c>
      <c>
        <v>242428</v>
      </c>
      <c s="71">
        <v>1</v>
      </c>
      <c>
        <v>19</v>
      </c>
      <c s="71" t="str">
        <f t="shared" si="2554"/>
        <v>воскресенье</v>
      </c>
      <c s="71" t="str">
        <f>VLOOKUP(A81732,Подписчики!A:C,2,0)</f>
        <v>UTC+3</v>
      </c>
      <c s="71" t="str">
        <f t="shared" si="2555"/>
        <v>Московское время</v>
      </c>
      <c s="71"/>
    </row>
    <row r="81733" spans="1:10" ht="15">
      <c r="A81733">
        <v>202868</v>
      </c>
      <c>
        <v>131909</v>
      </c>
      <c s="2">
        <v>44349.638941747573</v>
      </c>
      <c>
        <v>347008</v>
      </c>
      <c s="71">
        <v>4</v>
      </c>
      <c>
        <v>15</v>
      </c>
      <c s="71" t="str">
        <f t="shared" si="2554"/>
        <v>среда</v>
      </c>
      <c s="71" t="str">
        <f>VLOOKUP(A81733,Подписчики!A:C,2,0)</f>
        <v>UTC+3</v>
      </c>
      <c s="71" t="str">
        <f t="shared" si="2555"/>
        <v>Московское время</v>
      </c>
      <c s="71"/>
    </row>
    <row r="81734" spans="1:10" ht="15">
      <c r="A81734">
        <v>202868</v>
      </c>
      <c>
        <v>142778</v>
      </c>
      <c s="2">
        <v>44352.78780906149</v>
      </c>
      <c>
        <v>158978</v>
      </c>
      <c s="71">
        <v>7</v>
      </c>
      <c>
        <v>18</v>
      </c>
      <c s="71" t="str">
        <f t="shared" si="2554"/>
        <v>суббота</v>
      </c>
      <c s="71" t="str">
        <f>VLOOKUP(A81734,Подписчики!A:C,2,0)</f>
        <v>UTC+3</v>
      </c>
      <c s="71" t="str">
        <f t="shared" si="2555"/>
        <v>Московское время</v>
      </c>
      <c s="71"/>
    </row>
    <row r="81735" spans="1:10" ht="15">
      <c r="A81735">
        <v>202868</v>
      </c>
      <c>
        <v>162375</v>
      </c>
      <c s="2">
        <v>44358.842825242718</v>
      </c>
      <c>
        <v>212908</v>
      </c>
      <c s="71">
        <v>6</v>
      </c>
      <c>
        <v>20</v>
      </c>
      <c s="71" t="str">
        <f t="shared" si="2554"/>
        <v>пятница</v>
      </c>
      <c s="71" t="str">
        <f>VLOOKUP(A81735,Подписчики!A:C,2,0)</f>
        <v>UTC+3</v>
      </c>
      <c s="71" t="str">
        <f t="shared" si="2555"/>
        <v>Московское время</v>
      </c>
      <c s="71"/>
    </row>
    <row r="81736" spans="1:10" ht="15">
      <c r="A81736">
        <v>202980</v>
      </c>
      <c>
        <v>271918</v>
      </c>
      <c s="2">
        <v>44389.787000000004</v>
      </c>
      <c>
        <v>477440</v>
      </c>
      <c s="71">
        <v>2</v>
      </c>
      <c>
        <v>18</v>
      </c>
      <c s="71" t="str">
        <f t="shared" si="2554"/>
        <v>понедельник</v>
      </c>
      <c s="71" t="str">
        <f>VLOOKUP(A81736,Подписчики!A:C,2,0)</f>
        <v>UTC+1</v>
      </c>
      <c s="71" t="str">
        <f t="shared" si="2555"/>
        <v>Центральноевропейское время</v>
      </c>
      <c s="71"/>
    </row>
    <row r="81737" spans="1:10" ht="15">
      <c r="A81737">
        <v>202980</v>
      </c>
      <c>
        <v>284501</v>
      </c>
      <c s="2">
        <v>44393.854961165052</v>
      </c>
      <c>
        <v>196292</v>
      </c>
      <c s="71">
        <v>6</v>
      </c>
      <c>
        <v>20</v>
      </c>
      <c s="71" t="str">
        <f t="shared" si="2554"/>
        <v>пятница</v>
      </c>
      <c s="71" t="str">
        <f>VLOOKUP(A81737,Подписчики!A:C,2,0)</f>
        <v>UTC+1</v>
      </c>
      <c s="71" t="str">
        <f t="shared" si="2555"/>
        <v>Центральноевропейское время</v>
      </c>
      <c s="71"/>
    </row>
    <row r="81738" spans="1:10" ht="15">
      <c r="A81738">
        <v>202980</v>
      </c>
      <c>
        <v>319141</v>
      </c>
      <c s="2">
        <v>44403.715802589002</v>
      </c>
      <c>
        <v>74456</v>
      </c>
      <c s="71">
        <v>2</v>
      </c>
      <c>
        <v>17</v>
      </c>
      <c s="71" t="str">
        <f t="shared" si="2554"/>
        <v>понедельник</v>
      </c>
      <c s="71" t="str">
        <f>VLOOKUP(A81738,Подписчики!A:C,2,0)</f>
        <v>UTC+1</v>
      </c>
      <c s="71" t="str">
        <f t="shared" si="2555"/>
        <v>Центральноевропейское время</v>
      </c>
      <c s="71"/>
    </row>
    <row r="81739" spans="1:10" ht="15">
      <c r="A81739">
        <v>202980</v>
      </c>
      <c>
        <v>362847</v>
      </c>
      <c s="2">
        <v>44416.148380993072</v>
      </c>
      <c>
        <v>411922</v>
      </c>
      <c s="71">
        <v>1</v>
      </c>
      <c>
        <v>3</v>
      </c>
      <c s="71" t="str">
        <f t="shared" si="2554"/>
        <v>воскресенье</v>
      </c>
      <c s="71" t="str">
        <f>VLOOKUP(A81739,Подписчики!A:C,2,0)</f>
        <v>UTC+1</v>
      </c>
      <c s="71" t="str">
        <f t="shared" si="2555"/>
        <v>Центральноевропейское время</v>
      </c>
      <c s="71"/>
    </row>
    <row r="81740" spans="1:10" ht="15">
      <c r="A81740">
        <v>202980</v>
      </c>
      <c>
        <v>364255</v>
      </c>
      <c s="2">
        <v>44416.589588996765</v>
      </c>
      <c>
        <v>118549</v>
      </c>
      <c s="71">
        <v>1</v>
      </c>
      <c>
        <v>14</v>
      </c>
      <c s="71" t="str">
        <f t="shared" si="2554"/>
        <v>воскресенье</v>
      </c>
      <c s="71" t="str">
        <f>VLOOKUP(A81740,Подписчики!A:C,2,0)</f>
        <v>UTC+1</v>
      </c>
      <c s="71" t="str">
        <f t="shared" si="2555"/>
        <v>Центральноевропейское время</v>
      </c>
      <c s="71"/>
    </row>
    <row r="81741" spans="1:10" ht="15">
      <c r="A81741">
        <v>202980</v>
      </c>
      <c>
        <v>401041</v>
      </c>
      <c s="2">
        <v>44428.699621359228</v>
      </c>
      <c>
        <v>128523</v>
      </c>
      <c s="71">
        <v>6</v>
      </c>
      <c>
        <v>16</v>
      </c>
      <c s="71" t="str">
        <f t="shared" si="2554"/>
        <v>пятница</v>
      </c>
      <c s="71" t="str">
        <f>VLOOKUP(A81741,Подписчики!A:C,2,0)</f>
        <v>UTC+1</v>
      </c>
      <c s="71" t="str">
        <f t="shared" si="2555"/>
        <v>Центральноевропейское время</v>
      </c>
      <c s="71"/>
    </row>
    <row r="81742" spans="1:10" ht="15">
      <c r="A81742">
        <v>202980</v>
      </c>
      <c>
        <v>410105</v>
      </c>
      <c s="2">
        <v>44430.756255663429</v>
      </c>
      <c>
        <v>472712</v>
      </c>
      <c s="71">
        <v>1</v>
      </c>
      <c>
        <v>18</v>
      </c>
      <c s="71" t="str">
        <f t="shared" si="2554"/>
        <v>воскресенье</v>
      </c>
      <c s="71" t="str">
        <f>VLOOKUP(A81742,Подписчики!A:C,2,0)</f>
        <v>UTC+1</v>
      </c>
      <c s="71" t="str">
        <f t="shared" si="2555"/>
        <v>Центральноевропейское время</v>
      </c>
      <c s="71"/>
    </row>
    <row r="81743" spans="1:10" ht="15">
      <c r="A81743">
        <v>202980</v>
      </c>
      <c>
        <v>422165</v>
      </c>
      <c s="2">
        <v>44436.071382793663</v>
      </c>
      <c>
        <v>194335</v>
      </c>
      <c s="71">
        <v>7</v>
      </c>
      <c>
        <v>1</v>
      </c>
      <c s="71" t="str">
        <f t="shared" si="2554"/>
        <v>суббота</v>
      </c>
      <c s="71" t="str">
        <f>VLOOKUP(A81743,Подписчики!A:C,2,0)</f>
        <v>UTC+1</v>
      </c>
      <c s="71" t="str">
        <f t="shared" si="2555"/>
        <v>Центральноевропейское время</v>
      </c>
      <c s="71"/>
    </row>
    <row r="81744" spans="1:10" ht="15">
      <c r="A81744">
        <v>203004</v>
      </c>
      <c>
        <v>126570</v>
      </c>
      <c s="2">
        <v>44347.640155339803</v>
      </c>
      <c>
        <v>184941</v>
      </c>
      <c s="71">
        <v>2</v>
      </c>
      <c>
        <v>15</v>
      </c>
      <c s="71" t="str">
        <f t="shared" si="2554"/>
        <v>понедельник</v>
      </c>
      <c s="71" t="str">
        <f>VLOOKUP(A81744,Подписчики!A:C,2,0)</f>
        <v>UTC+2</v>
      </c>
      <c s="71" t="str">
        <f t="shared" si="2555"/>
        <v>Калиниградское время</v>
      </c>
      <c s="71"/>
    </row>
    <row r="81745" spans="1:10" ht="15">
      <c r="A81745">
        <v>203004</v>
      </c>
      <c>
        <v>170945</v>
      </c>
      <c s="2">
        <v>44360.654718446596</v>
      </c>
      <c>
        <v>381626</v>
      </c>
      <c s="71">
        <v>1</v>
      </c>
      <c>
        <v>15</v>
      </c>
      <c s="71" t="str">
        <f t="shared" si="2554"/>
        <v>воскресенье</v>
      </c>
      <c s="71" t="str">
        <f>VLOOKUP(A81745,Подписчики!A:C,2,0)</f>
        <v>UTC+2</v>
      </c>
      <c s="71" t="str">
        <f t="shared" si="2555"/>
        <v>Калиниградское время</v>
      </c>
      <c s="71"/>
    </row>
    <row r="81746" spans="1:10" ht="15">
      <c r="A81746">
        <v>203004</v>
      </c>
      <c>
        <v>178504</v>
      </c>
      <c s="2">
        <v>44363.502614886725</v>
      </c>
      <c>
        <v>367695</v>
      </c>
      <c s="71">
        <v>4</v>
      </c>
      <c>
        <v>12</v>
      </c>
      <c s="71" t="str">
        <f t="shared" si="2554"/>
        <v>среда</v>
      </c>
      <c s="71" t="str">
        <f>VLOOKUP(A81746,Подписчики!A:C,2,0)</f>
        <v>UTC+2</v>
      </c>
      <c s="71" t="str">
        <f t="shared" si="2555"/>
        <v>Калиниградское время</v>
      </c>
      <c s="71"/>
    </row>
    <row r="81747" spans="1:10" ht="15">
      <c r="A81747">
        <v>203004</v>
      </c>
      <c>
        <v>221843</v>
      </c>
      <c s="2">
        <v>44374.831093851128</v>
      </c>
      <c>
        <v>465849</v>
      </c>
      <c s="71">
        <v>1</v>
      </c>
      <c>
        <v>19</v>
      </c>
      <c s="71" t="str">
        <f t="shared" si="2554"/>
        <v>воскресенье</v>
      </c>
      <c s="71" t="str">
        <f>VLOOKUP(A81747,Подписчики!A:C,2,0)</f>
        <v>UTC+2</v>
      </c>
      <c s="71" t="str">
        <f t="shared" si="2555"/>
        <v>Калиниградское время</v>
      </c>
      <c s="71"/>
    </row>
    <row r="81748" spans="1:10" ht="15">
      <c r="A81748">
        <v>203004</v>
      </c>
      <c>
        <v>271038</v>
      </c>
      <c s="2">
        <v>44389.653100323623</v>
      </c>
      <c>
        <v>62570</v>
      </c>
      <c s="71">
        <v>2</v>
      </c>
      <c>
        <v>15</v>
      </c>
      <c s="71" t="str">
        <f t="shared" si="2554"/>
        <v>понедельник</v>
      </c>
      <c s="71" t="str">
        <f>VLOOKUP(A81748,Подписчики!A:C,2,0)</f>
        <v>UTC+2</v>
      </c>
      <c s="71" t="str">
        <f t="shared" si="2555"/>
        <v>Калиниградское время</v>
      </c>
      <c s="71"/>
    </row>
    <row r="81749" spans="1:10" ht="15">
      <c r="A81749">
        <v>203004</v>
      </c>
      <c>
        <v>283837</v>
      </c>
      <c s="2">
        <v>44393.727533980578</v>
      </c>
      <c>
        <v>396686</v>
      </c>
      <c s="71">
        <v>6</v>
      </c>
      <c>
        <v>17</v>
      </c>
      <c s="71" t="str">
        <f t="shared" si="2554"/>
        <v>пятница</v>
      </c>
      <c s="71" t="str">
        <f>VLOOKUP(A81749,Подписчики!A:C,2,0)</f>
        <v>UTC+2</v>
      </c>
      <c s="71" t="str">
        <f t="shared" si="2555"/>
        <v>Калиниградское время</v>
      </c>
      <c s="71"/>
    </row>
    <row r="81750" spans="1:10" ht="15">
      <c r="A81750">
        <v>203004</v>
      </c>
      <c>
        <v>322014</v>
      </c>
      <c s="2">
        <v>44404.771223300966</v>
      </c>
      <c>
        <v>470762</v>
      </c>
      <c s="71">
        <v>3</v>
      </c>
      <c>
        <v>18</v>
      </c>
      <c s="71" t="str">
        <f t="shared" si="2554"/>
        <v>вторник</v>
      </c>
      <c s="71" t="str">
        <f>VLOOKUP(A81750,Подписчики!A:C,2,0)</f>
        <v>UTC+2</v>
      </c>
      <c s="71" t="str">
        <f t="shared" si="2555"/>
        <v>Калиниградское время</v>
      </c>
      <c s="71"/>
    </row>
    <row r="81751" spans="1:10" ht="15">
      <c r="A81751">
        <v>203011</v>
      </c>
      <c>
        <v>112373</v>
      </c>
      <c s="2">
        <v>44344.614265372169</v>
      </c>
      <c>
        <v>394819</v>
      </c>
      <c s="71">
        <v>6</v>
      </c>
      <c>
        <v>14</v>
      </c>
      <c s="71" t="str">
        <f t="shared" si="2554"/>
        <v>пятница</v>
      </c>
      <c s="71" t="str">
        <f>VLOOKUP(A81751,Подписчики!A:C,2,0)</f>
        <v>UTC+2</v>
      </c>
      <c s="71" t="str">
        <f t="shared" si="2555"/>
        <v>Калиниградское время</v>
      </c>
      <c s="71"/>
    </row>
    <row r="81752" spans="1:10" ht="15">
      <c r="A81752">
        <v>203011</v>
      </c>
      <c>
        <v>117055</v>
      </c>
      <c s="2">
        <v>44345.509666666665</v>
      </c>
      <c>
        <v>330333</v>
      </c>
      <c s="71">
        <v>7</v>
      </c>
      <c>
        <v>12</v>
      </c>
      <c s="71" t="str">
        <f t="shared" si="2554"/>
        <v>суббота</v>
      </c>
      <c s="71" t="str">
        <f>VLOOKUP(A81752,Подписчики!A:C,2,0)</f>
        <v>UTC+2</v>
      </c>
      <c s="71" t="str">
        <f t="shared" si="2555"/>
        <v>Калиниградское время</v>
      </c>
      <c s="71"/>
    </row>
    <row r="81753" spans="1:10" ht="15">
      <c r="A81753">
        <v>203011</v>
      </c>
      <c>
        <v>178815</v>
      </c>
      <c s="2">
        <v>44363.599702265368</v>
      </c>
      <c>
        <v>387595</v>
      </c>
      <c s="71">
        <v>4</v>
      </c>
      <c>
        <v>14</v>
      </c>
      <c s="71" t="str">
        <f t="shared" si="2554"/>
        <v>среда</v>
      </c>
      <c s="71" t="str">
        <f>VLOOKUP(A81753,Подписчики!A:C,2,0)</f>
        <v>UTC+2</v>
      </c>
      <c s="71" t="str">
        <f t="shared" si="2555"/>
        <v>Калиниградское время</v>
      </c>
      <c s="71"/>
    </row>
    <row r="81754" spans="1:10" ht="15">
      <c r="A81754">
        <v>203011</v>
      </c>
      <c>
        <v>248258</v>
      </c>
      <c s="2">
        <v>44382.682226537218</v>
      </c>
      <c>
        <v>347393</v>
      </c>
      <c s="71">
        <v>2</v>
      </c>
      <c>
        <v>16</v>
      </c>
      <c s="71" t="str">
        <f t="shared" si="2554"/>
        <v>понедельник</v>
      </c>
      <c s="71" t="str">
        <f>VLOOKUP(A81754,Подписчики!A:C,2,0)</f>
        <v>UTC+2</v>
      </c>
      <c s="71" t="str">
        <f t="shared" si="2555"/>
        <v>Калиниградское время</v>
      </c>
      <c s="71"/>
    </row>
    <row r="81755" spans="1:10" ht="15">
      <c r="A81755">
        <v>203011</v>
      </c>
      <c>
        <v>271398</v>
      </c>
      <c s="2">
        <v>44389.711352750805</v>
      </c>
      <c>
        <v>230507</v>
      </c>
      <c s="71">
        <v>2</v>
      </c>
      <c>
        <v>17</v>
      </c>
      <c s="71" t="str">
        <f t="shared" si="2554"/>
        <v>понедельник</v>
      </c>
      <c s="71" t="str">
        <f>VLOOKUP(A81755,Подписчики!A:C,2,0)</f>
        <v>UTC+2</v>
      </c>
      <c s="71" t="str">
        <f t="shared" si="2555"/>
        <v>Калиниградское время</v>
      </c>
      <c s="71"/>
    </row>
    <row r="81756" spans="1:10" ht="15">
      <c r="A81756">
        <v>203011</v>
      </c>
      <c>
        <v>287907</v>
      </c>
      <c s="2">
        <v>44394.695303201392</v>
      </c>
      <c>
        <v>296654</v>
      </c>
      <c s="71">
        <v>7</v>
      </c>
      <c>
        <v>16</v>
      </c>
      <c s="71" t="str">
        <f t="shared" si="2554"/>
        <v>суббота</v>
      </c>
      <c s="71" t="str">
        <f>VLOOKUP(A81756,Подписчики!A:C,2,0)</f>
        <v>UTC+2</v>
      </c>
      <c s="71" t="str">
        <f t="shared" si="2555"/>
        <v>Калиниградское время</v>
      </c>
      <c s="71"/>
    </row>
    <row r="81757" spans="1:10" ht="15">
      <c r="A81757">
        <v>203011</v>
      </c>
      <c>
        <v>297403</v>
      </c>
      <c s="2">
        <v>44397.688699029124</v>
      </c>
      <c>
        <v>59485</v>
      </c>
      <c s="71">
        <v>3</v>
      </c>
      <c>
        <v>16</v>
      </c>
      <c s="71" t="str">
        <f t="shared" si="2554"/>
        <v>вторник</v>
      </c>
      <c s="71" t="str">
        <f>VLOOKUP(A81757,Подписчики!A:C,2,0)</f>
        <v>UTC+2</v>
      </c>
      <c s="71" t="str">
        <f t="shared" si="2555"/>
        <v>Калиниградское время</v>
      </c>
      <c s="71"/>
    </row>
    <row r="81758" spans="1:10" ht="15">
      <c r="A81758">
        <v>203011</v>
      </c>
      <c>
        <v>306314</v>
      </c>
      <c s="2">
        <v>44400.643391585756</v>
      </c>
      <c>
        <v>123443</v>
      </c>
      <c s="71">
        <v>6</v>
      </c>
      <c>
        <v>15</v>
      </c>
      <c s="71" t="str">
        <f t="shared" si="2554"/>
        <v>пятница</v>
      </c>
      <c s="71" t="str">
        <f>VLOOKUP(A81758,Подписчики!A:C,2,0)</f>
        <v>UTC+2</v>
      </c>
      <c s="71" t="str">
        <f t="shared" si="2555"/>
        <v>Калиниградское время</v>
      </c>
      <c s="71"/>
    </row>
    <row r="81759" spans="1:10" ht="15">
      <c r="A81759">
        <v>203011</v>
      </c>
      <c>
        <v>328551</v>
      </c>
      <c s="2">
        <v>44406.967016181225</v>
      </c>
      <c>
        <v>411922</v>
      </c>
      <c s="71">
        <v>5</v>
      </c>
      <c>
        <v>23</v>
      </c>
      <c s="71" t="str">
        <f t="shared" si="2554"/>
        <v>четверг</v>
      </c>
      <c s="71" t="str">
        <f>VLOOKUP(A81759,Подписчики!A:C,2,0)</f>
        <v>UTC+2</v>
      </c>
      <c s="71" t="str">
        <f t="shared" si="2555"/>
        <v>Калиниградское время</v>
      </c>
      <c s="71"/>
    </row>
    <row r="81760" spans="1:10" ht="15">
      <c r="A81760">
        <v>203011</v>
      </c>
      <c>
        <v>417393</v>
      </c>
      <c s="2">
        <v>44433.742097087379</v>
      </c>
      <c>
        <v>458081</v>
      </c>
      <c s="71">
        <v>4</v>
      </c>
      <c>
        <v>17</v>
      </c>
      <c s="71" t="str">
        <f t="shared" si="2554"/>
        <v>среда</v>
      </c>
      <c s="71" t="str">
        <f>VLOOKUP(A81760,Подписчики!A:C,2,0)</f>
        <v>UTC+2</v>
      </c>
      <c s="71" t="str">
        <f t="shared" si="2555"/>
        <v>Калиниградское время</v>
      </c>
      <c s="71"/>
    </row>
    <row r="81761" spans="1:10" ht="15">
      <c r="A81761">
        <v>203099</v>
      </c>
      <c>
        <v>31487</v>
      </c>
      <c s="2">
        <v>44314.64703236246</v>
      </c>
      <c>
        <v>250679</v>
      </c>
      <c s="71">
        <v>4</v>
      </c>
      <c>
        <v>15</v>
      </c>
      <c s="71" t="str">
        <f t="shared" si="2554"/>
        <v>среда</v>
      </c>
      <c s="71" t="str">
        <f>VLOOKUP(A81761,Подписчики!A:C,2,0)</f>
        <v>UTC+3</v>
      </c>
      <c s="71" t="str">
        <f t="shared" si="2555"/>
        <v>Московское время</v>
      </c>
      <c s="71"/>
    </row>
    <row r="81762" spans="1:10" ht="15">
      <c r="A81762">
        <v>203099</v>
      </c>
      <c>
        <v>69956</v>
      </c>
      <c s="2">
        <v>44330.619524271846</v>
      </c>
      <c>
        <v>241927</v>
      </c>
      <c s="71">
        <v>6</v>
      </c>
      <c>
        <v>14</v>
      </c>
      <c s="71" t="str">
        <f t="shared" si="2554"/>
        <v>пятница</v>
      </c>
      <c s="71" t="str">
        <f>VLOOKUP(A81762,Подписчики!A:C,2,0)</f>
        <v>UTC+3</v>
      </c>
      <c s="71" t="str">
        <f t="shared" si="2555"/>
        <v>Московское время</v>
      </c>
      <c s="71"/>
    </row>
    <row r="81763" spans="1:10" ht="15">
      <c r="A81763">
        <v>203099</v>
      </c>
      <c>
        <v>107312</v>
      </c>
      <c s="2">
        <v>44342.758682847896</v>
      </c>
      <c>
        <v>176633</v>
      </c>
      <c s="71">
        <v>4</v>
      </c>
      <c>
        <v>18</v>
      </c>
      <c s="71" t="str">
        <f t="shared" si="2554"/>
        <v>среда</v>
      </c>
      <c s="71" t="str">
        <f>VLOOKUP(A81763,Подписчики!A:C,2,0)</f>
        <v>UTC+3</v>
      </c>
      <c s="71" t="str">
        <f t="shared" si="2555"/>
        <v>Московское время</v>
      </c>
      <c s="71"/>
    </row>
    <row r="81764" spans="1:10" ht="15">
      <c r="A81764">
        <v>203099</v>
      </c>
      <c>
        <v>176378</v>
      </c>
      <c s="2">
        <v>44362.639000000003</v>
      </c>
      <c>
        <v>176181</v>
      </c>
      <c s="71">
        <v>3</v>
      </c>
      <c>
        <v>15</v>
      </c>
      <c s="71" t="str">
        <f t="shared" si="2554"/>
        <v>вторник</v>
      </c>
      <c s="71" t="str">
        <f>VLOOKUP(A81764,Подписчики!A:C,2,0)</f>
        <v>UTC+3</v>
      </c>
      <c s="71" t="str">
        <f t="shared" si="2555"/>
        <v>Московское время</v>
      </c>
      <c s="71"/>
    </row>
    <row r="81765" spans="1:10" ht="15">
      <c r="A81765">
        <v>203099</v>
      </c>
      <c>
        <v>227164</v>
      </c>
      <c s="2">
        <v>44376.638941747573</v>
      </c>
      <c>
        <v>173184</v>
      </c>
      <c s="71">
        <v>3</v>
      </c>
      <c>
        <v>15</v>
      </c>
      <c s="71" t="str">
        <f t="shared" si="2554"/>
        <v>вторник</v>
      </c>
      <c s="71" t="str">
        <f>VLOOKUP(A81765,Подписчики!A:C,2,0)</f>
        <v>UTC+3</v>
      </c>
      <c s="71" t="str">
        <f t="shared" si="2555"/>
        <v>Московское время</v>
      </c>
      <c s="71"/>
    </row>
    <row r="81766" spans="1:10" ht="15">
      <c r="A81766">
        <v>203099</v>
      </c>
      <c>
        <v>257867</v>
      </c>
      <c s="2">
        <v>44386.580689320392</v>
      </c>
      <c>
        <v>285365</v>
      </c>
      <c s="71">
        <v>6</v>
      </c>
      <c>
        <v>13</v>
      </c>
      <c s="71" t="str">
        <f t="shared" si="2554"/>
        <v>пятница</v>
      </c>
      <c s="71" t="str">
        <f>VLOOKUP(A81766,Подписчики!A:C,2,0)</f>
        <v>UTC+3</v>
      </c>
      <c s="71" t="str">
        <f t="shared" si="2555"/>
        <v>Московское время</v>
      </c>
      <c s="71"/>
    </row>
    <row r="81767" spans="1:10" ht="15">
      <c r="A81767">
        <v>203099</v>
      </c>
      <c>
        <v>334524</v>
      </c>
      <c s="2">
        <v>44408.530198065127</v>
      </c>
      <c>
        <v>111368</v>
      </c>
      <c s="71">
        <v>7</v>
      </c>
      <c>
        <v>12</v>
      </c>
      <c s="71" t="str">
        <f t="shared" si="2554"/>
        <v>суббота</v>
      </c>
      <c s="71" t="str">
        <f>VLOOKUP(A81767,Подписчики!A:C,2,0)</f>
        <v>UTC+3</v>
      </c>
      <c s="71" t="str">
        <f t="shared" si="2555"/>
        <v>Московское время</v>
      </c>
      <c s="71"/>
    </row>
    <row r="81768" spans="1:10" ht="15">
      <c r="A81768">
        <v>203104</v>
      </c>
      <c>
        <v>166911</v>
      </c>
      <c s="2">
        <v>44359.797113268607</v>
      </c>
      <c>
        <v>411922</v>
      </c>
      <c s="71">
        <v>7</v>
      </c>
      <c>
        <v>19</v>
      </c>
      <c s="71" t="str">
        <f t="shared" si="2554"/>
        <v>суббота</v>
      </c>
      <c s="71" t="str">
        <f>VLOOKUP(A81768,Подписчики!A:C,2,0)</f>
        <v>UTC+2</v>
      </c>
      <c s="71" t="str">
        <f t="shared" si="2555"/>
        <v>Калиниградское время</v>
      </c>
      <c s="71"/>
    </row>
    <row r="81769" spans="1:10" ht="15">
      <c r="A81769">
        <v>203104</v>
      </c>
      <c>
        <v>183596</v>
      </c>
      <c s="2">
        <v>44364.945980582524</v>
      </c>
      <c>
        <v>460633</v>
      </c>
      <c s="71">
        <v>5</v>
      </c>
      <c>
        <v>22</v>
      </c>
      <c s="71" t="str">
        <f t="shared" si="2554"/>
        <v>четверг</v>
      </c>
      <c s="71" t="str">
        <f>VLOOKUP(A81769,Подписчики!A:C,2,0)</f>
        <v>UTC+2</v>
      </c>
      <c s="71" t="str">
        <f t="shared" si="2555"/>
        <v>Калиниградское время</v>
      </c>
      <c s="71"/>
    </row>
    <row r="81770" spans="1:10" ht="15">
      <c r="A81770">
        <v>203104</v>
      </c>
      <c>
        <v>221516</v>
      </c>
      <c s="2">
        <v>44374.790666666668</v>
      </c>
      <c>
        <v>312954</v>
      </c>
      <c s="71">
        <v>1</v>
      </c>
      <c>
        <v>18</v>
      </c>
      <c s="71" t="str">
        <f t="shared" si="2554"/>
        <v>воскресенье</v>
      </c>
      <c s="71" t="str">
        <f>VLOOKUP(A81770,Подписчики!A:C,2,0)</f>
        <v>UTC+2</v>
      </c>
      <c s="71" t="str">
        <f t="shared" si="2555"/>
        <v>Калиниградское время</v>
      </c>
      <c s="71"/>
    </row>
    <row r="81771" spans="1:10" ht="15">
      <c r="A81771">
        <v>203104</v>
      </c>
      <c>
        <v>234013</v>
      </c>
      <c s="2">
        <v>44378.816530744334</v>
      </c>
      <c>
        <v>227775</v>
      </c>
      <c s="71">
        <v>5</v>
      </c>
      <c>
        <v>19</v>
      </c>
      <c s="71" t="str">
        <f t="shared" si="2554"/>
        <v>четверг</v>
      </c>
      <c s="71" t="str">
        <f>VLOOKUP(A81771,Подписчики!A:C,2,0)</f>
        <v>UTC+2</v>
      </c>
      <c s="71" t="str">
        <f t="shared" si="2555"/>
        <v>Калиниградское время</v>
      </c>
      <c s="71"/>
    </row>
    <row r="81772" spans="1:10" ht="15">
      <c r="A81772">
        <v>203104</v>
      </c>
      <c>
        <v>271072</v>
      </c>
      <c s="2">
        <v>44389.664427184463</v>
      </c>
      <c>
        <v>347008</v>
      </c>
      <c s="71">
        <v>2</v>
      </c>
      <c>
        <v>15</v>
      </c>
      <c s="71" t="str">
        <f t="shared" si="2554"/>
        <v>понедельник</v>
      </c>
      <c s="71" t="str">
        <f>VLOOKUP(A81772,Подписчики!A:C,2,0)</f>
        <v>UTC+2</v>
      </c>
      <c s="71" t="str">
        <f t="shared" si="2555"/>
        <v>Калиниградское время</v>
      </c>
      <c s="71"/>
    </row>
    <row r="81773" spans="1:10" ht="15">
      <c r="A81773">
        <v>203104</v>
      </c>
      <c>
        <v>311840</v>
      </c>
      <c s="2">
        <v>44401.806822006467</v>
      </c>
      <c>
        <v>409782</v>
      </c>
      <c s="71">
        <v>7</v>
      </c>
      <c>
        <v>19</v>
      </c>
      <c s="71" t="str">
        <f t="shared" si="2554"/>
        <v>суббота</v>
      </c>
      <c s="71" t="str">
        <f>VLOOKUP(A81773,Подписчики!A:C,2,0)</f>
        <v>UTC+2</v>
      </c>
      <c s="71" t="str">
        <f t="shared" si="2555"/>
        <v>Калиниградское время</v>
      </c>
      <c s="71"/>
    </row>
    <row r="81774" spans="1:10" ht="15">
      <c r="A81774">
        <v>203104</v>
      </c>
      <c>
        <v>314591</v>
      </c>
      <c s="2">
        <v>44402.580284789641</v>
      </c>
      <c>
        <v>242428</v>
      </c>
      <c s="71">
        <v>1</v>
      </c>
      <c>
        <v>13</v>
      </c>
      <c s="71" t="str">
        <f t="shared" si="2554"/>
        <v>воскресенье</v>
      </c>
      <c s="71" t="str">
        <f>VLOOKUP(A81774,Подписчики!A:C,2,0)</f>
        <v>UTC+2</v>
      </c>
      <c s="71" t="str">
        <f t="shared" si="2555"/>
        <v>Калиниградское время</v>
      </c>
      <c s="71"/>
    </row>
    <row r="81775" spans="1:10" ht="15">
      <c r="A81775">
        <v>203104</v>
      </c>
      <c>
        <v>322768</v>
      </c>
      <c s="2">
        <v>44404.887728155336</v>
      </c>
      <c>
        <v>250679</v>
      </c>
      <c s="71">
        <v>3</v>
      </c>
      <c>
        <v>21</v>
      </c>
      <c s="71" t="str">
        <f t="shared" si="2554"/>
        <v>вторник</v>
      </c>
      <c s="71" t="str">
        <f>VLOOKUP(A81775,Подписчики!A:C,2,0)</f>
        <v>UTC+2</v>
      </c>
      <c s="71" t="str">
        <f t="shared" si="2555"/>
        <v>Калиниградское время</v>
      </c>
      <c s="71"/>
    </row>
    <row r="81776" spans="1:10" ht="15">
      <c r="A81776">
        <v>203104</v>
      </c>
      <c>
        <v>334447</v>
      </c>
      <c s="2">
        <v>44408.513382366407</v>
      </c>
      <c>
        <v>158978</v>
      </c>
      <c s="71">
        <v>7</v>
      </c>
      <c>
        <v>12</v>
      </c>
      <c s="71" t="str">
        <f t="shared" si="2554"/>
        <v>суббота</v>
      </c>
      <c s="71" t="str">
        <f>VLOOKUP(A81776,Подписчики!A:C,2,0)</f>
        <v>UTC+2</v>
      </c>
      <c s="71" t="str">
        <f t="shared" si="2555"/>
        <v>Калиниградское время</v>
      </c>
      <c s="71"/>
    </row>
    <row r="81777" spans="1:10" ht="15">
      <c r="A81777">
        <v>203104</v>
      </c>
      <c>
        <v>404409</v>
      </c>
      <c s="2">
        <v>44429.525268608413</v>
      </c>
      <c>
        <v>428248</v>
      </c>
      <c s="71">
        <v>7</v>
      </c>
      <c>
        <v>12</v>
      </c>
      <c s="71" t="str">
        <f t="shared" si="2554"/>
        <v>суббота</v>
      </c>
      <c s="71" t="str">
        <f>VLOOKUP(A81777,Подписчики!A:C,2,0)</f>
        <v>UTC+2</v>
      </c>
      <c s="71" t="str">
        <f t="shared" si="2555"/>
        <v>Калиниградское время</v>
      </c>
      <c s="71"/>
    </row>
    <row r="81778" spans="1:10" ht="15">
      <c r="A81778">
        <v>203104</v>
      </c>
      <c>
        <v>410608</v>
      </c>
      <c s="2">
        <v>44430.837566343042</v>
      </c>
      <c>
        <v>86587</v>
      </c>
      <c s="71">
        <v>1</v>
      </c>
      <c>
        <v>20</v>
      </c>
      <c s="71" t="str">
        <f t="shared" si="2554"/>
        <v>воскресенье</v>
      </c>
      <c s="71" t="str">
        <f>VLOOKUP(A81778,Подписчики!A:C,2,0)</f>
        <v>UTC+2</v>
      </c>
      <c s="71" t="str">
        <f t="shared" si="2555"/>
        <v>Калиниградское время</v>
      </c>
      <c s="71"/>
    </row>
    <row r="81779" spans="1:10" ht="15">
      <c r="A81779">
        <v>203144</v>
      </c>
      <c>
        <v>106493</v>
      </c>
      <c s="2">
        <v>44342.632469255666</v>
      </c>
      <c>
        <v>238576</v>
      </c>
      <c s="71">
        <v>4</v>
      </c>
      <c>
        <v>15</v>
      </c>
      <c s="71" t="str">
        <f t="shared" si="2554"/>
        <v>среда</v>
      </c>
      <c s="71" t="str">
        <f>VLOOKUP(A81779,Подписчики!A:C,2,0)</f>
        <v>UTC+3</v>
      </c>
      <c s="71" t="str">
        <f t="shared" si="2555"/>
        <v>Московское время</v>
      </c>
      <c s="71"/>
    </row>
    <row r="81780" spans="1:10" ht="15">
      <c r="A81780">
        <v>203144</v>
      </c>
      <c>
        <v>119229</v>
      </c>
      <c s="2">
        <v>44345.766773462783</v>
      </c>
      <c>
        <v>347393</v>
      </c>
      <c s="71">
        <v>7</v>
      </c>
      <c>
        <v>18</v>
      </c>
      <c s="71" t="str">
        <f t="shared" si="2554"/>
        <v>суббота</v>
      </c>
      <c s="71" t="str">
        <f>VLOOKUP(A81780,Подписчики!A:C,2,0)</f>
        <v>UTC+3</v>
      </c>
      <c s="71" t="str">
        <f t="shared" si="2555"/>
        <v>Московское время</v>
      </c>
      <c s="71"/>
    </row>
    <row r="81781" spans="1:10" ht="15">
      <c r="A81781">
        <v>203144</v>
      </c>
      <c>
        <v>123525</v>
      </c>
      <c s="2">
        <v>44346.719847896442</v>
      </c>
      <c>
        <v>258219</v>
      </c>
      <c s="71">
        <v>1</v>
      </c>
      <c>
        <v>17</v>
      </c>
      <c s="71" t="str">
        <f t="shared" si="2554"/>
        <v>воскресенье</v>
      </c>
      <c s="71" t="str">
        <f>VLOOKUP(A81781,Подписчики!A:C,2,0)</f>
        <v>UTC+3</v>
      </c>
      <c s="71" t="str">
        <f t="shared" si="2555"/>
        <v>Московское время</v>
      </c>
      <c s="71"/>
    </row>
    <row r="81782" spans="1:10" ht="15">
      <c r="A81782">
        <v>203144</v>
      </c>
      <c>
        <v>160596</v>
      </c>
      <c s="2">
        <v>44358.627614886733</v>
      </c>
      <c>
        <v>417253</v>
      </c>
      <c s="71">
        <v>6</v>
      </c>
      <c>
        <v>15</v>
      </c>
      <c s="71" t="str">
        <f t="shared" si="2554"/>
        <v>пятница</v>
      </c>
      <c s="71" t="str">
        <f>VLOOKUP(A81782,Подписчики!A:C,2,0)</f>
        <v>UTC+3</v>
      </c>
      <c s="71" t="str">
        <f t="shared" si="2555"/>
        <v>Московское время</v>
      </c>
      <c s="71"/>
    </row>
    <row r="81783" spans="1:10" ht="15">
      <c r="A81783">
        <v>203144</v>
      </c>
      <c>
        <v>168222</v>
      </c>
      <c s="2">
        <v>44360.033875545516</v>
      </c>
      <c>
        <v>370276</v>
      </c>
      <c s="71">
        <v>1</v>
      </c>
      <c>
        <v>0</v>
      </c>
      <c s="71" t="str">
        <f t="shared" si="2554"/>
        <v>воскресенье</v>
      </c>
      <c s="71" t="str">
        <f>VLOOKUP(A81783,Подписчики!A:C,2,0)</f>
        <v>UTC+3</v>
      </c>
      <c s="71" t="str">
        <f t="shared" si="2555"/>
        <v>Московское время</v>
      </c>
      <c s="71"/>
    </row>
    <row r="81784" spans="1:10" ht="15">
      <c r="A81784">
        <v>203144</v>
      </c>
      <c>
        <v>208885</v>
      </c>
      <c s="2">
        <v>44371.852533980586</v>
      </c>
      <c>
        <v>308796</v>
      </c>
      <c s="71">
        <v>5</v>
      </c>
      <c>
        <v>20</v>
      </c>
      <c s="71" t="str">
        <f t="shared" si="2554"/>
        <v>четверг</v>
      </c>
      <c s="71" t="str">
        <f>VLOOKUP(A81784,Подписчики!A:C,2,0)</f>
        <v>UTC+3</v>
      </c>
      <c s="71" t="str">
        <f t="shared" si="2555"/>
        <v>Московское время</v>
      </c>
      <c s="71"/>
    </row>
    <row r="81785" spans="1:10" ht="15">
      <c r="A81785">
        <v>203144</v>
      </c>
      <c>
        <v>215364</v>
      </c>
      <c s="2">
        <v>44373.590398058252</v>
      </c>
      <c>
        <v>181839</v>
      </c>
      <c s="71">
        <v>7</v>
      </c>
      <c>
        <v>14</v>
      </c>
      <c s="71" t="str">
        <f t="shared" si="2554"/>
        <v>суббота</v>
      </c>
      <c s="71" t="str">
        <f>VLOOKUP(A81785,Подписчики!A:C,2,0)</f>
        <v>UTC+3</v>
      </c>
      <c s="71" t="str">
        <f t="shared" si="2555"/>
        <v>Московское время</v>
      </c>
      <c s="71"/>
    </row>
    <row r="81786" spans="1:10" ht="15">
      <c r="A81786">
        <v>203165</v>
      </c>
      <c>
        <v>32100</v>
      </c>
      <c s="2">
        <v>44314.781336569577</v>
      </c>
      <c>
        <v>76405</v>
      </c>
      <c s="71">
        <v>4</v>
      </c>
      <c>
        <v>18</v>
      </c>
      <c s="71" t="str">
        <f t="shared" si="2554"/>
        <v>среда</v>
      </c>
      <c s="71" t="str">
        <f>VLOOKUP(A81786,Подписчики!A:C,2,0)</f>
        <v>UTC+3</v>
      </c>
      <c s="71" t="str">
        <f t="shared" si="2555"/>
        <v>Московское время</v>
      </c>
      <c s="71"/>
    </row>
    <row r="81787" spans="1:10" ht="15">
      <c r="A81787">
        <v>203165</v>
      </c>
      <c>
        <v>39805</v>
      </c>
      <c s="2">
        <v>44317.705284789641</v>
      </c>
      <c>
        <v>465854</v>
      </c>
      <c s="71">
        <v>7</v>
      </c>
      <c>
        <v>16</v>
      </c>
      <c s="71" t="str">
        <f t="shared" si="2554"/>
        <v>суббота</v>
      </c>
      <c s="71" t="str">
        <f>VLOOKUP(A81787,Подписчики!A:C,2,0)</f>
        <v>UTC+3</v>
      </c>
      <c s="71" t="str">
        <f t="shared" si="2555"/>
        <v>Московское время</v>
      </c>
      <c s="71"/>
    </row>
    <row r="81788" spans="1:10" ht="15">
      <c r="A81788">
        <v>203165</v>
      </c>
      <c>
        <v>44750</v>
      </c>
      <c s="2">
        <v>44319.684249190941</v>
      </c>
      <c>
        <v>71198</v>
      </c>
      <c s="71">
        <v>2</v>
      </c>
      <c>
        <v>16</v>
      </c>
      <c s="71" t="str">
        <f t="shared" si="2554"/>
        <v>понедельник</v>
      </c>
      <c s="71" t="str">
        <f>VLOOKUP(A81788,Подписчики!A:C,2,0)</f>
        <v>UTC+3</v>
      </c>
      <c s="71" t="str">
        <f t="shared" si="2555"/>
        <v>Московское время</v>
      </c>
      <c s="71"/>
    </row>
    <row r="81789" spans="1:10" ht="15">
      <c r="A81789">
        <v>203165</v>
      </c>
      <c>
        <v>63970</v>
      </c>
      <c s="2">
        <v>44327.802372168284</v>
      </c>
      <c>
        <v>154256</v>
      </c>
      <c s="71">
        <v>3</v>
      </c>
      <c>
        <v>19</v>
      </c>
      <c s="71" t="str">
        <f t="shared" si="2554"/>
        <v>вторник</v>
      </c>
      <c s="71" t="str">
        <f>VLOOKUP(A81789,Подписчики!A:C,2,0)</f>
        <v>UTC+3</v>
      </c>
      <c s="71" t="str">
        <f t="shared" si="2555"/>
        <v>Московское время</v>
      </c>
      <c s="71"/>
    </row>
    <row r="81790" spans="1:10" ht="15">
      <c r="A81790">
        <v>203165</v>
      </c>
      <c>
        <v>67487</v>
      </c>
      <c s="2">
        <v>44329.582307443365</v>
      </c>
      <c>
        <v>336616</v>
      </c>
      <c s="71">
        <v>5</v>
      </c>
      <c>
        <v>13</v>
      </c>
      <c s="71" t="str">
        <f t="shared" si="2554"/>
        <v>четверг</v>
      </c>
      <c s="71" t="str">
        <f>VLOOKUP(A81790,Подписчики!A:C,2,0)</f>
        <v>UTC+3</v>
      </c>
      <c s="71" t="str">
        <f t="shared" si="2555"/>
        <v>Московское время</v>
      </c>
      <c s="71"/>
    </row>
    <row r="81791" spans="1:10" ht="15">
      <c r="A81791">
        <v>203165</v>
      </c>
      <c>
        <v>72898</v>
      </c>
      <c s="2">
        <v>44331.329599902339</v>
      </c>
      <c>
        <v>291304</v>
      </c>
      <c s="71">
        <v>7</v>
      </c>
      <c>
        <v>7</v>
      </c>
      <c s="71" t="str">
        <f t="shared" si="2554"/>
        <v>суббота</v>
      </c>
      <c s="71" t="str">
        <f>VLOOKUP(A81791,Подписчики!A:C,2,0)</f>
        <v>UTC+3</v>
      </c>
      <c s="71" t="str">
        <f t="shared" si="2555"/>
        <v>Московское время</v>
      </c>
      <c s="71"/>
    </row>
    <row r="81792" spans="1:10" ht="15">
      <c r="A81792">
        <v>203165</v>
      </c>
      <c>
        <v>73170</v>
      </c>
      <c s="2">
        <v>44331.461104159673</v>
      </c>
      <c>
        <v>411922</v>
      </c>
      <c s="71">
        <v>7</v>
      </c>
      <c>
        <v>11</v>
      </c>
      <c s="71" t="str">
        <f t="shared" si="2554"/>
        <v>суббота</v>
      </c>
      <c s="71" t="str">
        <f>VLOOKUP(A81792,Подписчики!A:C,2,0)</f>
        <v>UTC+3</v>
      </c>
      <c s="71" t="str">
        <f t="shared" si="2555"/>
        <v>Московское время</v>
      </c>
      <c s="71"/>
    </row>
    <row r="81793" spans="1:10" ht="15">
      <c r="A81793">
        <v>203165</v>
      </c>
      <c>
        <v>83300</v>
      </c>
      <c s="2">
        <v>44334.841207119738</v>
      </c>
      <c>
        <v>250679</v>
      </c>
      <c s="71">
        <v>3</v>
      </c>
      <c>
        <v>20</v>
      </c>
      <c s="71" t="str">
        <f t="shared" si="2554"/>
        <v>вторник</v>
      </c>
      <c s="71" t="str">
        <f>VLOOKUP(A81793,Подписчики!A:C,2,0)</f>
        <v>UTC+3</v>
      </c>
      <c s="71" t="str">
        <f t="shared" si="2555"/>
        <v>Московское время</v>
      </c>
      <c s="71"/>
    </row>
    <row r="81794" spans="1:10" ht="15">
      <c r="A81794">
        <v>203165</v>
      </c>
      <c>
        <v>99563</v>
      </c>
      <c s="2">
        <v>44339.812080906151</v>
      </c>
      <c>
        <v>170494</v>
      </c>
      <c s="71">
        <v>1</v>
      </c>
      <c>
        <v>19</v>
      </c>
      <c s="71" t="str">
        <f t="shared" si="2554"/>
        <v>воскресенье</v>
      </c>
      <c s="71" t="str">
        <f>VLOOKUP(A81794,Подписчики!A:C,2,0)</f>
        <v>UTC+3</v>
      </c>
      <c s="71" t="str">
        <f t="shared" si="2555"/>
        <v>Московское время</v>
      </c>
      <c s="71"/>
    </row>
    <row r="81795" spans="1:10" ht="15">
      <c r="A81795">
        <v>203195</v>
      </c>
      <c>
        <v>38993</v>
      </c>
      <c s="2">
        <v>44317.522385326702</v>
      </c>
      <c>
        <v>145779</v>
      </c>
      <c s="71">
        <v>7</v>
      </c>
      <c>
        <v>12</v>
      </c>
      <c s="71" t="str">
        <f t="shared" si="2556" ref="G81795:G81858">TEXT(C81795,"дддд")</f>
        <v>суббота</v>
      </c>
      <c s="71" t="str">
        <f>VLOOKUP(A81795,Подписчики!A:C,2,0)</f>
        <v>UTC+6</v>
      </c>
      <c s="71" t="str">
        <f t="shared" si="2557" ref="I81795:I81858">IF(H81795="UTC+1","Центральноевропейское время",IF(H81795="UTC+2","Калиниградское время",IF(H81795="UTC+3","Московское время",IF(H81795="UTC+4","Самарское время",IF(H81795="UTC+5","Екатеринбургское время",IF(H81795="UTC+6","Омское время",IF(H81795="UTC+7","Красноярское время",IF(H81795="UTC+8","Иркутское время",IF(H81795="UTC+9","Якутское время",IF(H81795="UTC+10","Владивостокское время",IF(H81795="UTC+11","Магаданское время",IF(H81795="UTC+12","Камчатское время",IF(H81795="UTC+0","Запределами России",IF(H81795="UTC-1","Запределами России",IF(H81795="UTC-2","Запределами России",IF(H81795="UTC-3","Запределами России",IF(H81795="UTC-4","Запределами России",IF(H81795="UTC-5","Запределами России",IF(H81795="UTC-6","Запределами России",IF(H81795="UTC-7","Запределами России",IF(H81795="UTC-8","Запределами России",IF(H81795="UTC-9","Запределами России",0))))))))))))))))))))))</f>
        <v>Омское время</v>
      </c>
      <c s="71"/>
    </row>
    <row r="81796" spans="1:10" ht="15">
      <c r="A81796">
        <v>203195</v>
      </c>
      <c>
        <v>41679</v>
      </c>
      <c s="2">
        <v>44318.504233009706</v>
      </c>
      <c>
        <v>249264</v>
      </c>
      <c s="71">
        <v>1</v>
      </c>
      <c>
        <v>12</v>
      </c>
      <c s="71" t="str">
        <f t="shared" si="2556"/>
        <v>воскресенье</v>
      </c>
      <c s="71" t="str">
        <f>VLOOKUP(A81796,Подписчики!A:C,2,0)</f>
        <v>UTC+6</v>
      </c>
      <c s="71" t="str">
        <f t="shared" si="2557"/>
        <v>Омское время</v>
      </c>
      <c s="71"/>
    </row>
    <row r="81797" spans="1:10" ht="15">
      <c r="A81797">
        <v>203195</v>
      </c>
      <c>
        <v>72672</v>
      </c>
      <c s="2">
        <v>44331.208116504851</v>
      </c>
      <c>
        <v>230507</v>
      </c>
      <c s="71">
        <v>7</v>
      </c>
      <c>
        <v>4</v>
      </c>
      <c s="71" t="str">
        <f t="shared" si="2556"/>
        <v>суббота</v>
      </c>
      <c s="71" t="str">
        <f>VLOOKUP(A81797,Подписчики!A:C,2,0)</f>
        <v>UTC+6</v>
      </c>
      <c s="71" t="str">
        <f t="shared" si="2557"/>
        <v>Омское время</v>
      </c>
      <c s="71"/>
    </row>
    <row r="81798" spans="1:10" ht="15">
      <c r="A81798">
        <v>203195</v>
      </c>
      <c>
        <v>86008</v>
      </c>
      <c s="2">
        <v>44335.980000000003</v>
      </c>
      <c>
        <v>158978</v>
      </c>
      <c s="71">
        <v>4</v>
      </c>
      <c>
        <v>23</v>
      </c>
      <c s="71" t="str">
        <f t="shared" si="2556"/>
        <v>среда</v>
      </c>
      <c s="71" t="str">
        <f>VLOOKUP(A81798,Подписчики!A:C,2,0)</f>
        <v>UTC+6</v>
      </c>
      <c s="71" t="str">
        <f t="shared" si="2557"/>
        <v>Омское время</v>
      </c>
      <c s="71"/>
    </row>
    <row r="81799" spans="1:10" ht="15">
      <c r="A81799">
        <v>203195</v>
      </c>
      <c>
        <v>86788</v>
      </c>
      <c s="2">
        <v>44336.645009708736</v>
      </c>
      <c>
        <v>202397</v>
      </c>
      <c s="71">
        <v>5</v>
      </c>
      <c>
        <v>15</v>
      </c>
      <c s="71" t="str">
        <f t="shared" si="2556"/>
        <v>четверг</v>
      </c>
      <c s="71" t="str">
        <f>VLOOKUP(A81799,Подписчики!A:C,2,0)</f>
        <v>UTC+6</v>
      </c>
      <c s="71" t="str">
        <f t="shared" si="2557"/>
        <v>Омское время</v>
      </c>
      <c s="71"/>
    </row>
    <row r="81800" spans="1:10" ht="15">
      <c r="A81800">
        <v>203195</v>
      </c>
      <c>
        <v>127350</v>
      </c>
      <c s="2">
        <v>44347.750187702266</v>
      </c>
      <c>
        <v>438887</v>
      </c>
      <c s="71">
        <v>2</v>
      </c>
      <c>
        <v>18</v>
      </c>
      <c s="71" t="str">
        <f t="shared" si="2556"/>
        <v>понедельник</v>
      </c>
      <c s="71" t="str">
        <f>VLOOKUP(A81800,Подписчики!A:C,2,0)</f>
        <v>UTC+6</v>
      </c>
      <c s="71" t="str">
        <f t="shared" si="2557"/>
        <v>Омское время</v>
      </c>
      <c s="71"/>
    </row>
    <row r="81801" spans="1:10" ht="15">
      <c r="A81801">
        <v>203195</v>
      </c>
      <c>
        <v>161686</v>
      </c>
      <c s="2">
        <v>44358.753423948219</v>
      </c>
      <c>
        <v>191238</v>
      </c>
      <c s="71">
        <v>6</v>
      </c>
      <c>
        <v>18</v>
      </c>
      <c s="71" t="str">
        <f t="shared" si="2556"/>
        <v>пятница</v>
      </c>
      <c s="71" t="str">
        <f>VLOOKUP(A81801,Подписчики!A:C,2,0)</f>
        <v>UTC+6</v>
      </c>
      <c s="71" t="str">
        <f t="shared" si="2557"/>
        <v>Омское время</v>
      </c>
      <c s="71"/>
    </row>
    <row r="81802" spans="1:10" ht="15">
      <c r="A81802">
        <v>203195</v>
      </c>
      <c>
        <v>163894</v>
      </c>
      <c s="2">
        <v>44359.216986602376</v>
      </c>
      <c>
        <v>411922</v>
      </c>
      <c s="71">
        <v>7</v>
      </c>
      <c>
        <v>5</v>
      </c>
      <c s="71" t="str">
        <f t="shared" si="2556"/>
        <v>суббота</v>
      </c>
      <c s="71" t="str">
        <f>VLOOKUP(A81802,Подписчики!A:C,2,0)</f>
        <v>UTC+6</v>
      </c>
      <c s="71" t="str">
        <f t="shared" si="2557"/>
        <v>Омское время</v>
      </c>
      <c s="71"/>
    </row>
    <row r="81803" spans="1:10" ht="15">
      <c r="A81803">
        <v>203195</v>
      </c>
      <c>
        <v>165380</v>
      </c>
      <c s="2">
        <v>44359.611029126216</v>
      </c>
      <c>
        <v>52509</v>
      </c>
      <c s="71">
        <v>7</v>
      </c>
      <c>
        <v>14</v>
      </c>
      <c s="71" t="str">
        <f t="shared" si="2556"/>
        <v>суббота</v>
      </c>
      <c s="71" t="str">
        <f>VLOOKUP(A81803,Подписчики!A:C,2,0)</f>
        <v>UTC+6</v>
      </c>
      <c s="71" t="str">
        <f t="shared" si="2557"/>
        <v>Омское время</v>
      </c>
      <c s="71"/>
    </row>
    <row r="81804" spans="1:10" ht="15">
      <c r="A81804">
        <v>203195</v>
      </c>
      <c>
        <v>175856</v>
      </c>
      <c s="2">
        <v>44362.507469255666</v>
      </c>
      <c>
        <v>67391</v>
      </c>
      <c s="71">
        <v>3</v>
      </c>
      <c>
        <v>12</v>
      </c>
      <c s="71" t="str">
        <f t="shared" si="2556"/>
        <v>вторник</v>
      </c>
      <c s="71" t="str">
        <f>VLOOKUP(A81804,Подписчики!A:C,2,0)</f>
        <v>UTC+6</v>
      </c>
      <c s="71" t="str">
        <f t="shared" si="2557"/>
        <v>Омское время</v>
      </c>
      <c s="71"/>
    </row>
    <row r="81805" spans="1:10" ht="15">
      <c r="A81805">
        <v>203195</v>
      </c>
      <c>
        <v>193637</v>
      </c>
      <c s="2">
        <v>44367.302072206796</v>
      </c>
      <c>
        <v>5151</v>
      </c>
      <c s="71">
        <v>1</v>
      </c>
      <c>
        <v>7</v>
      </c>
      <c s="71" t="str">
        <f t="shared" si="2556"/>
        <v>воскресенье</v>
      </c>
      <c s="71" t="str">
        <f>VLOOKUP(A81805,Подписчики!A:C,2,0)</f>
        <v>UTC+6</v>
      </c>
      <c s="71" t="str">
        <f t="shared" si="2557"/>
        <v>Омское время</v>
      </c>
      <c s="71"/>
    </row>
    <row r="81806" spans="1:10" ht="15">
      <c r="A81806">
        <v>203195</v>
      </c>
      <c>
        <v>211720</v>
      </c>
      <c s="2">
        <v>44372.703262135925</v>
      </c>
      <c>
        <v>135719</v>
      </c>
      <c s="71">
        <v>6</v>
      </c>
      <c>
        <v>16</v>
      </c>
      <c s="71" t="str">
        <f t="shared" si="2556"/>
        <v>пятница</v>
      </c>
      <c s="71" t="str">
        <f>VLOOKUP(A81806,Подписчики!A:C,2,0)</f>
        <v>UTC+6</v>
      </c>
      <c s="71" t="str">
        <f t="shared" si="2557"/>
        <v>Омское время</v>
      </c>
      <c s="71"/>
    </row>
    <row r="81807" spans="1:10" ht="15">
      <c r="A81807">
        <v>203205</v>
      </c>
      <c>
        <v>225158</v>
      </c>
      <c s="2">
        <v>44375.852129449835</v>
      </c>
      <c>
        <v>327968</v>
      </c>
      <c s="71">
        <v>2</v>
      </c>
      <c>
        <v>20</v>
      </c>
      <c s="71" t="str">
        <f t="shared" si="2556"/>
        <v>понедельник</v>
      </c>
      <c s="71" t="str">
        <f>VLOOKUP(A81807,Подписчики!A:C,2,0)</f>
        <v>UTC-6</v>
      </c>
      <c s="71" t="str">
        <f t="shared" si="2557"/>
        <v>Запределами России</v>
      </c>
      <c s="71"/>
    </row>
    <row r="81808" spans="1:10" ht="15">
      <c r="A81808">
        <v>203205</v>
      </c>
      <c>
        <v>229435</v>
      </c>
      <c s="2">
        <v>44377.246951456313</v>
      </c>
      <c>
        <v>182841</v>
      </c>
      <c s="71">
        <v>4</v>
      </c>
      <c>
        <v>5</v>
      </c>
      <c s="71" t="str">
        <f t="shared" si="2556"/>
        <v>среда</v>
      </c>
      <c s="71" t="str">
        <f>VLOOKUP(A81808,Подписчики!A:C,2,0)</f>
        <v>UTC-6</v>
      </c>
      <c s="71" t="str">
        <f t="shared" si="2557"/>
        <v>Запределами России</v>
      </c>
      <c s="71"/>
    </row>
    <row r="81809" spans="1:10" ht="15">
      <c r="A81809">
        <v>203205</v>
      </c>
      <c>
        <v>243326</v>
      </c>
      <c s="2">
        <v>44381.102938511329</v>
      </c>
      <c>
        <v>43623</v>
      </c>
      <c s="71">
        <v>1</v>
      </c>
      <c>
        <v>2</v>
      </c>
      <c s="71" t="str">
        <f t="shared" si="2556"/>
        <v>воскресенье</v>
      </c>
      <c s="71" t="str">
        <f>VLOOKUP(A81809,Подписчики!A:C,2,0)</f>
        <v>UTC-6</v>
      </c>
      <c s="71" t="str">
        <f t="shared" si="2557"/>
        <v>Запределами России</v>
      </c>
      <c s="71"/>
    </row>
    <row r="81810" spans="1:10" ht="15">
      <c r="A81810">
        <v>203205</v>
      </c>
      <c>
        <v>246997</v>
      </c>
      <c s="2">
        <v>44382.104556634302</v>
      </c>
      <c>
        <v>88863</v>
      </c>
      <c s="71">
        <v>2</v>
      </c>
      <c>
        <v>2</v>
      </c>
      <c s="71" t="str">
        <f t="shared" si="2556"/>
        <v>понедельник</v>
      </c>
      <c s="71" t="str">
        <f>VLOOKUP(A81810,Подписчики!A:C,2,0)</f>
        <v>UTC-6</v>
      </c>
      <c s="71" t="str">
        <f t="shared" si="2557"/>
        <v>Запределами России</v>
      </c>
      <c s="71"/>
    </row>
    <row r="81811" spans="1:10" ht="15">
      <c r="A81811">
        <v>203205</v>
      </c>
      <c>
        <v>249785</v>
      </c>
      <c s="2">
        <v>44383.242097087379</v>
      </c>
      <c>
        <v>105352</v>
      </c>
      <c s="71">
        <v>3</v>
      </c>
      <c>
        <v>5</v>
      </c>
      <c s="71" t="str">
        <f t="shared" si="2556"/>
        <v>вторник</v>
      </c>
      <c s="71" t="str">
        <f>VLOOKUP(A81811,Подписчики!A:C,2,0)</f>
        <v>UTC-6</v>
      </c>
      <c s="71" t="str">
        <f t="shared" si="2557"/>
        <v>Запределами России</v>
      </c>
      <c s="71"/>
    </row>
    <row r="81812" spans="1:10" ht="15">
      <c r="A81812">
        <v>203205</v>
      </c>
      <c>
        <v>261029</v>
      </c>
      <c s="2">
        <v>44387.02365048544</v>
      </c>
      <c>
        <v>351192</v>
      </c>
      <c s="71">
        <v>7</v>
      </c>
      <c>
        <v>0</v>
      </c>
      <c s="71" t="str">
        <f t="shared" si="2556"/>
        <v>суббота</v>
      </c>
      <c s="71" t="str">
        <f>VLOOKUP(A81812,Подписчики!A:C,2,0)</f>
        <v>UTC-6</v>
      </c>
      <c s="71" t="str">
        <f t="shared" si="2557"/>
        <v>Запределами России</v>
      </c>
      <c s="71"/>
    </row>
    <row r="81813" spans="1:10" ht="15">
      <c r="A81813">
        <v>203205</v>
      </c>
      <c>
        <v>272907</v>
      </c>
      <c s="2">
        <v>44390.038213592234</v>
      </c>
      <c>
        <v>304270</v>
      </c>
      <c s="71">
        <v>3</v>
      </c>
      <c>
        <v>0</v>
      </c>
      <c s="71" t="str">
        <f t="shared" si="2556"/>
        <v>вторник</v>
      </c>
      <c s="71" t="str">
        <f>VLOOKUP(A81813,Подписчики!A:C,2,0)</f>
        <v>UTC-6</v>
      </c>
      <c s="71" t="str">
        <f t="shared" si="2557"/>
        <v>Запределами России</v>
      </c>
      <c s="71"/>
    </row>
    <row r="81814" spans="1:10" ht="15">
      <c r="A81814">
        <v>203205</v>
      </c>
      <c>
        <v>275291</v>
      </c>
      <c s="2">
        <v>44390.848893203882</v>
      </c>
      <c>
        <v>357547</v>
      </c>
      <c s="71">
        <v>3</v>
      </c>
      <c>
        <v>20</v>
      </c>
      <c s="71" t="str">
        <f t="shared" si="2556"/>
        <v>вторник</v>
      </c>
      <c s="71" t="str">
        <f>VLOOKUP(A81814,Подписчики!A:C,2,0)</f>
        <v>UTC-6</v>
      </c>
      <c s="71" t="str">
        <f t="shared" si="2557"/>
        <v>Запределами России</v>
      </c>
      <c s="71"/>
    </row>
    <row r="81815" spans="1:10" ht="15">
      <c r="A81815">
        <v>203205</v>
      </c>
      <c>
        <v>301849</v>
      </c>
      <c s="2">
        <v>44399.012323624593</v>
      </c>
      <c>
        <v>473327</v>
      </c>
      <c s="71">
        <v>5</v>
      </c>
      <c>
        <v>0</v>
      </c>
      <c s="71" t="str">
        <f t="shared" si="2556"/>
        <v>четверг</v>
      </c>
      <c s="71" t="str">
        <f>VLOOKUP(A81815,Подписчики!A:C,2,0)</f>
        <v>UTC-6</v>
      </c>
      <c s="71" t="str">
        <f t="shared" si="2557"/>
        <v>Запределами России</v>
      </c>
      <c s="71"/>
    </row>
    <row r="81816" spans="1:10" ht="15">
      <c r="A81816">
        <v>203205</v>
      </c>
      <c>
        <v>328716</v>
      </c>
      <c s="2">
        <v>44407.025268608413</v>
      </c>
      <c>
        <v>227775</v>
      </c>
      <c s="71">
        <v>6</v>
      </c>
      <c>
        <v>0</v>
      </c>
      <c s="71" t="str">
        <f t="shared" si="2556"/>
        <v>пятница</v>
      </c>
      <c s="71" t="str">
        <f>VLOOKUP(A81816,Подписчики!A:C,2,0)</f>
        <v>UTC-6</v>
      </c>
      <c s="71" t="str">
        <f t="shared" si="2557"/>
        <v>Запределами России</v>
      </c>
      <c s="71"/>
    </row>
    <row r="81817" spans="1:10" ht="15">
      <c r="A81817">
        <v>203205</v>
      </c>
      <c>
        <v>328931</v>
      </c>
      <c s="2">
        <v>44407.224297734625</v>
      </c>
      <c>
        <v>347008</v>
      </c>
      <c s="71">
        <v>6</v>
      </c>
      <c>
        <v>5</v>
      </c>
      <c s="71" t="str">
        <f t="shared" si="2556"/>
        <v>пятница</v>
      </c>
      <c s="71" t="str">
        <f>VLOOKUP(A81817,Подписчики!A:C,2,0)</f>
        <v>UTC-6</v>
      </c>
      <c s="71" t="str">
        <f t="shared" si="2557"/>
        <v>Запределами России</v>
      </c>
      <c s="71"/>
    </row>
    <row r="81818" spans="1:10" ht="15">
      <c r="A81818">
        <v>203205</v>
      </c>
      <c>
        <v>338730</v>
      </c>
      <c s="2">
        <v>44409.245333333332</v>
      </c>
      <c>
        <v>411922</v>
      </c>
      <c s="71">
        <v>1</v>
      </c>
      <c>
        <v>5</v>
      </c>
      <c s="71" t="str">
        <f t="shared" si="2556"/>
        <v>воскресенье</v>
      </c>
      <c s="71" t="str">
        <f>VLOOKUP(A81818,Подписчики!A:C,2,0)</f>
        <v>UTC-6</v>
      </c>
      <c s="71" t="str">
        <f t="shared" si="2557"/>
        <v>Запределами России</v>
      </c>
      <c s="71"/>
    </row>
    <row r="81819" spans="1:10" ht="15">
      <c r="A81819">
        <v>203205</v>
      </c>
      <c>
        <v>385636</v>
      </c>
      <c s="2">
        <v>44423.109411003235</v>
      </c>
      <c>
        <v>122323</v>
      </c>
      <c s="71">
        <v>1</v>
      </c>
      <c>
        <v>2</v>
      </c>
      <c s="71" t="str">
        <f t="shared" si="2556"/>
        <v>воскресенье</v>
      </c>
      <c s="71" t="str">
        <f>VLOOKUP(A81819,Подписчики!A:C,2,0)</f>
        <v>UTC-6</v>
      </c>
      <c s="71" t="str">
        <f t="shared" si="2557"/>
        <v>Запределами России</v>
      </c>
      <c s="71"/>
    </row>
    <row r="81820" spans="1:10" ht="15">
      <c r="A81820">
        <v>203210</v>
      </c>
      <c>
        <v>229343</v>
      </c>
      <c s="2">
        <v>44377.142333333337</v>
      </c>
      <c>
        <v>351192</v>
      </c>
      <c s="71">
        <v>4</v>
      </c>
      <c>
        <v>3</v>
      </c>
      <c s="71" t="str">
        <f t="shared" si="2556"/>
        <v>среда</v>
      </c>
      <c s="71" t="str">
        <f>VLOOKUP(A81820,Подписчики!A:C,2,0)</f>
        <v>UTC+1</v>
      </c>
      <c s="71" t="str">
        <f t="shared" si="2557"/>
        <v>Центральноевропейское время</v>
      </c>
      <c s="71"/>
    </row>
    <row r="81821" spans="1:10" ht="15">
      <c r="A81821">
        <v>203210</v>
      </c>
      <c>
        <v>261656</v>
      </c>
      <c s="2">
        <v>44387.296395764031</v>
      </c>
      <c>
        <v>20339</v>
      </c>
      <c s="71">
        <v>7</v>
      </c>
      <c>
        <v>7</v>
      </c>
      <c s="71" t="str">
        <f t="shared" si="2556"/>
        <v>суббота</v>
      </c>
      <c s="71" t="str">
        <f>VLOOKUP(A81821,Подписчики!A:C,2,0)</f>
        <v>UTC+1</v>
      </c>
      <c s="71" t="str">
        <f t="shared" si="2557"/>
        <v>Центральноевропейское время</v>
      </c>
      <c s="71"/>
    </row>
    <row r="81822" spans="1:10" ht="15">
      <c r="A81822">
        <v>203210</v>
      </c>
      <c>
        <v>262221</v>
      </c>
      <c s="2">
        <v>44387.488753929261</v>
      </c>
      <c>
        <v>43842</v>
      </c>
      <c s="71">
        <v>7</v>
      </c>
      <c>
        <v>11</v>
      </c>
      <c s="71" t="str">
        <f t="shared" si="2556"/>
        <v>суббота</v>
      </c>
      <c s="71" t="str">
        <f>VLOOKUP(A81822,Подписчики!A:C,2,0)</f>
        <v>UTC+1</v>
      </c>
      <c s="71" t="str">
        <f t="shared" si="2557"/>
        <v>Центральноевропейское время</v>
      </c>
      <c s="71"/>
    </row>
    <row r="81823" spans="1:10" ht="15">
      <c r="A81823">
        <v>203210</v>
      </c>
      <c>
        <v>274660</v>
      </c>
      <c s="2">
        <v>44390.754637540456</v>
      </c>
      <c>
        <v>70091</v>
      </c>
      <c s="71">
        <v>3</v>
      </c>
      <c>
        <v>18</v>
      </c>
      <c s="71" t="str">
        <f t="shared" si="2556"/>
        <v>вторник</v>
      </c>
      <c s="71" t="str">
        <f>VLOOKUP(A81823,Подписчики!A:C,2,0)</f>
        <v>UTC+1</v>
      </c>
      <c s="71" t="str">
        <f t="shared" si="2557"/>
        <v>Центральноевропейское время</v>
      </c>
      <c s="71"/>
    </row>
    <row r="81824" spans="1:10" ht="15">
      <c r="A81824">
        <v>203210</v>
      </c>
      <c>
        <v>282427</v>
      </c>
      <c s="2">
        <v>44393.566935275085</v>
      </c>
      <c>
        <v>112334</v>
      </c>
      <c s="71">
        <v>6</v>
      </c>
      <c>
        <v>13</v>
      </c>
      <c s="71" t="str">
        <f t="shared" si="2556"/>
        <v>пятница</v>
      </c>
      <c s="71" t="str">
        <f>VLOOKUP(A81824,Подписчики!A:C,2,0)</f>
        <v>UTC+1</v>
      </c>
      <c s="71" t="str">
        <f t="shared" si="2557"/>
        <v>Центральноевропейское время</v>
      </c>
      <c s="71"/>
    </row>
    <row r="81825" spans="1:10" ht="15">
      <c r="A81825">
        <v>203210</v>
      </c>
      <c>
        <v>315752</v>
      </c>
      <c s="2">
        <v>44402.74816504855</v>
      </c>
      <c>
        <v>158978</v>
      </c>
      <c s="71">
        <v>1</v>
      </c>
      <c>
        <v>17</v>
      </c>
      <c s="71" t="str">
        <f t="shared" si="2556"/>
        <v>воскресенье</v>
      </c>
      <c s="71" t="str">
        <f>VLOOKUP(A81825,Подписчики!A:C,2,0)</f>
        <v>UTC+1</v>
      </c>
      <c s="71" t="str">
        <f t="shared" si="2557"/>
        <v>Центральноевропейское время</v>
      </c>
      <c s="71"/>
    </row>
    <row r="81826" spans="1:10" ht="15">
      <c r="A81826">
        <v>203210</v>
      </c>
      <c>
        <v>322863</v>
      </c>
      <c s="2">
        <v>44404.90997734628</v>
      </c>
      <c>
        <v>325852</v>
      </c>
      <c s="71">
        <v>3</v>
      </c>
      <c>
        <v>21</v>
      </c>
      <c s="71" t="str">
        <f t="shared" si="2556"/>
        <v>вторник</v>
      </c>
      <c s="71" t="str">
        <f>VLOOKUP(A81826,Подписчики!A:C,2,0)</f>
        <v>UTC+1</v>
      </c>
      <c s="71" t="str">
        <f t="shared" si="2557"/>
        <v>Центральноевропейское время</v>
      </c>
      <c s="71"/>
    </row>
    <row r="81827" spans="1:10" ht="15">
      <c r="A81827">
        <v>203210</v>
      </c>
      <c>
        <v>324798</v>
      </c>
      <c s="2">
        <v>44405.710333333336</v>
      </c>
      <c>
        <v>357547</v>
      </c>
      <c s="71">
        <v>4</v>
      </c>
      <c>
        <v>17</v>
      </c>
      <c s="71" t="str">
        <f t="shared" si="2556"/>
        <v>среда</v>
      </c>
      <c s="71" t="str">
        <f>VLOOKUP(A81827,Подписчики!A:C,2,0)</f>
        <v>UTC+1</v>
      </c>
      <c s="71" t="str">
        <f t="shared" si="2557"/>
        <v>Центральноевропейское время</v>
      </c>
      <c s="71"/>
    </row>
    <row r="81828" spans="1:10" ht="15">
      <c r="A81828">
        <v>203210</v>
      </c>
      <c>
        <v>331510</v>
      </c>
      <c s="2">
        <v>44407.816126213598</v>
      </c>
      <c>
        <v>180863</v>
      </c>
      <c s="71">
        <v>6</v>
      </c>
      <c>
        <v>19</v>
      </c>
      <c s="71" t="str">
        <f t="shared" si="2556"/>
        <v>пятница</v>
      </c>
      <c s="71" t="str">
        <f>VLOOKUP(A81828,Подписчики!A:C,2,0)</f>
        <v>UTC+1</v>
      </c>
      <c s="71" t="str">
        <f t="shared" si="2557"/>
        <v>Центральноевропейское время</v>
      </c>
      <c s="71"/>
    </row>
    <row r="81829" spans="1:10" ht="15">
      <c r="A81829">
        <v>203210</v>
      </c>
      <c>
        <v>367426</v>
      </c>
      <c s="2">
        <v>44417.615478964406</v>
      </c>
      <c>
        <v>336616</v>
      </c>
      <c s="71">
        <v>2</v>
      </c>
      <c>
        <v>14</v>
      </c>
      <c s="71" t="str">
        <f t="shared" si="2556"/>
        <v>понедельник</v>
      </c>
      <c s="71" t="str">
        <f>VLOOKUP(A81829,Подписчики!A:C,2,0)</f>
        <v>UTC+1</v>
      </c>
      <c s="71" t="str">
        <f t="shared" si="2557"/>
        <v>Центральноевропейское время</v>
      </c>
      <c s="71"/>
    </row>
    <row r="81830" spans="1:10" ht="15">
      <c r="A81830">
        <v>203210</v>
      </c>
      <c>
        <v>368320</v>
      </c>
      <c s="2">
        <v>44417.731983818776</v>
      </c>
      <c>
        <v>9110</v>
      </c>
      <c s="71">
        <v>2</v>
      </c>
      <c>
        <v>17</v>
      </c>
      <c s="71" t="str">
        <f t="shared" si="2556"/>
        <v>понедельник</v>
      </c>
      <c s="71" t="str">
        <f>VLOOKUP(A81830,Подписчики!A:C,2,0)</f>
        <v>UTC+1</v>
      </c>
      <c s="71" t="str">
        <f t="shared" si="2557"/>
        <v>Центральноевропейское время</v>
      </c>
      <c s="71"/>
    </row>
    <row r="81831" spans="1:10" ht="15">
      <c r="A81831">
        <v>203210</v>
      </c>
      <c>
        <v>371222</v>
      </c>
      <c s="2">
        <v>44418.790236245957</v>
      </c>
      <c>
        <v>191893</v>
      </c>
      <c s="71">
        <v>3</v>
      </c>
      <c>
        <v>18</v>
      </c>
      <c s="71" t="str">
        <f t="shared" si="2556"/>
        <v>вторник</v>
      </c>
      <c s="71" t="str">
        <f>VLOOKUP(A81831,Подписчики!A:C,2,0)</f>
        <v>UTC+1</v>
      </c>
      <c s="71" t="str">
        <f t="shared" si="2557"/>
        <v>Центральноевропейское время</v>
      </c>
      <c s="71"/>
    </row>
    <row r="81832" spans="1:10" ht="15">
      <c r="A81832">
        <v>203210</v>
      </c>
      <c>
        <v>388860</v>
      </c>
      <c s="2">
        <v>44423.911595469261</v>
      </c>
      <c>
        <v>88863</v>
      </c>
      <c s="71">
        <v>1</v>
      </c>
      <c>
        <v>21</v>
      </c>
      <c s="71" t="str">
        <f t="shared" si="2556"/>
        <v>воскресенье</v>
      </c>
      <c s="71" t="str">
        <f>VLOOKUP(A81832,Подписчики!A:C,2,0)</f>
        <v>UTC+1</v>
      </c>
      <c s="71" t="str">
        <f t="shared" si="2557"/>
        <v>Центральноевропейское время</v>
      </c>
      <c s="71"/>
    </row>
    <row r="81833" spans="1:10" ht="15">
      <c r="A81833">
        <v>203288</v>
      </c>
      <c>
        <v>110957</v>
      </c>
      <c s="2">
        <v>44344.021333333338</v>
      </c>
      <c>
        <v>60239</v>
      </c>
      <c s="71">
        <v>6</v>
      </c>
      <c>
        <v>0</v>
      </c>
      <c s="71" t="str">
        <f t="shared" si="2556"/>
        <v>пятница</v>
      </c>
      <c s="71" t="str">
        <f>VLOOKUP(A81833,Подписчики!A:C,2,0)</f>
        <v>UTC+1</v>
      </c>
      <c s="71" t="str">
        <f t="shared" si="2557"/>
        <v>Центральноевропейское время</v>
      </c>
      <c s="71"/>
    </row>
    <row r="81834" spans="1:10" ht="15">
      <c r="A81834">
        <v>203288</v>
      </c>
      <c>
        <v>122142</v>
      </c>
      <c s="2">
        <v>44346.483333333337</v>
      </c>
      <c>
        <v>25218</v>
      </c>
      <c s="71">
        <v>1</v>
      </c>
      <c>
        <v>11</v>
      </c>
      <c s="71" t="str">
        <f t="shared" si="2556"/>
        <v>воскресенье</v>
      </c>
      <c s="71" t="str">
        <f>VLOOKUP(A81834,Подписчики!A:C,2,0)</f>
        <v>UTC+1</v>
      </c>
      <c s="71" t="str">
        <f t="shared" si="2557"/>
        <v>Центральноевропейское время</v>
      </c>
      <c s="71"/>
    </row>
    <row r="81835" spans="1:10" ht="15">
      <c r="A81835">
        <v>203288</v>
      </c>
      <c>
        <v>161576</v>
      </c>
      <c s="2">
        <v>44358.740074433663</v>
      </c>
      <c>
        <v>331056</v>
      </c>
      <c s="71">
        <v>6</v>
      </c>
      <c>
        <v>17</v>
      </c>
      <c s="71" t="str">
        <f t="shared" si="2556"/>
        <v>пятница</v>
      </c>
      <c s="71" t="str">
        <f>VLOOKUP(A81835,Подписчики!A:C,2,0)</f>
        <v>UTC+1</v>
      </c>
      <c s="71" t="str">
        <f t="shared" si="2557"/>
        <v>Центральноевропейское время</v>
      </c>
      <c s="71"/>
    </row>
    <row r="81836" spans="1:10" ht="15">
      <c r="A81836">
        <v>203288</v>
      </c>
      <c>
        <v>176319</v>
      </c>
      <c s="2">
        <v>44362.625187702266</v>
      </c>
      <c>
        <v>5151</v>
      </c>
      <c s="71">
        <v>3</v>
      </c>
      <c>
        <v>15</v>
      </c>
      <c s="71" t="str">
        <f t="shared" si="2556"/>
        <v>вторник</v>
      </c>
      <c s="71" t="str">
        <f>VLOOKUP(A81836,Подписчики!A:C,2,0)</f>
        <v>UTC+1</v>
      </c>
      <c s="71" t="str">
        <f t="shared" si="2557"/>
        <v>Центральноевропейское время</v>
      </c>
      <c s="71"/>
    </row>
    <row r="81837" spans="1:10" ht="15">
      <c r="A81837">
        <v>203288</v>
      </c>
      <c>
        <v>189585</v>
      </c>
      <c s="2">
        <v>44366.507950071718</v>
      </c>
      <c>
        <v>201884</v>
      </c>
      <c s="71">
        <v>7</v>
      </c>
      <c>
        <v>12</v>
      </c>
      <c s="71" t="str">
        <f t="shared" si="2556"/>
        <v>суббота</v>
      </c>
      <c s="71" t="str">
        <f>VLOOKUP(A81837,Подписчики!A:C,2,0)</f>
        <v>UTC+1</v>
      </c>
      <c s="71" t="str">
        <f t="shared" si="2557"/>
        <v>Центральноевропейское время</v>
      </c>
      <c s="71"/>
    </row>
    <row r="81838" spans="1:10" ht="15">
      <c r="A81838">
        <v>203288</v>
      </c>
      <c>
        <v>194879</v>
      </c>
      <c s="2">
        <v>44367.626805825246</v>
      </c>
      <c>
        <v>250679</v>
      </c>
      <c s="71">
        <v>1</v>
      </c>
      <c>
        <v>15</v>
      </c>
      <c s="71" t="str">
        <f t="shared" si="2556"/>
        <v>воскресенье</v>
      </c>
      <c s="71" t="str">
        <f>VLOOKUP(A81838,Подписчики!A:C,2,0)</f>
        <v>UTC+1</v>
      </c>
      <c s="71" t="str">
        <f t="shared" si="2557"/>
        <v>Центральноевропейское время</v>
      </c>
      <c s="71"/>
    </row>
    <row r="81839" spans="1:10" ht="15">
      <c r="A81839">
        <v>203288</v>
      </c>
      <c>
        <v>214814</v>
      </c>
      <c s="2">
        <v>44373.500592233009</v>
      </c>
      <c>
        <v>103067</v>
      </c>
      <c s="71">
        <v>7</v>
      </c>
      <c>
        <v>12</v>
      </c>
      <c s="71" t="str">
        <f t="shared" si="2556"/>
        <v>суббота</v>
      </c>
      <c s="71" t="str">
        <f>VLOOKUP(A81839,Подписчики!A:C,2,0)</f>
        <v>UTC+1</v>
      </c>
      <c s="71" t="str">
        <f t="shared" si="2557"/>
        <v>Центральноевропейское время</v>
      </c>
      <c s="71"/>
    </row>
    <row r="81840" spans="1:10" ht="15">
      <c r="A81840">
        <v>203288</v>
      </c>
      <c>
        <v>240875</v>
      </c>
      <c s="2">
        <v>44380.670495145634</v>
      </c>
      <c>
        <v>411922</v>
      </c>
      <c s="71">
        <v>7</v>
      </c>
      <c>
        <v>16</v>
      </c>
      <c s="71" t="str">
        <f t="shared" si="2556"/>
        <v>суббота</v>
      </c>
      <c s="71" t="str">
        <f>VLOOKUP(A81840,Подписчики!A:C,2,0)</f>
        <v>UTC+1</v>
      </c>
      <c s="71" t="str">
        <f t="shared" si="2557"/>
        <v>Центральноевропейское время</v>
      </c>
      <c s="71"/>
    </row>
    <row r="81841" spans="1:10" ht="15">
      <c r="A81841">
        <v>203288</v>
      </c>
      <c>
        <v>282511</v>
      </c>
      <c s="2">
        <v>44393.579880258905</v>
      </c>
      <c>
        <v>418854</v>
      </c>
      <c s="71">
        <v>6</v>
      </c>
      <c>
        <v>13</v>
      </c>
      <c s="71" t="str">
        <f t="shared" si="2556"/>
        <v>пятница</v>
      </c>
      <c s="71" t="str">
        <f>VLOOKUP(A81841,Подписчики!A:C,2,0)</f>
        <v>UTC+1</v>
      </c>
      <c s="71" t="str">
        <f t="shared" si="2557"/>
        <v>Центральноевропейское время</v>
      </c>
      <c s="71"/>
    </row>
    <row r="81842" spans="1:10" ht="15">
      <c r="A81842">
        <v>203288</v>
      </c>
      <c>
        <v>296452</v>
      </c>
      <c s="2">
        <v>44397.510300970876</v>
      </c>
      <c>
        <v>132149</v>
      </c>
      <c s="71">
        <v>3</v>
      </c>
      <c>
        <v>12</v>
      </c>
      <c s="71" t="str">
        <f t="shared" si="2556"/>
        <v>вторник</v>
      </c>
      <c s="71" t="str">
        <f>VLOOKUP(A81842,Подписчики!A:C,2,0)</f>
        <v>UTC+1</v>
      </c>
      <c s="71" t="str">
        <f t="shared" si="2557"/>
        <v>Центральноевропейское время</v>
      </c>
      <c s="71"/>
    </row>
    <row r="81843" spans="1:10" ht="15">
      <c r="A81843">
        <v>203288</v>
      </c>
      <c>
        <v>322580</v>
      </c>
      <c s="2">
        <v>44404.853343042072</v>
      </c>
      <c>
        <v>370972</v>
      </c>
      <c s="71">
        <v>3</v>
      </c>
      <c>
        <v>20</v>
      </c>
      <c s="71" t="str">
        <f t="shared" si="2556"/>
        <v>вторник</v>
      </c>
      <c s="71" t="str">
        <f>VLOOKUP(A81843,Подписчики!A:C,2,0)</f>
        <v>UTC+1</v>
      </c>
      <c s="71" t="str">
        <f t="shared" si="2557"/>
        <v>Центральноевропейское время</v>
      </c>
      <c s="71"/>
    </row>
    <row r="81844" spans="1:10" ht="15">
      <c r="A81844">
        <v>203288</v>
      </c>
      <c>
        <v>327543</v>
      </c>
      <c s="2">
        <v>44406.6656407767</v>
      </c>
      <c>
        <v>294042</v>
      </c>
      <c s="71">
        <v>5</v>
      </c>
      <c>
        <v>15</v>
      </c>
      <c s="71" t="str">
        <f t="shared" si="2556"/>
        <v>четверг</v>
      </c>
      <c s="71" t="str">
        <f>VLOOKUP(A81844,Подписчики!A:C,2,0)</f>
        <v>UTC+1</v>
      </c>
      <c s="71" t="str">
        <f t="shared" si="2557"/>
        <v>Центральноевропейское время</v>
      </c>
      <c s="71"/>
    </row>
    <row r="81845" spans="1:10" ht="15">
      <c r="A81845">
        <v>203288</v>
      </c>
      <c>
        <v>340683</v>
      </c>
      <c s="2">
        <v>44409.686676375408</v>
      </c>
      <c>
        <v>157871</v>
      </c>
      <c s="71">
        <v>1</v>
      </c>
      <c>
        <v>16</v>
      </c>
      <c s="71" t="str">
        <f t="shared" si="2556"/>
        <v>воскресенье</v>
      </c>
      <c s="71" t="str">
        <f>VLOOKUP(A81845,Подписчики!A:C,2,0)</f>
        <v>UTC+1</v>
      </c>
      <c s="71" t="str">
        <f t="shared" si="2557"/>
        <v>Центральноевропейское время</v>
      </c>
      <c s="71"/>
    </row>
    <row r="81846" spans="1:10" ht="15">
      <c r="A81846">
        <v>203288</v>
      </c>
      <c>
        <v>356388</v>
      </c>
      <c s="2">
        <v>44414.845333333338</v>
      </c>
      <c>
        <v>43842</v>
      </c>
      <c s="71">
        <v>6</v>
      </c>
      <c>
        <v>20</v>
      </c>
      <c s="71" t="str">
        <f t="shared" si="2556"/>
        <v>пятница</v>
      </c>
      <c s="71" t="str">
        <f>VLOOKUP(A81846,Подписчики!A:C,2,0)</f>
        <v>UTC+1</v>
      </c>
      <c s="71" t="str">
        <f t="shared" si="2557"/>
        <v>Центральноевропейское время</v>
      </c>
      <c s="71"/>
    </row>
    <row r="81847" spans="1:10" ht="15">
      <c r="A81847">
        <v>203288</v>
      </c>
      <c>
        <v>358736</v>
      </c>
      <c s="2">
        <v>44415.421552171392</v>
      </c>
      <c>
        <v>351192</v>
      </c>
      <c s="71">
        <v>7</v>
      </c>
      <c>
        <v>10</v>
      </c>
      <c s="71" t="str">
        <f t="shared" si="2556"/>
        <v>суббота</v>
      </c>
      <c s="71" t="str">
        <f>VLOOKUP(A81847,Подписчики!A:C,2,0)</f>
        <v>UTC+1</v>
      </c>
      <c s="71" t="str">
        <f t="shared" si="2557"/>
        <v>Центральноевропейское время</v>
      </c>
      <c s="71"/>
    </row>
    <row r="81848" spans="1:10" ht="15">
      <c r="A81848">
        <v>203369</v>
      </c>
      <c>
        <v>11543</v>
      </c>
      <c s="2">
        <v>44302.658763754043</v>
      </c>
      <c>
        <v>143150</v>
      </c>
      <c s="71">
        <v>6</v>
      </c>
      <c>
        <v>15</v>
      </c>
      <c s="71" t="str">
        <f t="shared" si="2556"/>
        <v>пятница</v>
      </c>
      <c s="71" t="str">
        <f>VLOOKUP(A81848,Подписчики!A:C,2,0)</f>
        <v>UTC+0</v>
      </c>
      <c s="71" t="str">
        <f t="shared" si="2557"/>
        <v>Запределами России</v>
      </c>
      <c s="71"/>
    </row>
    <row r="81849" spans="1:10" ht="15">
      <c r="A81849">
        <v>203369</v>
      </c>
      <c>
        <v>22620</v>
      </c>
      <c s="2">
        <v>44310.084780419325</v>
      </c>
      <c>
        <v>360348</v>
      </c>
      <c s="71">
        <v>7</v>
      </c>
      <c>
        <v>2</v>
      </c>
      <c s="71" t="str">
        <f t="shared" si="2556"/>
        <v>суббота</v>
      </c>
      <c s="71" t="str">
        <f>VLOOKUP(A81849,Подписчики!A:C,2,0)</f>
        <v>UTC+0</v>
      </c>
      <c s="71" t="str">
        <f t="shared" si="2557"/>
        <v>Запределами России</v>
      </c>
      <c s="71"/>
    </row>
    <row r="81850" spans="1:10" ht="15">
      <c r="A81850">
        <v>203387</v>
      </c>
      <c>
        <v>30554</v>
      </c>
      <c s="2">
        <v>44313.828333333338</v>
      </c>
      <c>
        <v>154256</v>
      </c>
      <c s="71">
        <v>3</v>
      </c>
      <c>
        <v>19</v>
      </c>
      <c s="71" t="str">
        <f t="shared" si="2556"/>
        <v>вторник</v>
      </c>
      <c s="71" t="str">
        <f>VLOOKUP(A81850,Подписчики!A:C,2,0)</f>
        <v>UTC+1</v>
      </c>
      <c s="71" t="str">
        <f t="shared" si="2557"/>
        <v>Центральноевропейское время</v>
      </c>
      <c s="71"/>
    </row>
    <row r="81851" spans="1:10" ht="15">
      <c r="A81851">
        <v>203387</v>
      </c>
      <c>
        <v>35948</v>
      </c>
      <c s="2">
        <v>44316.618715210359</v>
      </c>
      <c>
        <v>53136</v>
      </c>
      <c s="71">
        <v>6</v>
      </c>
      <c>
        <v>14</v>
      </c>
      <c s="71" t="str">
        <f t="shared" si="2556"/>
        <v>пятница</v>
      </c>
      <c s="71" t="str">
        <f>VLOOKUP(A81851,Подписчики!A:C,2,0)</f>
        <v>UTC+1</v>
      </c>
      <c s="71" t="str">
        <f t="shared" si="2557"/>
        <v>Центральноевропейское время</v>
      </c>
      <c s="71"/>
    </row>
    <row r="81852" spans="1:10" ht="15">
      <c r="A81852">
        <v>203387</v>
      </c>
      <c>
        <v>134685</v>
      </c>
      <c s="2">
        <v>44350.735220064729</v>
      </c>
      <c>
        <v>327633</v>
      </c>
      <c s="71">
        <v>5</v>
      </c>
      <c>
        <v>17</v>
      </c>
      <c s="71" t="str">
        <f t="shared" si="2556"/>
        <v>четверг</v>
      </c>
      <c s="71" t="str">
        <f>VLOOKUP(A81852,Подписчики!A:C,2,0)</f>
        <v>UTC+1</v>
      </c>
      <c s="71" t="str">
        <f t="shared" si="2557"/>
        <v>Центральноевропейское время</v>
      </c>
      <c s="71"/>
    </row>
    <row r="81853" spans="1:10" ht="15">
      <c r="A81853">
        <v>203387</v>
      </c>
      <c>
        <v>163796</v>
      </c>
      <c s="2">
        <v>44359.173558763388</v>
      </c>
      <c>
        <v>158978</v>
      </c>
      <c s="71">
        <v>7</v>
      </c>
      <c>
        <v>4</v>
      </c>
      <c s="71" t="str">
        <f t="shared" si="2556"/>
        <v>суббота</v>
      </c>
      <c s="71" t="str">
        <f>VLOOKUP(A81853,Подписчики!A:C,2,0)</f>
        <v>UTC+1</v>
      </c>
      <c s="71" t="str">
        <f t="shared" si="2557"/>
        <v>Центральноевропейское время</v>
      </c>
      <c s="71"/>
    </row>
    <row r="81854" spans="1:10" ht="15">
      <c r="A81854">
        <v>203387</v>
      </c>
      <c>
        <v>164496</v>
      </c>
      <c s="2">
        <v>44359.413159581287</v>
      </c>
      <c>
        <v>405774</v>
      </c>
      <c s="71">
        <v>7</v>
      </c>
      <c>
        <v>9</v>
      </c>
      <c s="71" t="str">
        <f t="shared" si="2556"/>
        <v>суббота</v>
      </c>
      <c s="71" t="str">
        <f>VLOOKUP(A81854,Подписчики!A:C,2,0)</f>
        <v>UTC+1</v>
      </c>
      <c s="71" t="str">
        <f t="shared" si="2557"/>
        <v>Центральноевропейское время</v>
      </c>
      <c s="71"/>
    </row>
    <row r="81855" spans="1:10" ht="15">
      <c r="A81855">
        <v>203387</v>
      </c>
      <c>
        <v>166611</v>
      </c>
      <c s="2">
        <v>44359.764346278316</v>
      </c>
      <c>
        <v>258251</v>
      </c>
      <c s="71">
        <v>7</v>
      </c>
      <c>
        <v>18</v>
      </c>
      <c s="71" t="str">
        <f t="shared" si="2556"/>
        <v>суббота</v>
      </c>
      <c s="71" t="str">
        <f>VLOOKUP(A81855,Подписчики!A:C,2,0)</f>
        <v>UTC+1</v>
      </c>
      <c s="71" t="str">
        <f t="shared" si="2557"/>
        <v>Центральноевропейское время</v>
      </c>
      <c s="71"/>
    </row>
    <row r="81856" spans="1:10" ht="15">
      <c r="A81856">
        <v>203387</v>
      </c>
      <c>
        <v>194640</v>
      </c>
      <c s="2">
        <v>44367.587970873792</v>
      </c>
      <c>
        <v>110504</v>
      </c>
      <c s="71">
        <v>1</v>
      </c>
      <c>
        <v>14</v>
      </c>
      <c s="71" t="str">
        <f t="shared" si="2556"/>
        <v>воскресенье</v>
      </c>
      <c s="71" t="str">
        <f>VLOOKUP(A81856,Подписчики!A:C,2,0)</f>
        <v>UTC+1</v>
      </c>
      <c s="71" t="str">
        <f t="shared" si="2557"/>
        <v>Центральноевропейское время</v>
      </c>
      <c s="71"/>
    </row>
    <row r="81857" spans="1:10" ht="15">
      <c r="A81857">
        <v>203387</v>
      </c>
      <c>
        <v>216161</v>
      </c>
      <c s="2">
        <v>44373.687612537004</v>
      </c>
      <c>
        <v>360872</v>
      </c>
      <c s="71">
        <v>7</v>
      </c>
      <c>
        <v>16</v>
      </c>
      <c s="71" t="str">
        <f t="shared" si="2556"/>
        <v>суббота</v>
      </c>
      <c s="71" t="str">
        <f>VLOOKUP(A81857,Подписчики!A:C,2,0)</f>
        <v>UTC+1</v>
      </c>
      <c s="71" t="str">
        <f t="shared" si="2557"/>
        <v>Центральноевропейское время</v>
      </c>
      <c s="71"/>
    </row>
    <row r="81858" spans="1:10" ht="15">
      <c r="A81858">
        <v>203387</v>
      </c>
      <c>
        <v>315815</v>
      </c>
      <c s="2">
        <v>44402.754637540456</v>
      </c>
      <c>
        <v>76405</v>
      </c>
      <c s="71">
        <v>1</v>
      </c>
      <c>
        <v>18</v>
      </c>
      <c s="71" t="str">
        <f t="shared" si="2556"/>
        <v>воскресенье</v>
      </c>
      <c s="71" t="str">
        <f>VLOOKUP(A81858,Подписчики!A:C,2,0)</f>
        <v>UTC+1</v>
      </c>
      <c s="71" t="str">
        <f t="shared" si="2557"/>
        <v>Центральноевропейское время</v>
      </c>
      <c s="71"/>
    </row>
    <row r="81859" spans="1:10" ht="15">
      <c r="A81859">
        <v>203387</v>
      </c>
      <c>
        <v>330838</v>
      </c>
      <c s="2">
        <v>44407.741692556636</v>
      </c>
      <c>
        <v>209122</v>
      </c>
      <c s="71">
        <v>6</v>
      </c>
      <c>
        <v>17</v>
      </c>
      <c s="71" t="str">
        <f t="shared" si="2558" ref="G81859:G81922">TEXT(C81859,"дддд")</f>
        <v>пятница</v>
      </c>
      <c s="71" t="str">
        <f>VLOOKUP(A81859,Подписчики!A:C,2,0)</f>
        <v>UTC+1</v>
      </c>
      <c s="71" t="str">
        <f t="shared" si="2559" ref="I81859:I81922">IF(H81859="UTC+1","Центральноевропейское время",IF(H81859="UTC+2","Калиниградское время",IF(H81859="UTC+3","Московское время",IF(H81859="UTC+4","Самарское время",IF(H81859="UTC+5","Екатеринбургское время",IF(H81859="UTC+6","Омское время",IF(H81859="UTC+7","Красноярское время",IF(H81859="UTC+8","Иркутское время",IF(H81859="UTC+9","Якутское время",IF(H81859="UTC+10","Владивостокское время",IF(H81859="UTC+11","Магаданское время",IF(H81859="UTC+12","Камчатское время",IF(H81859="UTC+0","Запределами России",IF(H81859="UTC-1","Запределами России",IF(H81859="UTC-2","Запределами России",IF(H81859="UTC-3","Запределами России",IF(H81859="UTC-4","Запределами России",IF(H81859="UTC-5","Запределами России",IF(H81859="UTC-6","Запределами России",IF(H81859="UTC-7","Запределами России",IF(H81859="UTC-8","Запределами России",IF(H81859="UTC-9","Запределами России",0))))))))))))))))))))))</f>
        <v>Центральноевропейское время</v>
      </c>
      <c s="71"/>
    </row>
    <row r="81860" spans="1:10" ht="15">
      <c r="A81860">
        <v>203387</v>
      </c>
      <c>
        <v>335485</v>
      </c>
      <c s="2">
        <v>44408.678585760521</v>
      </c>
      <c>
        <v>439981</v>
      </c>
      <c s="71">
        <v>7</v>
      </c>
      <c>
        <v>16</v>
      </c>
      <c s="71" t="str">
        <f t="shared" si="2558"/>
        <v>суббота</v>
      </c>
      <c s="71" t="str">
        <f>VLOOKUP(A81860,Подписчики!A:C,2,0)</f>
        <v>UTC+1</v>
      </c>
      <c s="71" t="str">
        <f t="shared" si="2559"/>
        <v>Центральноевропейское время</v>
      </c>
      <c s="71"/>
    </row>
    <row r="81861" spans="1:10" ht="15">
      <c r="A81861">
        <v>203387</v>
      </c>
      <c>
        <v>395903</v>
      </c>
      <c s="2">
        <v>44426.816126213598</v>
      </c>
      <c>
        <v>144636</v>
      </c>
      <c s="71">
        <v>4</v>
      </c>
      <c>
        <v>19</v>
      </c>
      <c s="71" t="str">
        <f t="shared" si="2558"/>
        <v>среда</v>
      </c>
      <c s="71" t="str">
        <f>VLOOKUP(A81861,Подписчики!A:C,2,0)</f>
        <v>UTC+1</v>
      </c>
      <c s="71" t="str">
        <f t="shared" si="2559"/>
        <v>Центральноевропейское время</v>
      </c>
      <c s="71"/>
    </row>
    <row r="81862" spans="1:10" ht="15">
      <c r="A81862">
        <v>203387</v>
      </c>
      <c>
        <v>420886</v>
      </c>
      <c s="2">
        <v>44434.935867313921</v>
      </c>
      <c>
        <v>448217</v>
      </c>
      <c s="71">
        <v>5</v>
      </c>
      <c>
        <v>22</v>
      </c>
      <c s="71" t="str">
        <f t="shared" si="2558"/>
        <v>четверг</v>
      </c>
      <c s="71" t="str">
        <f>VLOOKUP(A81862,Подписчики!A:C,2,0)</f>
        <v>UTC+1</v>
      </c>
      <c s="71" t="str">
        <f t="shared" si="2559"/>
        <v>Центральноевропейское время</v>
      </c>
      <c s="71"/>
    </row>
    <row r="81863" spans="1:10" ht="15">
      <c r="A81863">
        <v>203392</v>
      </c>
      <c>
        <v>205390</v>
      </c>
      <c s="2">
        <v>44370.78214563107</v>
      </c>
      <c>
        <v>82600</v>
      </c>
      <c s="71">
        <v>4</v>
      </c>
      <c>
        <v>18</v>
      </c>
      <c s="71" t="str">
        <f t="shared" si="2558"/>
        <v>среда</v>
      </c>
      <c s="71" t="str">
        <f>VLOOKUP(A81863,Подписчики!A:C,2,0)</f>
        <v>UTC+1</v>
      </c>
      <c s="71" t="str">
        <f t="shared" si="2559"/>
        <v>Центральноевропейское время</v>
      </c>
      <c s="71"/>
    </row>
    <row r="81864" spans="1:10" ht="15">
      <c r="A81864">
        <v>203392</v>
      </c>
      <c>
        <v>233230</v>
      </c>
      <c s="2">
        <v>44378.680203883494</v>
      </c>
      <c>
        <v>258219</v>
      </c>
      <c s="71">
        <v>5</v>
      </c>
      <c>
        <v>16</v>
      </c>
      <c s="71" t="str">
        <f t="shared" si="2558"/>
        <v>четверг</v>
      </c>
      <c s="71" t="str">
        <f>VLOOKUP(A81864,Подписчики!A:C,2,0)</f>
        <v>UTC+1</v>
      </c>
      <c s="71" t="str">
        <f t="shared" si="2559"/>
        <v>Центральноевропейское время</v>
      </c>
      <c s="71"/>
    </row>
    <row r="81865" spans="1:10" ht="15">
      <c r="A81865">
        <v>203392</v>
      </c>
      <c>
        <v>327965</v>
      </c>
      <c s="2">
        <v>44406.728333333333</v>
      </c>
      <c>
        <v>131161</v>
      </c>
      <c s="71">
        <v>5</v>
      </c>
      <c>
        <v>17</v>
      </c>
      <c s="71" t="str">
        <f t="shared" si="2558"/>
        <v>четверг</v>
      </c>
      <c s="71" t="str">
        <f>VLOOKUP(A81865,Подписчики!A:C,2,0)</f>
        <v>UTC+1</v>
      </c>
      <c s="71" t="str">
        <f t="shared" si="2559"/>
        <v>Центральноевропейское время</v>
      </c>
      <c s="71"/>
    </row>
    <row r="81866" spans="1:10" ht="15">
      <c r="A81866">
        <v>203418</v>
      </c>
      <c>
        <v>22685</v>
      </c>
      <c s="2">
        <v>44310.149388103884</v>
      </c>
      <c>
        <v>154256</v>
      </c>
      <c s="71">
        <v>7</v>
      </c>
      <c>
        <v>3</v>
      </c>
      <c s="71" t="str">
        <f t="shared" si="2558"/>
        <v>суббота</v>
      </c>
      <c s="71" t="str">
        <f>VLOOKUP(A81866,Подписчики!A:C,2,0)</f>
        <v>UTC+9</v>
      </c>
      <c s="71" t="str">
        <f t="shared" si="2559"/>
        <v>Якутское время</v>
      </c>
      <c s="71"/>
    </row>
    <row r="81867" spans="1:10" ht="15">
      <c r="A81867">
        <v>203418</v>
      </c>
      <c>
        <v>41134</v>
      </c>
      <c s="2">
        <v>44318.205999999998</v>
      </c>
      <c>
        <v>250679</v>
      </c>
      <c s="71">
        <v>1</v>
      </c>
      <c>
        <v>4</v>
      </c>
      <c s="71" t="str">
        <f t="shared" si="2558"/>
        <v>воскресенье</v>
      </c>
      <c s="71" t="str">
        <f>VLOOKUP(A81867,Подписчики!A:C,2,0)</f>
        <v>UTC+9</v>
      </c>
      <c s="71" t="str">
        <f t="shared" si="2559"/>
        <v>Якутское время</v>
      </c>
      <c s="71"/>
    </row>
    <row r="81868" spans="1:10" ht="15">
      <c r="A81868">
        <v>203418</v>
      </c>
      <c>
        <v>41842</v>
      </c>
      <c s="2">
        <v>44318.570171521038</v>
      </c>
      <c>
        <v>158978</v>
      </c>
      <c s="71">
        <v>1</v>
      </c>
      <c>
        <v>13</v>
      </c>
      <c s="71" t="str">
        <f t="shared" si="2558"/>
        <v>воскресенье</v>
      </c>
      <c s="71" t="str">
        <f>VLOOKUP(A81868,Подписчики!A:C,2,0)</f>
        <v>UTC+9</v>
      </c>
      <c s="71" t="str">
        <f t="shared" si="2559"/>
        <v>Якутское время</v>
      </c>
      <c s="71"/>
    </row>
    <row r="81869" spans="1:10" ht="15">
      <c r="A81869">
        <v>203418</v>
      </c>
      <c>
        <v>56340</v>
      </c>
      <c s="2">
        <v>44324.814752647479</v>
      </c>
      <c>
        <v>4316</v>
      </c>
      <c s="71">
        <v>7</v>
      </c>
      <c>
        <v>19</v>
      </c>
      <c s="71" t="str">
        <f t="shared" si="2558"/>
        <v>суббота</v>
      </c>
      <c s="71" t="str">
        <f>VLOOKUP(A81869,Подписчики!A:C,2,0)</f>
        <v>UTC+9</v>
      </c>
      <c s="71" t="str">
        <f t="shared" si="2559"/>
        <v>Якутское время</v>
      </c>
      <c s="71"/>
    </row>
    <row r="81870" spans="1:10" ht="15">
      <c r="A81870">
        <v>203418</v>
      </c>
      <c>
        <v>62886</v>
      </c>
      <c s="2">
        <v>44327.534572815537</v>
      </c>
      <c>
        <v>343491</v>
      </c>
      <c s="71">
        <v>3</v>
      </c>
      <c>
        <v>12</v>
      </c>
      <c s="71" t="str">
        <f t="shared" si="2558"/>
        <v>вторник</v>
      </c>
      <c s="71" t="str">
        <f>VLOOKUP(A81870,Подписчики!A:C,2,0)</f>
        <v>UTC+9</v>
      </c>
      <c s="71" t="str">
        <f t="shared" si="2559"/>
        <v>Якутское время</v>
      </c>
      <c s="71"/>
    </row>
    <row r="81871" spans="1:10" ht="15">
      <c r="A81871">
        <v>203418</v>
      </c>
      <c>
        <v>88823</v>
      </c>
      <c s="2">
        <v>44337.541045307444</v>
      </c>
      <c>
        <v>396596</v>
      </c>
      <c s="71">
        <v>6</v>
      </c>
      <c>
        <v>12</v>
      </c>
      <c s="71" t="str">
        <f t="shared" si="2558"/>
        <v>пятница</v>
      </c>
      <c s="71" t="str">
        <f>VLOOKUP(A81871,Подписчики!A:C,2,0)</f>
        <v>UTC+9</v>
      </c>
      <c s="71" t="str">
        <f t="shared" si="2559"/>
        <v>Якутское время</v>
      </c>
      <c s="71"/>
    </row>
    <row r="81872" spans="1:10" ht="15">
      <c r="A81872">
        <v>203418</v>
      </c>
      <c>
        <v>93144</v>
      </c>
      <c s="2">
        <v>44338.345252427185</v>
      </c>
      <c>
        <v>80726</v>
      </c>
      <c s="71">
        <v>7</v>
      </c>
      <c>
        <v>8</v>
      </c>
      <c s="71" t="str">
        <f t="shared" si="2558"/>
        <v>суббота</v>
      </c>
      <c s="71" t="str">
        <f>VLOOKUP(A81872,Подписчики!A:C,2,0)</f>
        <v>UTC+9</v>
      </c>
      <c s="71" t="str">
        <f t="shared" si="2559"/>
        <v>Якутское время</v>
      </c>
      <c s="71"/>
    </row>
    <row r="81873" spans="1:10" ht="15">
      <c r="A81873">
        <v>203418</v>
      </c>
      <c>
        <v>95730</v>
      </c>
      <c s="2">
        <v>44338.82821131016</v>
      </c>
      <c>
        <v>420981</v>
      </c>
      <c s="71">
        <v>7</v>
      </c>
      <c>
        <v>19</v>
      </c>
      <c s="71" t="str">
        <f t="shared" si="2558"/>
        <v>суббота</v>
      </c>
      <c s="71" t="str">
        <f>VLOOKUP(A81873,Подписчики!A:C,2,0)</f>
        <v>UTC+9</v>
      </c>
      <c s="71" t="str">
        <f t="shared" si="2559"/>
        <v>Якутское время</v>
      </c>
      <c s="71"/>
    </row>
    <row r="81874" spans="1:10" ht="15">
      <c r="A81874">
        <v>203418</v>
      </c>
      <c>
        <v>111419</v>
      </c>
      <c s="2">
        <v>44344.388941747573</v>
      </c>
      <c>
        <v>82776</v>
      </c>
      <c s="71">
        <v>6</v>
      </c>
      <c>
        <v>9</v>
      </c>
      <c s="71" t="str">
        <f t="shared" si="2558"/>
        <v>пятница</v>
      </c>
      <c s="71" t="str">
        <f>VLOOKUP(A81874,Подписчики!A:C,2,0)</f>
        <v>UTC+9</v>
      </c>
      <c s="71" t="str">
        <f t="shared" si="2559"/>
        <v>Якутское время</v>
      </c>
      <c s="71"/>
    </row>
    <row r="81875" spans="1:10" ht="15">
      <c r="A81875">
        <v>203418</v>
      </c>
      <c>
        <v>170506</v>
      </c>
      <c s="2">
        <v>44360.589588996765</v>
      </c>
      <c>
        <v>156555</v>
      </c>
      <c s="71">
        <v>1</v>
      </c>
      <c>
        <v>14</v>
      </c>
      <c s="71" t="str">
        <f t="shared" si="2558"/>
        <v>воскресенье</v>
      </c>
      <c s="71" t="str">
        <f>VLOOKUP(A81875,Подписчики!A:C,2,0)</f>
        <v>UTC+9</v>
      </c>
      <c s="71" t="str">
        <f t="shared" si="2559"/>
        <v>Якутское время</v>
      </c>
      <c s="71"/>
    </row>
    <row r="81876" spans="1:10" ht="15">
      <c r="A81876">
        <v>203418</v>
      </c>
      <c>
        <v>173214</v>
      </c>
      <c s="2">
        <v>44361.128423948219</v>
      </c>
      <c>
        <v>411922</v>
      </c>
      <c s="71">
        <v>2</v>
      </c>
      <c>
        <v>3</v>
      </c>
      <c s="71" t="str">
        <f t="shared" si="2558"/>
        <v>понедельник</v>
      </c>
      <c s="71" t="str">
        <f>VLOOKUP(A81876,Подписчики!A:C,2,0)</f>
        <v>UTC+9</v>
      </c>
      <c s="71" t="str">
        <f t="shared" si="2559"/>
        <v>Якутское время</v>
      </c>
      <c s="71"/>
    </row>
    <row r="81877" spans="1:10" ht="15">
      <c r="A81877">
        <v>203431</v>
      </c>
      <c>
        <v>32472</v>
      </c>
      <c s="2">
        <v>44314.861433656959</v>
      </c>
      <c>
        <v>157591</v>
      </c>
      <c s="71">
        <v>4</v>
      </c>
      <c>
        <v>20</v>
      </c>
      <c s="71" t="str">
        <f t="shared" si="2558"/>
        <v>среда</v>
      </c>
      <c s="71" t="str">
        <f>VLOOKUP(A81877,Подписчики!A:C,2,0)</f>
        <v>UTC+1</v>
      </c>
      <c s="71" t="str">
        <f t="shared" si="2559"/>
        <v>Центральноевропейское время</v>
      </c>
      <c s="71"/>
    </row>
    <row r="81878" spans="1:10" ht="15">
      <c r="A81878">
        <v>203431</v>
      </c>
      <c>
        <v>45033</v>
      </c>
      <c s="2">
        <v>44319.756255663429</v>
      </c>
      <c>
        <v>464478</v>
      </c>
      <c s="71">
        <v>2</v>
      </c>
      <c>
        <v>18</v>
      </c>
      <c s="71" t="str">
        <f t="shared" si="2558"/>
        <v>понедельник</v>
      </c>
      <c s="71" t="str">
        <f>VLOOKUP(A81878,Подписчики!A:C,2,0)</f>
        <v>UTC+1</v>
      </c>
      <c s="71" t="str">
        <f t="shared" si="2559"/>
        <v>Центральноевропейское время</v>
      </c>
      <c s="71"/>
    </row>
    <row r="81879" spans="1:10" ht="15">
      <c r="A81879">
        <v>203431</v>
      </c>
      <c>
        <v>65921</v>
      </c>
      <c s="2">
        <v>44328.74816504855</v>
      </c>
      <c>
        <v>158978</v>
      </c>
      <c s="71">
        <v>4</v>
      </c>
      <c>
        <v>17</v>
      </c>
      <c s="71" t="str">
        <f t="shared" si="2558"/>
        <v>среда</v>
      </c>
      <c s="71" t="str">
        <f>VLOOKUP(A81879,Подписчики!A:C,2,0)</f>
        <v>UTC+1</v>
      </c>
      <c s="71" t="str">
        <f t="shared" si="2559"/>
        <v>Центральноевропейское время</v>
      </c>
      <c s="71"/>
    </row>
    <row r="81880" spans="1:10" ht="15">
      <c r="A81880">
        <v>203431</v>
      </c>
      <c>
        <v>105168</v>
      </c>
      <c s="2">
        <v>44341.897333333334</v>
      </c>
      <c>
        <v>411922</v>
      </c>
      <c s="71">
        <v>3</v>
      </c>
      <c>
        <v>21</v>
      </c>
      <c s="71" t="str">
        <f t="shared" si="2558"/>
        <v>вторник</v>
      </c>
      <c s="71" t="str">
        <f>VLOOKUP(A81880,Подписчики!A:C,2,0)</f>
        <v>UTC+1</v>
      </c>
      <c s="71" t="str">
        <f t="shared" si="2559"/>
        <v>Центральноевропейское время</v>
      </c>
      <c s="71"/>
    </row>
    <row r="81881" spans="1:10" ht="15">
      <c r="A81881">
        <v>203431</v>
      </c>
      <c>
        <v>155462</v>
      </c>
      <c s="2">
        <v>44356.809653721684</v>
      </c>
      <c>
        <v>230507</v>
      </c>
      <c s="71">
        <v>4</v>
      </c>
      <c>
        <v>19</v>
      </c>
      <c s="71" t="str">
        <f t="shared" si="2558"/>
        <v>среда</v>
      </c>
      <c s="71" t="str">
        <f>VLOOKUP(A81881,Подписчики!A:C,2,0)</f>
        <v>UTC+1</v>
      </c>
      <c s="71" t="str">
        <f t="shared" si="2559"/>
        <v>Центральноевропейское время</v>
      </c>
      <c s="71"/>
    </row>
    <row r="81882" spans="1:10" ht="15">
      <c r="A81882">
        <v>203431</v>
      </c>
      <c>
        <v>166557</v>
      </c>
      <c s="2">
        <v>44359.753019417476</v>
      </c>
      <c>
        <v>316541</v>
      </c>
      <c s="71">
        <v>7</v>
      </c>
      <c>
        <v>18</v>
      </c>
      <c s="71" t="str">
        <f t="shared" si="2558"/>
        <v>суббота</v>
      </c>
      <c s="71" t="str">
        <f>VLOOKUP(A81882,Подписчики!A:C,2,0)</f>
        <v>UTC+1</v>
      </c>
      <c s="71" t="str">
        <f t="shared" si="2559"/>
        <v>Центральноевропейское время</v>
      </c>
      <c s="71"/>
    </row>
    <row r="81883" spans="1:10" ht="15">
      <c r="A81883">
        <v>203431</v>
      </c>
      <c>
        <v>195903</v>
      </c>
      <c s="2">
        <v>44367.77081877023</v>
      </c>
      <c>
        <v>351192</v>
      </c>
      <c s="71">
        <v>1</v>
      </c>
      <c>
        <v>18</v>
      </c>
      <c s="71" t="str">
        <f t="shared" si="2558"/>
        <v>воскресенье</v>
      </c>
      <c s="71" t="str">
        <f>VLOOKUP(A81883,Подписчики!A:C,2,0)</f>
        <v>UTC+1</v>
      </c>
      <c s="71" t="str">
        <f t="shared" si="2559"/>
        <v>Центральноевропейское время</v>
      </c>
      <c s="71"/>
    </row>
    <row r="81884" spans="1:10" ht="15">
      <c r="A81884">
        <v>203431</v>
      </c>
      <c>
        <v>258730</v>
      </c>
      <c s="2">
        <v>44386.702857605182</v>
      </c>
      <c>
        <v>228405</v>
      </c>
      <c s="71">
        <v>6</v>
      </c>
      <c>
        <v>16</v>
      </c>
      <c s="71" t="str">
        <f t="shared" si="2558"/>
        <v>пятница</v>
      </c>
      <c s="71" t="str">
        <f>VLOOKUP(A81884,Подписчики!A:C,2,0)</f>
        <v>UTC+1</v>
      </c>
      <c s="71" t="str">
        <f t="shared" si="2559"/>
        <v>Центральноевропейское время</v>
      </c>
      <c s="71"/>
    </row>
    <row r="81885" spans="1:10" ht="15">
      <c r="A81885">
        <v>203431</v>
      </c>
      <c>
        <v>278004</v>
      </c>
      <c s="2">
        <v>44391.838779935279</v>
      </c>
      <c>
        <v>472712</v>
      </c>
      <c s="71">
        <v>4</v>
      </c>
      <c>
        <v>20</v>
      </c>
      <c s="71" t="str">
        <f t="shared" si="2558"/>
        <v>среда</v>
      </c>
      <c s="71" t="str">
        <f>VLOOKUP(A81885,Подписчики!A:C,2,0)</f>
        <v>UTC+1</v>
      </c>
      <c s="71" t="str">
        <f t="shared" si="2559"/>
        <v>Центральноевропейское время</v>
      </c>
      <c s="71"/>
    </row>
    <row r="81886" spans="1:10" ht="15">
      <c r="A81886">
        <v>203431</v>
      </c>
      <c>
        <v>306674</v>
      </c>
      <c s="2">
        <v>44400.688294498381</v>
      </c>
      <c>
        <v>344775</v>
      </c>
      <c s="71">
        <v>6</v>
      </c>
      <c>
        <v>16</v>
      </c>
      <c s="71" t="str">
        <f t="shared" si="2558"/>
        <v>пятница</v>
      </c>
      <c s="71" t="str">
        <f>VLOOKUP(A81886,Подписчики!A:C,2,0)</f>
        <v>UTC+1</v>
      </c>
      <c s="71" t="str">
        <f t="shared" si="2559"/>
        <v>Центральноевропейское время</v>
      </c>
      <c s="71"/>
    </row>
    <row r="81887" spans="1:10" ht="15">
      <c r="A81887">
        <v>203431</v>
      </c>
      <c>
        <v>345626</v>
      </c>
      <c s="2">
        <v>44411.576644012945</v>
      </c>
      <c>
        <v>31749</v>
      </c>
      <c s="71">
        <v>3</v>
      </c>
      <c>
        <v>13</v>
      </c>
      <c s="71" t="str">
        <f t="shared" si="2558"/>
        <v>вторник</v>
      </c>
      <c s="71" t="str">
        <f>VLOOKUP(A81887,Подписчики!A:C,2,0)</f>
        <v>UTC+1</v>
      </c>
      <c s="71" t="str">
        <f t="shared" si="2559"/>
        <v>Центральноевропейское время</v>
      </c>
      <c s="71"/>
    </row>
    <row r="81888" spans="1:10" ht="15">
      <c r="A81888">
        <v>203431</v>
      </c>
      <c>
        <v>350384</v>
      </c>
      <c s="2">
        <v>44412.861433656959</v>
      </c>
      <c>
        <v>175663</v>
      </c>
      <c s="71">
        <v>4</v>
      </c>
      <c>
        <v>20</v>
      </c>
      <c s="71" t="str">
        <f t="shared" si="2558"/>
        <v>среда</v>
      </c>
      <c s="71" t="str">
        <f>VLOOKUP(A81888,Подписчики!A:C,2,0)</f>
        <v>UTC+1</v>
      </c>
      <c s="71" t="str">
        <f t="shared" si="2559"/>
        <v>Центральноевропейское время</v>
      </c>
      <c s="71"/>
    </row>
    <row r="81889" spans="1:10" ht="15">
      <c r="A81889">
        <v>203431</v>
      </c>
      <c>
        <v>370363</v>
      </c>
      <c s="2">
        <v>44418.691530744341</v>
      </c>
      <c>
        <v>86587</v>
      </c>
      <c s="71">
        <v>3</v>
      </c>
      <c>
        <v>16</v>
      </c>
      <c s="71" t="str">
        <f t="shared" si="2558"/>
        <v>вторник</v>
      </c>
      <c s="71" t="str">
        <f>VLOOKUP(A81889,Подписчики!A:C,2,0)</f>
        <v>UTC+1</v>
      </c>
      <c s="71" t="str">
        <f t="shared" si="2559"/>
        <v>Центральноевропейское время</v>
      </c>
      <c s="71"/>
    </row>
    <row r="81890" spans="1:10" ht="15">
      <c r="A81890">
        <v>203436</v>
      </c>
      <c>
        <v>41829</v>
      </c>
      <c s="2">
        <v>44318.566126213598</v>
      </c>
      <c>
        <v>343712</v>
      </c>
      <c s="71">
        <v>1</v>
      </c>
      <c>
        <v>13</v>
      </c>
      <c s="71" t="str">
        <f t="shared" si="2558"/>
        <v>воскресенье</v>
      </c>
      <c s="71" t="str">
        <f>VLOOKUP(A81890,Подписчики!A:C,2,0)</f>
        <v>UTC+7</v>
      </c>
      <c s="71" t="str">
        <f t="shared" si="2559"/>
        <v>Красноярское время</v>
      </c>
      <c s="71"/>
    </row>
    <row r="81891" spans="1:10" ht="15">
      <c r="A81891">
        <v>203436</v>
      </c>
      <c>
        <v>67045</v>
      </c>
      <c s="2">
        <v>44329.267333333337</v>
      </c>
      <c>
        <v>301748</v>
      </c>
      <c s="71">
        <v>5</v>
      </c>
      <c>
        <v>6</v>
      </c>
      <c s="71" t="str">
        <f t="shared" si="2558"/>
        <v>четверг</v>
      </c>
      <c s="71" t="str">
        <f>VLOOKUP(A81891,Подписчики!A:C,2,0)</f>
        <v>UTC+7</v>
      </c>
      <c s="71" t="str">
        <f t="shared" si="2559"/>
        <v>Красноярское время</v>
      </c>
      <c s="71"/>
    </row>
    <row r="81892" spans="1:10" ht="15">
      <c r="A81892">
        <v>203436</v>
      </c>
      <c>
        <v>67429</v>
      </c>
      <c s="2">
        <v>44329.555333333337</v>
      </c>
      <c>
        <v>158978</v>
      </c>
      <c s="71">
        <v>5</v>
      </c>
      <c>
        <v>13</v>
      </c>
      <c s="71" t="str">
        <f t="shared" si="2558"/>
        <v>четверг</v>
      </c>
      <c s="71" t="str">
        <f>VLOOKUP(A81892,Подписчики!A:C,2,0)</f>
        <v>UTC+7</v>
      </c>
      <c s="71" t="str">
        <f t="shared" si="2559"/>
        <v>Красноярское время</v>
      </c>
      <c s="71"/>
    </row>
    <row r="81893" spans="1:10" ht="15">
      <c r="A81893">
        <v>203436</v>
      </c>
      <c>
        <v>80264</v>
      </c>
      <c s="2">
        <v>44333.616288025893</v>
      </c>
      <c>
        <v>351192</v>
      </c>
      <c s="71">
        <v>2</v>
      </c>
      <c>
        <v>14</v>
      </c>
      <c s="71" t="str">
        <f t="shared" si="2558"/>
        <v>понедельник</v>
      </c>
      <c s="71" t="str">
        <f>VLOOKUP(A81893,Подписчики!A:C,2,0)</f>
        <v>UTC+7</v>
      </c>
      <c s="71" t="str">
        <f t="shared" si="2559"/>
        <v>Красноярское время</v>
      </c>
      <c s="71"/>
    </row>
    <row r="81894" spans="1:10" ht="15">
      <c r="A81894">
        <v>203436</v>
      </c>
      <c>
        <v>93047</v>
      </c>
      <c s="2">
        <v>44338.290333333338</v>
      </c>
      <c>
        <v>440811</v>
      </c>
      <c s="71">
        <v>7</v>
      </c>
      <c>
        <v>6</v>
      </c>
      <c s="71" t="str">
        <f t="shared" si="2558"/>
        <v>суббота</v>
      </c>
      <c s="71" t="str">
        <f>VLOOKUP(A81894,Подписчики!A:C,2,0)</f>
        <v>UTC+7</v>
      </c>
      <c s="71" t="str">
        <f t="shared" si="2559"/>
        <v>Красноярское время</v>
      </c>
      <c s="71"/>
    </row>
    <row r="81895" spans="1:10" ht="15">
      <c r="A81895">
        <v>203436</v>
      </c>
      <c>
        <v>106021</v>
      </c>
      <c s="2">
        <v>44342.478747572815</v>
      </c>
      <c>
        <v>250679</v>
      </c>
      <c s="71">
        <v>4</v>
      </c>
      <c>
        <v>11</v>
      </c>
      <c s="71" t="str">
        <f t="shared" si="2558"/>
        <v>среда</v>
      </c>
      <c s="71" t="str">
        <f>VLOOKUP(A81895,Подписчики!A:C,2,0)</f>
        <v>UTC+7</v>
      </c>
      <c s="71" t="str">
        <f t="shared" si="2559"/>
        <v>Красноярское время</v>
      </c>
      <c s="71"/>
    </row>
    <row r="81896" spans="1:10" ht="15">
      <c r="A81896">
        <v>203436</v>
      </c>
      <c>
        <v>164494</v>
      </c>
      <c s="2">
        <v>44359.412404530747</v>
      </c>
      <c>
        <v>227775</v>
      </c>
      <c s="71">
        <v>7</v>
      </c>
      <c>
        <v>9</v>
      </c>
      <c s="71" t="str">
        <f t="shared" si="2558"/>
        <v>суббота</v>
      </c>
      <c s="71" t="str">
        <f>VLOOKUP(A81896,Подписчики!A:C,2,0)</f>
        <v>UTC+7</v>
      </c>
      <c s="71" t="str">
        <f t="shared" si="2559"/>
        <v>Красноярское время</v>
      </c>
      <c s="71"/>
    </row>
    <row r="81897" spans="1:10" ht="15">
      <c r="A81897">
        <v>203436</v>
      </c>
      <c>
        <v>290474</v>
      </c>
      <c s="2">
        <v>44395.321789644018</v>
      </c>
      <c>
        <v>473327</v>
      </c>
      <c s="71">
        <v>1</v>
      </c>
      <c>
        <v>7</v>
      </c>
      <c s="71" t="str">
        <f t="shared" si="2558"/>
        <v>воскресенье</v>
      </c>
      <c s="71" t="str">
        <f>VLOOKUP(A81897,Подписчики!A:C,2,0)</f>
        <v>UTC+7</v>
      </c>
      <c s="71" t="str">
        <f t="shared" si="2559"/>
        <v>Красноярское время</v>
      </c>
      <c s="71"/>
    </row>
    <row r="81898" spans="1:10" ht="15">
      <c r="A81898">
        <v>203436</v>
      </c>
      <c>
        <v>305373</v>
      </c>
      <c s="2">
        <v>44400.488456310683</v>
      </c>
      <c>
        <v>73643</v>
      </c>
      <c s="71">
        <v>6</v>
      </c>
      <c>
        <v>11</v>
      </c>
      <c s="71" t="str">
        <f t="shared" si="2558"/>
        <v>пятница</v>
      </c>
      <c s="71" t="str">
        <f>VLOOKUP(A81898,Подписчики!A:C,2,0)</f>
        <v>UTC+7</v>
      </c>
      <c s="71" t="str">
        <f t="shared" si="2559"/>
        <v>Красноярское время</v>
      </c>
      <c s="71"/>
    </row>
    <row r="81899" spans="1:10" ht="15">
      <c r="A81899">
        <v>203436</v>
      </c>
      <c>
        <v>342692</v>
      </c>
      <c s="2">
        <v>44410.28780906149</v>
      </c>
      <c>
        <v>347393</v>
      </c>
      <c s="71">
        <v>2</v>
      </c>
      <c>
        <v>6</v>
      </c>
      <c s="71" t="str">
        <f t="shared" si="2558"/>
        <v>понедельник</v>
      </c>
      <c s="71" t="str">
        <f>VLOOKUP(A81899,Подписчики!A:C,2,0)</f>
        <v>UTC+7</v>
      </c>
      <c s="71" t="str">
        <f t="shared" si="2559"/>
        <v>Красноярское время</v>
      </c>
      <c s="71"/>
    </row>
    <row r="81900" spans="1:10" ht="15">
      <c r="A81900">
        <v>203436</v>
      </c>
      <c>
        <v>381991</v>
      </c>
      <c s="2">
        <v>44422.420495145634</v>
      </c>
      <c>
        <v>392434</v>
      </c>
      <c s="71">
        <v>7</v>
      </c>
      <c>
        <v>10</v>
      </c>
      <c s="71" t="str">
        <f t="shared" si="2558"/>
        <v>суббота</v>
      </c>
      <c s="71" t="str">
        <f>VLOOKUP(A81900,Подписчики!A:C,2,0)</f>
        <v>UTC+7</v>
      </c>
      <c s="71" t="str">
        <f t="shared" si="2559"/>
        <v>Красноярское время</v>
      </c>
      <c s="71"/>
    </row>
    <row r="81901" spans="1:10" ht="15">
      <c r="A81901">
        <v>203436</v>
      </c>
      <c>
        <v>396984</v>
      </c>
      <c s="2">
        <v>44427.559653721684</v>
      </c>
      <c>
        <v>56195</v>
      </c>
      <c s="71">
        <v>5</v>
      </c>
      <c>
        <v>13</v>
      </c>
      <c s="71" t="str">
        <f t="shared" si="2558"/>
        <v>четверг</v>
      </c>
      <c s="71" t="str">
        <f>VLOOKUP(A81901,Подписчики!A:C,2,0)</f>
        <v>UTC+7</v>
      </c>
      <c s="71" t="str">
        <f t="shared" si="2559"/>
        <v>Красноярское время</v>
      </c>
      <c s="71"/>
    </row>
    <row r="81902" spans="1:10" ht="15">
      <c r="A81902">
        <v>203436</v>
      </c>
      <c>
        <v>403831</v>
      </c>
      <c s="2">
        <v>44429.347453230381</v>
      </c>
      <c>
        <v>60239</v>
      </c>
      <c s="71">
        <v>7</v>
      </c>
      <c>
        <v>8</v>
      </c>
      <c s="71" t="str">
        <f t="shared" si="2558"/>
        <v>суббота</v>
      </c>
      <c s="71" t="str">
        <f>VLOOKUP(A81902,Подписчики!A:C,2,0)</f>
        <v>UTC+7</v>
      </c>
      <c s="71" t="str">
        <f t="shared" si="2559"/>
        <v>Красноярское время</v>
      </c>
      <c s="71"/>
    </row>
    <row r="81903" spans="1:10" ht="15">
      <c r="A81903">
        <v>203460</v>
      </c>
      <c>
        <v>319328</v>
      </c>
      <c s="2">
        <v>44403.737242718445</v>
      </c>
      <c>
        <v>242428</v>
      </c>
      <c s="71">
        <v>2</v>
      </c>
      <c>
        <v>17</v>
      </c>
      <c s="71" t="str">
        <f t="shared" si="2558"/>
        <v>понедельник</v>
      </c>
      <c s="71" t="str">
        <f>VLOOKUP(A81903,Подписчики!A:C,2,0)</f>
        <v>UTC+2</v>
      </c>
      <c s="71" t="str">
        <f t="shared" si="2559"/>
        <v>Калиниградское время</v>
      </c>
      <c s="71"/>
    </row>
    <row r="81904" spans="1:10" ht="15">
      <c r="A81904">
        <v>203460</v>
      </c>
      <c>
        <v>331531</v>
      </c>
      <c s="2">
        <v>44407.818148867314</v>
      </c>
      <c>
        <v>230507</v>
      </c>
      <c s="71">
        <v>6</v>
      </c>
      <c>
        <v>19</v>
      </c>
      <c s="71" t="str">
        <f t="shared" si="2558"/>
        <v>пятница</v>
      </c>
      <c s="71" t="str">
        <f>VLOOKUP(A81904,Подписчики!A:C,2,0)</f>
        <v>UTC+2</v>
      </c>
      <c s="71" t="str">
        <f t="shared" si="2559"/>
        <v>Калиниградское время</v>
      </c>
      <c s="71"/>
    </row>
    <row r="81905" spans="1:10" ht="15">
      <c r="A81905">
        <v>203460</v>
      </c>
      <c>
        <v>334804</v>
      </c>
      <c s="2">
        <v>44408.593229773462</v>
      </c>
      <c>
        <v>347393</v>
      </c>
      <c s="71">
        <v>7</v>
      </c>
      <c>
        <v>14</v>
      </c>
      <c s="71" t="str">
        <f t="shared" si="2558"/>
        <v>суббота</v>
      </c>
      <c s="71" t="str">
        <f>VLOOKUP(A81905,Подписчики!A:C,2,0)</f>
        <v>UTC+2</v>
      </c>
      <c s="71" t="str">
        <f t="shared" si="2559"/>
        <v>Калиниградское время</v>
      </c>
      <c s="71"/>
    </row>
    <row r="81906" spans="1:10" ht="15">
      <c r="A81906">
        <v>203460</v>
      </c>
      <c>
        <v>360530</v>
      </c>
      <c s="2">
        <v>44415.719443365691</v>
      </c>
      <c>
        <v>389195</v>
      </c>
      <c s="71">
        <v>7</v>
      </c>
      <c>
        <v>17</v>
      </c>
      <c s="71" t="str">
        <f t="shared" si="2558"/>
        <v>суббота</v>
      </c>
      <c s="71" t="str">
        <f>VLOOKUP(A81906,Подписчики!A:C,2,0)</f>
        <v>UTC+2</v>
      </c>
      <c s="71" t="str">
        <f t="shared" si="2559"/>
        <v>Калиниградское время</v>
      </c>
      <c s="71"/>
    </row>
    <row r="81907" spans="1:10" ht="15">
      <c r="A81907">
        <v>203460</v>
      </c>
      <c>
        <v>365907</v>
      </c>
      <c s="2">
        <v>44416.847102267522</v>
      </c>
      <c>
        <v>10148</v>
      </c>
      <c s="71">
        <v>1</v>
      </c>
      <c>
        <v>20</v>
      </c>
      <c s="71" t="str">
        <f t="shared" si="2558"/>
        <v>воскресенье</v>
      </c>
      <c s="71" t="str">
        <f>VLOOKUP(A81907,Подписчики!A:C,2,0)</f>
        <v>UTC+2</v>
      </c>
      <c s="71" t="str">
        <f t="shared" si="2559"/>
        <v>Калиниградское время</v>
      </c>
      <c s="71"/>
    </row>
    <row r="81908" spans="1:10" ht="15">
      <c r="A81908">
        <v>203460</v>
      </c>
      <c>
        <v>410514</v>
      </c>
      <c s="2">
        <v>44430.824621359221</v>
      </c>
      <c>
        <v>76405</v>
      </c>
      <c s="71">
        <v>1</v>
      </c>
      <c>
        <v>19</v>
      </c>
      <c s="71" t="str">
        <f t="shared" si="2558"/>
        <v>воскресенье</v>
      </c>
      <c s="71" t="str">
        <f>VLOOKUP(A81908,Подписчики!A:C,2,0)</f>
        <v>UTC+2</v>
      </c>
      <c s="71" t="str">
        <f t="shared" si="2559"/>
        <v>Калиниградское время</v>
      </c>
      <c s="71"/>
    </row>
    <row r="81909" spans="1:10" ht="15">
      <c r="A81909">
        <v>203460</v>
      </c>
      <c>
        <v>413626</v>
      </c>
      <c s="2">
        <v>44431.92818122977</v>
      </c>
      <c>
        <v>351192</v>
      </c>
      <c s="71">
        <v>2</v>
      </c>
      <c>
        <v>22</v>
      </c>
      <c s="71" t="str">
        <f t="shared" si="2558"/>
        <v>понедельник</v>
      </c>
      <c s="71" t="str">
        <f>VLOOKUP(A81909,Подписчики!A:C,2,0)</f>
        <v>UTC+2</v>
      </c>
      <c s="71" t="str">
        <f t="shared" si="2559"/>
        <v>Калиниградское время</v>
      </c>
      <c s="71"/>
    </row>
    <row r="81910" spans="1:10" ht="15">
      <c r="A81910">
        <v>203460</v>
      </c>
      <c>
        <v>416469</v>
      </c>
      <c s="2">
        <v>44433.589993527508</v>
      </c>
      <c>
        <v>217497</v>
      </c>
      <c s="71">
        <v>4</v>
      </c>
      <c>
        <v>14</v>
      </c>
      <c s="71" t="str">
        <f t="shared" si="2558"/>
        <v>среда</v>
      </c>
      <c s="71" t="str">
        <f>VLOOKUP(A81910,Подписчики!A:C,2,0)</f>
        <v>UTC+2</v>
      </c>
      <c s="71" t="str">
        <f t="shared" si="2559"/>
        <v>Калиниградское время</v>
      </c>
      <c s="71"/>
    </row>
    <row r="81911" spans="1:10" ht="15">
      <c r="A81911">
        <v>203468</v>
      </c>
      <c>
        <v>66493</v>
      </c>
      <c s="2">
        <v>44328.865666666665</v>
      </c>
      <c>
        <v>118549</v>
      </c>
      <c s="71">
        <v>4</v>
      </c>
      <c>
        <v>20</v>
      </c>
      <c s="71" t="str">
        <f t="shared" si="2558"/>
        <v>среда</v>
      </c>
      <c s="71" t="str">
        <f>VLOOKUP(A81911,Подписчики!A:C,2,0)</f>
        <v>UTC+2</v>
      </c>
      <c s="71" t="str">
        <f t="shared" si="2559"/>
        <v>Калиниградское время</v>
      </c>
      <c s="71"/>
    </row>
    <row r="81912" spans="1:10" ht="15">
      <c r="A81912">
        <v>203468</v>
      </c>
      <c>
        <v>84682</v>
      </c>
      <c s="2">
        <v>44335.680608414237</v>
      </c>
      <c>
        <v>21760</v>
      </c>
      <c s="71">
        <v>4</v>
      </c>
      <c>
        <v>16</v>
      </c>
      <c s="71" t="str">
        <f t="shared" si="2558"/>
        <v>среда</v>
      </c>
      <c s="71" t="str">
        <f>VLOOKUP(A81912,Подписчики!A:C,2,0)</f>
        <v>UTC+2</v>
      </c>
      <c s="71" t="str">
        <f t="shared" si="2559"/>
        <v>Калиниградское время</v>
      </c>
      <c s="71"/>
    </row>
    <row r="81913" spans="1:10" ht="15">
      <c r="A81913">
        <v>203468</v>
      </c>
      <c>
        <v>91650</v>
      </c>
      <c s="2">
        <v>44337.911999999997</v>
      </c>
      <c>
        <v>470762</v>
      </c>
      <c s="71">
        <v>6</v>
      </c>
      <c>
        <v>21</v>
      </c>
      <c s="71" t="str">
        <f t="shared" si="2558"/>
        <v>пятница</v>
      </c>
      <c s="71" t="str">
        <f>VLOOKUP(A81913,Подписчики!A:C,2,0)</f>
        <v>UTC+2</v>
      </c>
      <c s="71" t="str">
        <f t="shared" si="2559"/>
        <v>Калиниградское время</v>
      </c>
      <c s="71"/>
    </row>
    <row r="81914" spans="1:10" ht="15">
      <c r="A81914">
        <v>203480</v>
      </c>
      <c>
        <v>22908</v>
      </c>
      <c s="2">
        <v>44310.356579288025</v>
      </c>
      <c>
        <v>328843</v>
      </c>
      <c s="71">
        <v>7</v>
      </c>
      <c>
        <v>8</v>
      </c>
      <c s="71" t="str">
        <f t="shared" si="2558"/>
        <v>суббота</v>
      </c>
      <c s="71" t="str">
        <f>VLOOKUP(A81914,Подписчики!A:C,2,0)</f>
        <v>UTC+9</v>
      </c>
      <c s="71" t="str">
        <f t="shared" si="2559"/>
        <v>Якутское время</v>
      </c>
      <c s="71"/>
    </row>
    <row r="81915" spans="1:10" ht="15">
      <c r="A81915">
        <v>203480</v>
      </c>
      <c>
        <v>27871</v>
      </c>
      <c s="2">
        <v>44312.097679611652</v>
      </c>
      <c>
        <v>151932</v>
      </c>
      <c s="71">
        <v>2</v>
      </c>
      <c>
        <v>2</v>
      </c>
      <c s="71" t="str">
        <f t="shared" si="2558"/>
        <v>понедельник</v>
      </c>
      <c s="71" t="str">
        <f>VLOOKUP(A81915,Подписчики!A:C,2,0)</f>
        <v>UTC+9</v>
      </c>
      <c s="71" t="str">
        <f t="shared" si="2559"/>
        <v>Якутское время</v>
      </c>
      <c s="71"/>
    </row>
    <row r="81916" spans="1:10" ht="15">
      <c r="A81916">
        <v>203480</v>
      </c>
      <c>
        <v>34982</v>
      </c>
      <c s="2">
        <v>44316.097679611652</v>
      </c>
      <c>
        <v>250679</v>
      </c>
      <c s="71">
        <v>6</v>
      </c>
      <c>
        <v>2</v>
      </c>
      <c s="71" t="str">
        <f t="shared" si="2558"/>
        <v>пятница</v>
      </c>
      <c s="71" t="str">
        <f>VLOOKUP(A81916,Подписчики!A:C,2,0)</f>
        <v>UTC+9</v>
      </c>
      <c s="71" t="str">
        <f t="shared" si="2559"/>
        <v>Якутское время</v>
      </c>
      <c s="71"/>
    </row>
    <row r="81917" spans="1:10" ht="15">
      <c r="A81917">
        <v>203480</v>
      </c>
      <c>
        <v>39666</v>
      </c>
      <c s="2">
        <v>44317.680203883494</v>
      </c>
      <c>
        <v>119030</v>
      </c>
      <c s="71">
        <v>7</v>
      </c>
      <c>
        <v>16</v>
      </c>
      <c s="71" t="str">
        <f t="shared" si="2558"/>
        <v>суббота</v>
      </c>
      <c s="71" t="str">
        <f>VLOOKUP(A81917,Подписчики!A:C,2,0)</f>
        <v>UTC+9</v>
      </c>
      <c s="71" t="str">
        <f t="shared" si="2559"/>
        <v>Якутское время</v>
      </c>
      <c s="71"/>
    </row>
    <row r="81918" spans="1:10" ht="15">
      <c r="A81918">
        <v>203480</v>
      </c>
      <c>
        <v>116489</v>
      </c>
      <c s="2">
        <v>44345.353648487806</v>
      </c>
      <c>
        <v>405903</v>
      </c>
      <c s="71">
        <v>7</v>
      </c>
      <c>
        <v>8</v>
      </c>
      <c s="71" t="str">
        <f t="shared" si="2558"/>
        <v>суббота</v>
      </c>
      <c s="71" t="str">
        <f>VLOOKUP(A81918,Подписчики!A:C,2,0)</f>
        <v>UTC+9</v>
      </c>
      <c s="71" t="str">
        <f t="shared" si="2559"/>
        <v>Якутское время</v>
      </c>
      <c s="71"/>
    </row>
    <row r="81919" spans="1:10" ht="15">
      <c r="A81919">
        <v>203480</v>
      </c>
      <c>
        <v>181023</v>
      </c>
      <c s="2">
        <v>44364.41968608414</v>
      </c>
      <c>
        <v>440811</v>
      </c>
      <c s="71">
        <v>5</v>
      </c>
      <c>
        <v>10</v>
      </c>
      <c s="71" t="str">
        <f t="shared" si="2558"/>
        <v>четверг</v>
      </c>
      <c s="71" t="str">
        <f>VLOOKUP(A81919,Подписчики!A:C,2,0)</f>
        <v>UTC+9</v>
      </c>
      <c s="71" t="str">
        <f t="shared" si="2559"/>
        <v>Якутское время</v>
      </c>
      <c s="71"/>
    </row>
    <row r="81920" spans="1:10" ht="15">
      <c r="A81920">
        <v>203480</v>
      </c>
      <c>
        <v>215170</v>
      </c>
      <c s="2">
        <v>44373.563097018341</v>
      </c>
      <c>
        <v>351192</v>
      </c>
      <c s="71">
        <v>7</v>
      </c>
      <c>
        <v>13</v>
      </c>
      <c s="71" t="str">
        <f t="shared" si="2558"/>
        <v>суббота</v>
      </c>
      <c s="71" t="str">
        <f>VLOOKUP(A81920,Подписчики!A:C,2,0)</f>
        <v>UTC+9</v>
      </c>
      <c s="71" t="str">
        <f t="shared" si="2559"/>
        <v>Якутское время</v>
      </c>
      <c s="71"/>
    </row>
    <row r="81921" spans="1:10" ht="15">
      <c r="A81921">
        <v>203480</v>
      </c>
      <c>
        <v>229884</v>
      </c>
      <c s="2">
        <v>44377.531336569577</v>
      </c>
      <c>
        <v>158978</v>
      </c>
      <c s="71">
        <v>4</v>
      </c>
      <c>
        <v>12</v>
      </c>
      <c s="71" t="str">
        <f t="shared" si="2558"/>
        <v>среда</v>
      </c>
      <c s="71" t="str">
        <f>VLOOKUP(A81921,Подписчики!A:C,2,0)</f>
        <v>UTC+9</v>
      </c>
      <c s="71" t="str">
        <f t="shared" si="2559"/>
        <v>Якутское время</v>
      </c>
      <c s="71"/>
    </row>
    <row r="81922" spans="1:10" ht="15">
      <c r="A81922">
        <v>203480</v>
      </c>
      <c>
        <v>282188</v>
      </c>
      <c s="2">
        <v>44393.515155339803</v>
      </c>
      <c>
        <v>21760</v>
      </c>
      <c s="71">
        <v>6</v>
      </c>
      <c>
        <v>12</v>
      </c>
      <c s="71" t="str">
        <f t="shared" si="2558"/>
        <v>пятница</v>
      </c>
      <c s="71" t="str">
        <f>VLOOKUP(A81922,Подписчики!A:C,2,0)</f>
        <v>UTC+9</v>
      </c>
      <c s="71" t="str">
        <f t="shared" si="2559"/>
        <v>Якутское время</v>
      </c>
      <c s="71"/>
    </row>
    <row r="81923" spans="1:10" ht="15">
      <c r="A81923">
        <v>203480</v>
      </c>
      <c>
        <v>285688</v>
      </c>
      <c s="2">
        <v>44394.14093447676</v>
      </c>
      <c>
        <v>347393</v>
      </c>
      <c s="71">
        <v>7</v>
      </c>
      <c>
        <v>3</v>
      </c>
      <c s="71" t="str">
        <f t="shared" si="2560" ref="G81923:G81986">TEXT(C81923,"дддд")</f>
        <v>суббота</v>
      </c>
      <c s="71" t="str">
        <f>VLOOKUP(A81923,Подписчики!A:C,2,0)</f>
        <v>UTC+9</v>
      </c>
      <c s="71" t="str">
        <f t="shared" si="2561" ref="I81923:I81986">IF(H81923="UTC+1","Центральноевропейское время",IF(H81923="UTC+2","Калиниградское время",IF(H81923="UTC+3","Московское время",IF(H81923="UTC+4","Самарское время",IF(H81923="UTC+5","Екатеринбургское время",IF(H81923="UTC+6","Омское время",IF(H81923="UTC+7","Красноярское время",IF(H81923="UTC+8","Иркутское время",IF(H81923="UTC+9","Якутское время",IF(H81923="UTC+10","Владивостокское время",IF(H81923="UTC+11","Магаданское время",IF(H81923="UTC+12","Камчатское время",IF(H81923="UTC+0","Запределами России",IF(H81923="UTC-1","Запределами России",IF(H81923="UTC-2","Запределами России",IF(H81923="UTC-3","Запределами России",IF(H81923="UTC-4","Запределами России",IF(H81923="UTC-5","Запределами России",IF(H81923="UTC-6","Запределами России",IF(H81923="UTC-7","Запределами России",IF(H81923="UTC-8","Запределами России",IF(H81923="UTC-9","Запределами России",0))))))))))))))))))))))</f>
        <v>Якутское время</v>
      </c>
      <c s="71"/>
    </row>
    <row r="81924" spans="1:10" ht="15">
      <c r="A81924">
        <v>203480</v>
      </c>
      <c>
        <v>305320</v>
      </c>
      <c s="2">
        <v>44400.474702265376</v>
      </c>
      <c>
        <v>111368</v>
      </c>
      <c s="71">
        <v>6</v>
      </c>
      <c>
        <v>11</v>
      </c>
      <c s="71" t="str">
        <f t="shared" si="2560"/>
        <v>пятница</v>
      </c>
      <c s="71" t="str">
        <f>VLOOKUP(A81924,Подписчики!A:C,2,0)</f>
        <v>UTC+9</v>
      </c>
      <c s="71" t="str">
        <f t="shared" si="2561"/>
        <v>Якутское время</v>
      </c>
      <c s="71"/>
    </row>
    <row r="81925" spans="1:10" ht="15">
      <c r="A81925">
        <v>203480</v>
      </c>
      <c>
        <v>317812</v>
      </c>
      <c s="2">
        <v>44403.361433656959</v>
      </c>
      <c>
        <v>354754</v>
      </c>
      <c s="71">
        <v>2</v>
      </c>
      <c>
        <v>8</v>
      </c>
      <c s="71" t="str">
        <f t="shared" si="2560"/>
        <v>понедельник</v>
      </c>
      <c s="71" t="str">
        <f>VLOOKUP(A81925,Подписчики!A:C,2,0)</f>
        <v>UTC+9</v>
      </c>
      <c s="71" t="str">
        <f t="shared" si="2561"/>
        <v>Якутское время</v>
      </c>
      <c s="71"/>
    </row>
    <row r="81926" spans="1:10" ht="15">
      <c r="A81926">
        <v>203493</v>
      </c>
      <c>
        <v>50104</v>
      </c>
      <c s="2">
        <v>44322.558440129447</v>
      </c>
      <c>
        <v>347008</v>
      </c>
      <c s="71">
        <v>5</v>
      </c>
      <c>
        <v>13</v>
      </c>
      <c s="71" t="str">
        <f t="shared" si="2560"/>
        <v>четверг</v>
      </c>
      <c s="71" t="str">
        <f>VLOOKUP(A81926,Подписчики!A:C,2,0)</f>
        <v>UTC+8</v>
      </c>
      <c s="71" t="str">
        <f t="shared" si="2561"/>
        <v>Иркутское время</v>
      </c>
      <c s="71"/>
    </row>
    <row r="81927" spans="1:10" ht="15">
      <c r="A81927">
        <v>203493</v>
      </c>
      <c>
        <v>52965</v>
      </c>
      <c s="2">
        <v>44323.776886731386</v>
      </c>
      <c>
        <v>343712</v>
      </c>
      <c s="71">
        <v>6</v>
      </c>
      <c>
        <v>18</v>
      </c>
      <c s="71" t="str">
        <f t="shared" si="2560"/>
        <v>пятница</v>
      </c>
      <c s="71" t="str">
        <f>VLOOKUP(A81927,Подписчики!A:C,2,0)</f>
        <v>UTC+8</v>
      </c>
      <c s="71" t="str">
        <f t="shared" si="2561"/>
        <v>Иркутское время</v>
      </c>
      <c s="71"/>
    </row>
    <row r="81928" spans="1:10" ht="15">
      <c r="A81928">
        <v>203493</v>
      </c>
      <c>
        <v>58118</v>
      </c>
      <c s="2">
        <v>44325.545884578998</v>
      </c>
      <c>
        <v>470762</v>
      </c>
      <c s="71">
        <v>1</v>
      </c>
      <c>
        <v>13</v>
      </c>
      <c s="71" t="str">
        <f t="shared" si="2560"/>
        <v>воскресенье</v>
      </c>
      <c s="71" t="str">
        <f>VLOOKUP(A81928,Подписчики!A:C,2,0)</f>
        <v>UTC+8</v>
      </c>
      <c s="71" t="str">
        <f t="shared" si="2561"/>
        <v>Иркутское время</v>
      </c>
      <c s="71"/>
    </row>
    <row r="81929" spans="1:10" ht="15">
      <c r="A81929">
        <v>203493</v>
      </c>
      <c>
        <v>83961</v>
      </c>
      <c s="2">
        <v>44335.312485436894</v>
      </c>
      <c>
        <v>154256</v>
      </c>
      <c s="71">
        <v>4</v>
      </c>
      <c>
        <v>7</v>
      </c>
      <c s="71" t="str">
        <f t="shared" si="2560"/>
        <v>среда</v>
      </c>
      <c s="71" t="str">
        <f>VLOOKUP(A81929,Подписчики!A:C,2,0)</f>
        <v>UTC+8</v>
      </c>
      <c s="71" t="str">
        <f t="shared" si="2561"/>
        <v>Иркутское время</v>
      </c>
      <c s="71"/>
    </row>
    <row r="81930" spans="1:10" ht="15">
      <c r="A81930">
        <v>203493</v>
      </c>
      <c>
        <v>97485</v>
      </c>
      <c s="2">
        <v>44339.454880258898</v>
      </c>
      <c>
        <v>250679</v>
      </c>
      <c s="71">
        <v>1</v>
      </c>
      <c>
        <v>10</v>
      </c>
      <c s="71" t="str">
        <f t="shared" si="2560"/>
        <v>воскресенье</v>
      </c>
      <c s="71" t="str">
        <f>VLOOKUP(A81930,Подписчики!A:C,2,0)</f>
        <v>UTC+8</v>
      </c>
      <c s="71" t="str">
        <f t="shared" si="2561"/>
        <v>Иркутское время</v>
      </c>
      <c s="71"/>
    </row>
    <row r="81931" spans="1:10" ht="15">
      <c r="A81931">
        <v>203493</v>
      </c>
      <c>
        <v>98055</v>
      </c>
      <c s="2">
        <v>44339.589184466015</v>
      </c>
      <c>
        <v>397390</v>
      </c>
      <c s="71">
        <v>1</v>
      </c>
      <c>
        <v>14</v>
      </c>
      <c s="71" t="str">
        <f t="shared" si="2560"/>
        <v>воскресенье</v>
      </c>
      <c s="71" t="str">
        <f>VLOOKUP(A81931,Подписчики!A:C,2,0)</f>
        <v>UTC+8</v>
      </c>
      <c s="71" t="str">
        <f t="shared" si="2561"/>
        <v>Иркутское время</v>
      </c>
      <c s="71"/>
    </row>
    <row r="81932" spans="1:10" ht="15">
      <c r="A81932">
        <v>203493</v>
      </c>
      <c>
        <v>142063</v>
      </c>
      <c s="2">
        <v>44352.692495498522</v>
      </c>
      <c>
        <v>158978</v>
      </c>
      <c s="71">
        <v>7</v>
      </c>
      <c>
        <v>16</v>
      </c>
      <c s="71" t="str">
        <f t="shared" si="2560"/>
        <v>суббота</v>
      </c>
      <c s="71" t="str">
        <f>VLOOKUP(A81932,Подписчики!A:C,2,0)</f>
        <v>UTC+8</v>
      </c>
      <c s="71" t="str">
        <f t="shared" si="2561"/>
        <v>Иркутское время</v>
      </c>
      <c s="71"/>
    </row>
    <row r="81933" spans="1:10" ht="15">
      <c r="A81933">
        <v>203493</v>
      </c>
      <c>
        <v>148434</v>
      </c>
      <c s="2">
        <v>44354.584330097088</v>
      </c>
      <c>
        <v>108086</v>
      </c>
      <c s="71">
        <v>2</v>
      </c>
      <c>
        <v>14</v>
      </c>
      <c s="71" t="str">
        <f t="shared" si="2560"/>
        <v>понедельник</v>
      </c>
      <c s="71" t="str">
        <f>VLOOKUP(A81933,Подписчики!A:C,2,0)</f>
        <v>UTC+8</v>
      </c>
      <c s="71" t="str">
        <f t="shared" si="2561"/>
        <v>Иркутское время</v>
      </c>
      <c s="71"/>
    </row>
    <row r="81934" spans="1:10" ht="15">
      <c r="A81934">
        <v>203493</v>
      </c>
      <c>
        <v>157728</v>
      </c>
      <c s="2">
        <v>44357.717016181225</v>
      </c>
      <c>
        <v>118549</v>
      </c>
      <c s="71">
        <v>5</v>
      </c>
      <c>
        <v>17</v>
      </c>
      <c s="71" t="str">
        <f t="shared" si="2560"/>
        <v>четверг</v>
      </c>
      <c s="71" t="str">
        <f>VLOOKUP(A81934,Подписчики!A:C,2,0)</f>
        <v>UTC+8</v>
      </c>
      <c s="71" t="str">
        <f t="shared" si="2561"/>
        <v>Иркутское время</v>
      </c>
      <c s="71"/>
    </row>
    <row r="81935" spans="1:10" ht="15">
      <c r="A81935">
        <v>203493</v>
      </c>
      <c>
        <v>164128</v>
      </c>
      <c s="2">
        <v>44359.29468608414</v>
      </c>
      <c>
        <v>204394</v>
      </c>
      <c s="71">
        <v>7</v>
      </c>
      <c>
        <v>7</v>
      </c>
      <c s="71" t="str">
        <f t="shared" si="2560"/>
        <v>суббота</v>
      </c>
      <c s="71" t="str">
        <f>VLOOKUP(A81935,Подписчики!A:C,2,0)</f>
        <v>UTC+8</v>
      </c>
      <c s="71" t="str">
        <f t="shared" si="2561"/>
        <v>Иркутское время</v>
      </c>
      <c s="71"/>
    </row>
    <row r="81936" spans="1:10" ht="15">
      <c r="A81936">
        <v>203493</v>
      </c>
      <c>
        <v>166003</v>
      </c>
      <c s="2">
        <v>44359.687582018494</v>
      </c>
      <c>
        <v>180863</v>
      </c>
      <c s="71">
        <v>7</v>
      </c>
      <c>
        <v>16</v>
      </c>
      <c s="71" t="str">
        <f t="shared" si="2560"/>
        <v>суббота</v>
      </c>
      <c s="71" t="str">
        <f>VLOOKUP(A81936,Подписчики!A:C,2,0)</f>
        <v>UTC+8</v>
      </c>
      <c s="71" t="str">
        <f t="shared" si="2561"/>
        <v>Иркутское время</v>
      </c>
      <c s="71"/>
    </row>
    <row r="81937" spans="1:10" ht="15">
      <c r="A81937">
        <v>203493</v>
      </c>
      <c>
        <v>206711</v>
      </c>
      <c s="2">
        <v>44371.335666666666</v>
      </c>
      <c>
        <v>284491</v>
      </c>
      <c s="71">
        <v>5</v>
      </c>
      <c>
        <v>8</v>
      </c>
      <c s="71" t="str">
        <f t="shared" si="2560"/>
        <v>четверг</v>
      </c>
      <c s="71" t="str">
        <f>VLOOKUP(A81937,Подписчики!A:C,2,0)</f>
        <v>UTC+8</v>
      </c>
      <c s="71" t="str">
        <f t="shared" si="2561"/>
        <v>Иркутское время</v>
      </c>
      <c s="71"/>
    </row>
    <row r="81938" spans="1:10" ht="15">
      <c r="A81938">
        <v>203493</v>
      </c>
      <c>
        <v>232623</v>
      </c>
      <c s="2">
        <v>44378.338375404528</v>
      </c>
      <c>
        <v>258251</v>
      </c>
      <c s="71">
        <v>5</v>
      </c>
      <c>
        <v>8</v>
      </c>
      <c s="71" t="str">
        <f t="shared" si="2560"/>
        <v>четверг</v>
      </c>
      <c s="71" t="str">
        <f>VLOOKUP(A81938,Подписчики!A:C,2,0)</f>
        <v>UTC+8</v>
      </c>
      <c s="71" t="str">
        <f t="shared" si="2561"/>
        <v>Иркутское время</v>
      </c>
      <c s="71"/>
    </row>
    <row r="81939" spans="1:10" ht="15">
      <c r="A81939">
        <v>203493</v>
      </c>
      <c>
        <v>244193</v>
      </c>
      <c s="2">
        <v>44381.479152103559</v>
      </c>
      <c>
        <v>119655</v>
      </c>
      <c s="71">
        <v>1</v>
      </c>
      <c>
        <v>11</v>
      </c>
      <c s="71" t="str">
        <f t="shared" si="2560"/>
        <v>воскресенье</v>
      </c>
      <c s="71" t="str">
        <f>VLOOKUP(A81939,Подписчики!A:C,2,0)</f>
        <v>UTC+8</v>
      </c>
      <c s="71" t="str">
        <f t="shared" si="2561"/>
        <v>Иркутское время</v>
      </c>
      <c s="71"/>
    </row>
    <row r="81940" spans="1:10" ht="15">
      <c r="A81940">
        <v>203493</v>
      </c>
      <c>
        <v>250197</v>
      </c>
      <c s="2">
        <v>44383.524459546927</v>
      </c>
      <c>
        <v>88863</v>
      </c>
      <c s="71">
        <v>3</v>
      </c>
      <c>
        <v>12</v>
      </c>
      <c s="71" t="str">
        <f t="shared" si="2560"/>
        <v>вторник</v>
      </c>
      <c s="71" t="str">
        <f>VLOOKUP(A81940,Подписчики!A:C,2,0)</f>
        <v>UTC+8</v>
      </c>
      <c s="71" t="str">
        <f t="shared" si="2561"/>
        <v>Иркутское время</v>
      </c>
      <c s="71"/>
    </row>
    <row r="81941" spans="1:10" ht="15">
      <c r="A81941">
        <v>203493</v>
      </c>
      <c>
        <v>286701</v>
      </c>
      <c s="2">
        <v>44394.477533980578</v>
      </c>
      <c>
        <v>153893</v>
      </c>
      <c s="71">
        <v>7</v>
      </c>
      <c>
        <v>11</v>
      </c>
      <c s="71" t="str">
        <f t="shared" si="2560"/>
        <v>суббота</v>
      </c>
      <c s="71" t="str">
        <f>VLOOKUP(A81941,Подписчики!A:C,2,0)</f>
        <v>UTC+8</v>
      </c>
      <c s="71" t="str">
        <f t="shared" si="2561"/>
        <v>Иркутское время</v>
      </c>
      <c s="71"/>
    </row>
    <row r="81942" spans="1:10" ht="15">
      <c r="A81942">
        <v>203493</v>
      </c>
      <c>
        <v>351050</v>
      </c>
      <c s="2">
        <v>44413.359411003235</v>
      </c>
      <c>
        <v>320264</v>
      </c>
      <c s="71">
        <v>5</v>
      </c>
      <c>
        <v>8</v>
      </c>
      <c s="71" t="str">
        <f t="shared" si="2560"/>
        <v>четверг</v>
      </c>
      <c s="71" t="str">
        <f>VLOOKUP(A81942,Подписчики!A:C,2,0)</f>
        <v>UTC+8</v>
      </c>
      <c s="71" t="str">
        <f t="shared" si="2561"/>
        <v>Иркутское время</v>
      </c>
      <c s="71"/>
    </row>
    <row r="81943" spans="1:10" ht="15">
      <c r="A81943">
        <v>203493</v>
      </c>
      <c>
        <v>359551</v>
      </c>
      <c s="2">
        <v>44415.590802588995</v>
      </c>
      <c>
        <v>381626</v>
      </c>
      <c s="71">
        <v>7</v>
      </c>
      <c>
        <v>14</v>
      </c>
      <c s="71" t="str">
        <f t="shared" si="2560"/>
        <v>суббота</v>
      </c>
      <c s="71" t="str">
        <f>VLOOKUP(A81943,Подписчики!A:C,2,0)</f>
        <v>UTC+8</v>
      </c>
      <c s="71" t="str">
        <f t="shared" si="2561"/>
        <v>Иркутское время</v>
      </c>
      <c s="71"/>
    </row>
    <row r="81944" spans="1:10" ht="15">
      <c r="A81944">
        <v>203493</v>
      </c>
      <c>
        <v>381679</v>
      </c>
      <c s="2">
        <v>44422.315721682848</v>
      </c>
      <c>
        <v>387595</v>
      </c>
      <c s="71">
        <v>7</v>
      </c>
      <c>
        <v>7</v>
      </c>
      <c s="71" t="str">
        <f t="shared" si="2560"/>
        <v>суббота</v>
      </c>
      <c s="71" t="str">
        <f>VLOOKUP(A81944,Подписчики!A:C,2,0)</f>
        <v>UTC+8</v>
      </c>
      <c s="71" t="str">
        <f t="shared" si="2561"/>
        <v>Иркутское время</v>
      </c>
      <c s="71"/>
    </row>
    <row r="81945" spans="1:10" ht="15">
      <c r="A81945">
        <v>203493</v>
      </c>
      <c>
        <v>402671</v>
      </c>
      <c s="2">
        <v>44428.907666666666</v>
      </c>
      <c>
        <v>370972</v>
      </c>
      <c s="71">
        <v>6</v>
      </c>
      <c>
        <v>21</v>
      </c>
      <c s="71" t="str">
        <f t="shared" si="2560"/>
        <v>пятница</v>
      </c>
      <c s="71" t="str">
        <f>VLOOKUP(A81945,Подписчики!A:C,2,0)</f>
        <v>UTC+8</v>
      </c>
      <c s="71" t="str">
        <f t="shared" si="2561"/>
        <v>Иркутское время</v>
      </c>
      <c s="71"/>
    </row>
    <row r="81946" spans="1:10" ht="15">
      <c r="A81946">
        <v>203493</v>
      </c>
      <c>
        <v>407888</v>
      </c>
      <c s="2">
        <v>44430.278176213877</v>
      </c>
      <c>
        <v>172251</v>
      </c>
      <c s="71">
        <v>1</v>
      </c>
      <c>
        <v>6</v>
      </c>
      <c s="71" t="str">
        <f t="shared" si="2560"/>
        <v>воскресенье</v>
      </c>
      <c s="71" t="str">
        <f>VLOOKUP(A81946,Подписчики!A:C,2,0)</f>
        <v>UTC+8</v>
      </c>
      <c s="71" t="str">
        <f t="shared" si="2561"/>
        <v>Иркутское время</v>
      </c>
      <c s="71"/>
    </row>
    <row r="81947" spans="1:10" ht="15">
      <c r="A81947">
        <v>203514</v>
      </c>
      <c>
        <v>36278</v>
      </c>
      <c s="2">
        <v>44316.666045307444</v>
      </c>
      <c>
        <v>382975</v>
      </c>
      <c s="71">
        <v>6</v>
      </c>
      <c>
        <v>15</v>
      </c>
      <c s="71" t="str">
        <f t="shared" si="2560"/>
        <v>пятница</v>
      </c>
      <c s="71" t="str">
        <f>VLOOKUP(A81947,Подписчики!A:C,2,0)</f>
        <v>UTC+6</v>
      </c>
      <c s="71" t="str">
        <f t="shared" si="2561"/>
        <v>Омское время</v>
      </c>
      <c s="71"/>
    </row>
    <row r="81948" spans="1:10" ht="15">
      <c r="A81948">
        <v>203514</v>
      </c>
      <c>
        <v>57697</v>
      </c>
      <c s="2">
        <v>44325.319925534837</v>
      </c>
      <c>
        <v>70091</v>
      </c>
      <c s="71">
        <v>1</v>
      </c>
      <c>
        <v>7</v>
      </c>
      <c s="71" t="str">
        <f t="shared" si="2560"/>
        <v>воскресенье</v>
      </c>
      <c s="71" t="str">
        <f>VLOOKUP(A81948,Подписчики!A:C,2,0)</f>
        <v>UTC+6</v>
      </c>
      <c s="71" t="str">
        <f t="shared" si="2561"/>
        <v>Омское время</v>
      </c>
      <c s="71"/>
    </row>
    <row r="81949" spans="1:10" ht="15">
      <c r="A81949">
        <v>203514</v>
      </c>
      <c>
        <v>63032</v>
      </c>
      <c s="2">
        <v>44327.562485436894</v>
      </c>
      <c>
        <v>411922</v>
      </c>
      <c s="71">
        <v>3</v>
      </c>
      <c>
        <v>13</v>
      </c>
      <c s="71" t="str">
        <f t="shared" si="2560"/>
        <v>вторник</v>
      </c>
      <c s="71" t="str">
        <f>VLOOKUP(A81949,Подписчики!A:C,2,0)</f>
        <v>UTC+6</v>
      </c>
      <c s="71" t="str">
        <f t="shared" si="2561"/>
        <v>Омское время</v>
      </c>
      <c s="71"/>
    </row>
    <row r="81950" spans="1:10" ht="15">
      <c r="A81950">
        <v>203514</v>
      </c>
      <c>
        <v>106066</v>
      </c>
      <c s="2">
        <v>44342.509087378639</v>
      </c>
      <c>
        <v>122902</v>
      </c>
      <c s="71">
        <v>4</v>
      </c>
      <c>
        <v>12</v>
      </c>
      <c s="71" t="str">
        <f t="shared" si="2560"/>
        <v>среда</v>
      </c>
      <c s="71" t="str">
        <f>VLOOKUP(A81950,Подписчики!A:C,2,0)</f>
        <v>UTC+6</v>
      </c>
      <c s="71" t="str">
        <f t="shared" si="2561"/>
        <v>Омское время</v>
      </c>
      <c s="71"/>
    </row>
    <row r="81951" spans="1:10" ht="15">
      <c r="A81951">
        <v>203514</v>
      </c>
      <c>
        <v>108543</v>
      </c>
      <c s="2">
        <v>44343.027000000002</v>
      </c>
      <c>
        <v>469849</v>
      </c>
      <c s="71">
        <v>5</v>
      </c>
      <c>
        <v>0</v>
      </c>
      <c s="71" t="str">
        <f t="shared" si="2560"/>
        <v>четверг</v>
      </c>
      <c s="71" t="str">
        <f>VLOOKUP(A81951,Подписчики!A:C,2,0)</f>
        <v>UTC+6</v>
      </c>
      <c s="71" t="str">
        <f t="shared" si="2561"/>
        <v>Омское время</v>
      </c>
      <c s="71"/>
    </row>
    <row r="81952" spans="1:10" ht="15">
      <c r="A81952">
        <v>203514</v>
      </c>
      <c>
        <v>144333</v>
      </c>
      <c s="2">
        <v>44353.116999999998</v>
      </c>
      <c>
        <v>347008</v>
      </c>
      <c s="71">
        <v>1</v>
      </c>
      <c>
        <v>2</v>
      </c>
      <c s="71" t="str">
        <f t="shared" si="2560"/>
        <v>воскресенье</v>
      </c>
      <c s="71" t="str">
        <f>VLOOKUP(A81952,Подписчики!A:C,2,0)</f>
        <v>UTC+6</v>
      </c>
      <c s="71" t="str">
        <f t="shared" si="2561"/>
        <v>Омское время</v>
      </c>
      <c s="71"/>
    </row>
    <row r="81953" spans="1:10" ht="15">
      <c r="A81953">
        <v>203514</v>
      </c>
      <c>
        <v>160080</v>
      </c>
      <c s="2">
        <v>44358.564103559867</v>
      </c>
      <c>
        <v>305874</v>
      </c>
      <c s="71">
        <v>6</v>
      </c>
      <c>
        <v>13</v>
      </c>
      <c s="71" t="str">
        <f t="shared" si="2560"/>
        <v>пятница</v>
      </c>
      <c s="71" t="str">
        <f>VLOOKUP(A81953,Подписчики!A:C,2,0)</f>
        <v>UTC+6</v>
      </c>
      <c s="71" t="str">
        <f t="shared" si="2561"/>
        <v>Омское время</v>
      </c>
      <c s="71"/>
    </row>
    <row r="81954" spans="1:10" ht="15">
      <c r="A81954">
        <v>203514</v>
      </c>
      <c>
        <v>192007</v>
      </c>
      <c s="2">
        <v>44366.833979308452</v>
      </c>
      <c>
        <v>227775</v>
      </c>
      <c s="71">
        <v>7</v>
      </c>
      <c>
        <v>20</v>
      </c>
      <c s="71" t="str">
        <f t="shared" si="2560"/>
        <v>суббота</v>
      </c>
      <c s="71" t="str">
        <f>VLOOKUP(A81954,Подписчики!A:C,2,0)</f>
        <v>UTC+6</v>
      </c>
      <c s="71" t="str">
        <f t="shared" si="2561"/>
        <v>Омское время</v>
      </c>
      <c s="71"/>
    </row>
    <row r="81955" spans="1:10" ht="15">
      <c r="A81955">
        <v>203514</v>
      </c>
      <c>
        <v>203935</v>
      </c>
      <c s="2">
        <v>44370.502614886733</v>
      </c>
      <c>
        <v>410720</v>
      </c>
      <c s="71">
        <v>4</v>
      </c>
      <c>
        <v>12</v>
      </c>
      <c s="71" t="str">
        <f t="shared" si="2560"/>
        <v>среда</v>
      </c>
      <c s="71" t="str">
        <f>VLOOKUP(A81955,Подписчики!A:C,2,0)</f>
        <v>UTC+6</v>
      </c>
      <c s="71" t="str">
        <f t="shared" si="2561"/>
        <v>Омское время</v>
      </c>
      <c s="71"/>
    </row>
    <row r="81956" spans="1:10" ht="15">
      <c r="A81956">
        <v>203555</v>
      </c>
      <c>
        <v>138336</v>
      </c>
      <c s="2">
        <v>44351.758278317153</v>
      </c>
      <c>
        <v>112131</v>
      </c>
      <c s="71">
        <v>6</v>
      </c>
      <c>
        <v>18</v>
      </c>
      <c s="71" t="str">
        <f t="shared" si="2560"/>
        <v>пятница</v>
      </c>
      <c s="71" t="str">
        <f>VLOOKUP(A81956,Подписчики!A:C,2,0)</f>
        <v>UTC+2</v>
      </c>
      <c s="71" t="str">
        <f t="shared" si="2561"/>
        <v>Калиниградское время</v>
      </c>
      <c s="71"/>
    </row>
    <row r="81957" spans="1:10" ht="15">
      <c r="A81957">
        <v>203555</v>
      </c>
      <c>
        <v>142511</v>
      </c>
      <c s="2">
        <v>44352.755042071192</v>
      </c>
      <c>
        <v>22056</v>
      </c>
      <c s="71">
        <v>7</v>
      </c>
      <c>
        <v>18</v>
      </c>
      <c s="71" t="str">
        <f t="shared" si="2560"/>
        <v>суббота</v>
      </c>
      <c s="71" t="str">
        <f>VLOOKUP(A81957,Подписчики!A:C,2,0)</f>
        <v>UTC+2</v>
      </c>
      <c s="71" t="str">
        <f t="shared" si="2561"/>
        <v>Калиниградское время</v>
      </c>
      <c s="71"/>
    </row>
    <row r="81958" spans="1:10" ht="15">
      <c r="A81958">
        <v>203555</v>
      </c>
      <c>
        <v>163828</v>
      </c>
      <c s="2">
        <v>44359.194311349835</v>
      </c>
      <c>
        <v>348155</v>
      </c>
      <c s="71">
        <v>7</v>
      </c>
      <c>
        <v>4</v>
      </c>
      <c s="71" t="str">
        <f t="shared" si="2560"/>
        <v>суббота</v>
      </c>
      <c s="71" t="str">
        <f>VLOOKUP(A81958,Подписчики!A:C,2,0)</f>
        <v>UTC+2</v>
      </c>
      <c s="71" t="str">
        <f t="shared" si="2561"/>
        <v>Калиниградское время</v>
      </c>
      <c s="71"/>
    </row>
    <row r="81959" spans="1:10" ht="15">
      <c r="A81959">
        <v>203555</v>
      </c>
      <c>
        <v>171427</v>
      </c>
      <c s="2">
        <v>44360.730770226532</v>
      </c>
      <c>
        <v>405278</v>
      </c>
      <c s="71">
        <v>1</v>
      </c>
      <c>
        <v>17</v>
      </c>
      <c s="71" t="str">
        <f t="shared" si="2560"/>
        <v>воскресенье</v>
      </c>
      <c s="71" t="str">
        <f>VLOOKUP(A81959,Подписчики!A:C,2,0)</f>
        <v>UTC+2</v>
      </c>
      <c s="71" t="str">
        <f t="shared" si="2561"/>
        <v>Калиниградское время</v>
      </c>
      <c s="71"/>
    </row>
    <row r="81960" spans="1:10" ht="15">
      <c r="A81960">
        <v>203555</v>
      </c>
      <c>
        <v>183896</v>
      </c>
      <c s="2">
        <v>44365.007469255659</v>
      </c>
      <c>
        <v>347393</v>
      </c>
      <c s="71">
        <v>6</v>
      </c>
      <c>
        <v>0</v>
      </c>
      <c s="71" t="str">
        <f t="shared" si="2560"/>
        <v>пятница</v>
      </c>
      <c s="71" t="str">
        <f>VLOOKUP(A81960,Подписчики!A:C,2,0)</f>
        <v>UTC+2</v>
      </c>
      <c s="71" t="str">
        <f t="shared" si="2561"/>
        <v>Калиниградское время</v>
      </c>
      <c s="71"/>
    </row>
    <row r="81961" spans="1:10" ht="15">
      <c r="A81961">
        <v>203555</v>
      </c>
      <c>
        <v>200993</v>
      </c>
      <c s="2">
        <v>44369.523650485433</v>
      </c>
      <c>
        <v>351192</v>
      </c>
      <c s="71">
        <v>3</v>
      </c>
      <c>
        <v>12</v>
      </c>
      <c s="71" t="str">
        <f t="shared" si="2560"/>
        <v>вторник</v>
      </c>
      <c s="71" t="str">
        <f>VLOOKUP(A81961,Подписчики!A:C,2,0)</f>
        <v>UTC+2</v>
      </c>
      <c s="71" t="str">
        <f t="shared" si="2561"/>
        <v>Калиниградское время</v>
      </c>
      <c s="71"/>
    </row>
    <row r="81962" spans="1:10" ht="15">
      <c r="A81962">
        <v>203555</v>
      </c>
      <c>
        <v>208759</v>
      </c>
      <c s="2">
        <v>44371.839184466015</v>
      </c>
      <c>
        <v>290088</v>
      </c>
      <c s="71">
        <v>5</v>
      </c>
      <c>
        <v>20</v>
      </c>
      <c s="71" t="str">
        <f t="shared" si="2560"/>
        <v>четверг</v>
      </c>
      <c s="71" t="str">
        <f>VLOOKUP(A81962,Подписчики!A:C,2,0)</f>
        <v>UTC+2</v>
      </c>
      <c s="71" t="str">
        <f t="shared" si="2561"/>
        <v>Калиниградское время</v>
      </c>
      <c s="71"/>
    </row>
    <row r="81963" spans="1:10" ht="15">
      <c r="A81963">
        <v>203555</v>
      </c>
      <c>
        <v>228218</v>
      </c>
      <c s="2">
        <v>44376.793877022654</v>
      </c>
      <c>
        <v>411922</v>
      </c>
      <c s="71">
        <v>3</v>
      </c>
      <c>
        <v>19</v>
      </c>
      <c s="71" t="str">
        <f t="shared" si="2560"/>
        <v>вторник</v>
      </c>
      <c s="71" t="str">
        <f>VLOOKUP(A81963,Подписчики!A:C,2,0)</f>
        <v>UTC+2</v>
      </c>
      <c s="71" t="str">
        <f t="shared" si="2561"/>
        <v>Калиниградское время</v>
      </c>
      <c s="71"/>
    </row>
    <row r="81964" spans="1:10" ht="15">
      <c r="A81964">
        <v>203555</v>
      </c>
      <c>
        <v>318488</v>
      </c>
      <c s="2">
        <v>44403.617501618122</v>
      </c>
      <c>
        <v>344487</v>
      </c>
      <c s="71">
        <v>2</v>
      </c>
      <c>
        <v>14</v>
      </c>
      <c s="71" t="str">
        <f t="shared" si="2560"/>
        <v>понедельник</v>
      </c>
      <c s="71" t="str">
        <f>VLOOKUP(A81964,Подписчики!A:C,2,0)</f>
        <v>UTC+2</v>
      </c>
      <c s="71" t="str">
        <f t="shared" si="2561"/>
        <v>Калиниградское время</v>
      </c>
      <c s="71"/>
    </row>
    <row r="81965" spans="1:10" ht="15">
      <c r="A81965">
        <v>203555</v>
      </c>
      <c>
        <v>368428</v>
      </c>
      <c s="2">
        <v>44417.750187702266</v>
      </c>
      <c>
        <v>312449</v>
      </c>
      <c s="71">
        <v>2</v>
      </c>
      <c>
        <v>18</v>
      </c>
      <c s="71" t="str">
        <f t="shared" si="2560"/>
        <v>понедельник</v>
      </c>
      <c s="71" t="str">
        <f>VLOOKUP(A81965,Подписчики!A:C,2,0)</f>
        <v>UTC+2</v>
      </c>
      <c s="71" t="str">
        <f t="shared" si="2561"/>
        <v>Калиниградское время</v>
      </c>
      <c s="71"/>
    </row>
    <row r="81966" spans="1:10" ht="15">
      <c r="A81966">
        <v>203555</v>
      </c>
      <c>
        <v>369804</v>
      </c>
      <c s="2">
        <v>44418.560867313914</v>
      </c>
      <c>
        <v>158978</v>
      </c>
      <c s="71">
        <v>3</v>
      </c>
      <c>
        <v>13</v>
      </c>
      <c s="71" t="str">
        <f t="shared" si="2560"/>
        <v>вторник</v>
      </c>
      <c s="71" t="str">
        <f>VLOOKUP(A81966,Подписчики!A:C,2,0)</f>
        <v>UTC+2</v>
      </c>
      <c s="71" t="str">
        <f t="shared" si="2561"/>
        <v>Калиниградское время</v>
      </c>
      <c s="71"/>
    </row>
    <row r="81967" spans="1:10" ht="15">
      <c r="A81967">
        <v>203564</v>
      </c>
      <c>
        <v>23235</v>
      </c>
      <c s="2">
        <v>44310.508682847896</v>
      </c>
      <c>
        <v>81226</v>
      </c>
      <c s="71">
        <v>7</v>
      </c>
      <c>
        <v>12</v>
      </c>
      <c s="71" t="str">
        <f t="shared" si="2560"/>
        <v>суббота</v>
      </c>
      <c s="71" t="str">
        <f>VLOOKUP(A81967,Подписчики!A:C,2,0)</f>
        <v>UTC+1</v>
      </c>
      <c s="71" t="str">
        <f t="shared" si="2561"/>
        <v>Центральноевропейское время</v>
      </c>
      <c s="71"/>
    </row>
    <row r="81968" spans="1:10" ht="15">
      <c r="A81968">
        <v>203564</v>
      </c>
      <c>
        <v>27758</v>
      </c>
      <c s="2">
        <v>44312.010300970876</v>
      </c>
      <c>
        <v>347393</v>
      </c>
      <c s="71">
        <v>2</v>
      </c>
      <c>
        <v>0</v>
      </c>
      <c s="71" t="str">
        <f t="shared" si="2560"/>
        <v>понедельник</v>
      </c>
      <c s="71" t="str">
        <f>VLOOKUP(A81968,Подписчики!A:C,2,0)</f>
        <v>UTC+1</v>
      </c>
      <c s="71" t="str">
        <f t="shared" si="2561"/>
        <v>Центральноевропейское время</v>
      </c>
      <c s="71"/>
    </row>
    <row r="81969" spans="1:10" ht="15">
      <c r="A81969">
        <v>203564</v>
      </c>
      <c>
        <v>32584</v>
      </c>
      <c s="2">
        <v>44314.893796116507</v>
      </c>
      <c>
        <v>473327</v>
      </c>
      <c s="71">
        <v>4</v>
      </c>
      <c>
        <v>21</v>
      </c>
      <c s="71" t="str">
        <f t="shared" si="2560"/>
        <v>среда</v>
      </c>
      <c s="71" t="str">
        <f>VLOOKUP(A81969,Подписчики!A:C,2,0)</f>
        <v>UTC+1</v>
      </c>
      <c s="71" t="str">
        <f t="shared" si="2561"/>
        <v>Центральноевропейское время</v>
      </c>
      <c s="71"/>
    </row>
    <row r="81970" spans="1:10" ht="15">
      <c r="A81970">
        <v>203564</v>
      </c>
      <c>
        <v>46679</v>
      </c>
      <c s="2">
        <v>44320.664022653727</v>
      </c>
      <c>
        <v>401297</v>
      </c>
      <c s="71">
        <v>3</v>
      </c>
      <c>
        <v>15</v>
      </c>
      <c s="71" t="str">
        <f t="shared" si="2560"/>
        <v>вторник</v>
      </c>
      <c s="71" t="str">
        <f>VLOOKUP(A81970,Подписчики!A:C,2,0)</f>
        <v>UTC+1</v>
      </c>
      <c s="71" t="str">
        <f t="shared" si="2561"/>
        <v>Центральноевропейское время</v>
      </c>
      <c s="71"/>
    </row>
    <row r="81971" spans="1:10" ht="15">
      <c r="A81971">
        <v>203564</v>
      </c>
      <c>
        <v>51191</v>
      </c>
      <c s="2">
        <v>44322.903504854374</v>
      </c>
      <c>
        <v>398027</v>
      </c>
      <c s="71">
        <v>5</v>
      </c>
      <c>
        <v>21</v>
      </c>
      <c s="71" t="str">
        <f t="shared" si="2560"/>
        <v>четверг</v>
      </c>
      <c s="71" t="str">
        <f>VLOOKUP(A81971,Подписчики!A:C,2,0)</f>
        <v>UTC+1</v>
      </c>
      <c s="71" t="str">
        <f t="shared" si="2561"/>
        <v>Центральноевропейское время</v>
      </c>
      <c s="71"/>
    </row>
    <row r="81972" spans="1:10" ht="15">
      <c r="A81972">
        <v>203564</v>
      </c>
      <c>
        <v>187316</v>
      </c>
      <c s="2">
        <v>44365.851724919099</v>
      </c>
      <c>
        <v>343491</v>
      </c>
      <c s="71">
        <v>6</v>
      </c>
      <c>
        <v>20</v>
      </c>
      <c s="71" t="str">
        <f t="shared" si="2560"/>
        <v>пятница</v>
      </c>
      <c s="71" t="str">
        <f>VLOOKUP(A81972,Подписчики!A:C,2,0)</f>
        <v>UTC+1</v>
      </c>
      <c s="71" t="str">
        <f t="shared" si="2561"/>
        <v>Центральноевропейское время</v>
      </c>
      <c s="71"/>
    </row>
    <row r="81973" spans="1:10" ht="15">
      <c r="A81973">
        <v>203564</v>
      </c>
      <c>
        <v>196038</v>
      </c>
      <c s="2">
        <v>44367.787000000004</v>
      </c>
      <c>
        <v>135377</v>
      </c>
      <c s="71">
        <v>1</v>
      </c>
      <c>
        <v>18</v>
      </c>
      <c s="71" t="str">
        <f t="shared" si="2560"/>
        <v>воскресенье</v>
      </c>
      <c s="71" t="str">
        <f>VLOOKUP(A81973,Подписчики!A:C,2,0)</f>
        <v>UTC+1</v>
      </c>
      <c s="71" t="str">
        <f t="shared" si="2561"/>
        <v>Центральноевропейское время</v>
      </c>
      <c s="71"/>
    </row>
    <row r="81974" spans="1:10" ht="15">
      <c r="A81974">
        <v>203564</v>
      </c>
      <c>
        <v>213269</v>
      </c>
      <c s="2">
        <v>44373.00382847897</v>
      </c>
      <c>
        <v>33665</v>
      </c>
      <c s="71">
        <v>7</v>
      </c>
      <c>
        <v>0</v>
      </c>
      <c s="71" t="str">
        <f t="shared" si="2560"/>
        <v>суббота</v>
      </c>
      <c s="71" t="str">
        <f>VLOOKUP(A81974,Подписчики!A:C,2,0)</f>
        <v>UTC+1</v>
      </c>
      <c s="71" t="str">
        <f t="shared" si="2561"/>
        <v>Центральноевропейское время</v>
      </c>
      <c s="71"/>
    </row>
    <row r="81975" spans="1:10" ht="15">
      <c r="A81975">
        <v>203564</v>
      </c>
      <c>
        <v>246554</v>
      </c>
      <c s="2">
        <v>44381.926158576054</v>
      </c>
      <c>
        <v>164136</v>
      </c>
      <c s="71">
        <v>1</v>
      </c>
      <c>
        <v>22</v>
      </c>
      <c s="71" t="str">
        <f t="shared" si="2560"/>
        <v>воскресенье</v>
      </c>
      <c s="71" t="str">
        <f>VLOOKUP(A81975,Подписчики!A:C,2,0)</f>
        <v>UTC+1</v>
      </c>
      <c s="71" t="str">
        <f t="shared" si="2561"/>
        <v>Центральноевропейское время</v>
      </c>
      <c s="71"/>
    </row>
    <row r="81976" spans="1:10" ht="15">
      <c r="A81976">
        <v>203564</v>
      </c>
      <c>
        <v>313264</v>
      </c>
      <c s="2">
        <v>44402.055116428113</v>
      </c>
      <c>
        <v>359047</v>
      </c>
      <c s="71">
        <v>1</v>
      </c>
      <c>
        <v>1</v>
      </c>
      <c s="71" t="str">
        <f t="shared" si="2560"/>
        <v>воскресенье</v>
      </c>
      <c s="71" t="str">
        <f>VLOOKUP(A81976,Подписчики!A:C,2,0)</f>
        <v>UTC+1</v>
      </c>
      <c s="71" t="str">
        <f t="shared" si="2561"/>
        <v>Центральноевропейское время</v>
      </c>
      <c s="71"/>
    </row>
    <row r="81977" spans="1:10" ht="15">
      <c r="A81977">
        <v>203564</v>
      </c>
      <c>
        <v>341043</v>
      </c>
      <c s="2">
        <v>44409.733601941749</v>
      </c>
      <c>
        <v>242428</v>
      </c>
      <c s="71">
        <v>1</v>
      </c>
      <c>
        <v>17</v>
      </c>
      <c s="71" t="str">
        <f t="shared" si="2560"/>
        <v>воскресенье</v>
      </c>
      <c s="71" t="str">
        <f>VLOOKUP(A81977,Подписчики!A:C,2,0)</f>
        <v>UTC+1</v>
      </c>
      <c s="71" t="str">
        <f t="shared" si="2561"/>
        <v>Центральноевропейское время</v>
      </c>
      <c s="71"/>
    </row>
    <row r="81978" spans="1:10" ht="15">
      <c r="A81978">
        <v>203564</v>
      </c>
      <c>
        <v>351730</v>
      </c>
      <c s="2">
        <v>44413.662404530747</v>
      </c>
      <c>
        <v>165193</v>
      </c>
      <c s="71">
        <v>5</v>
      </c>
      <c>
        <v>15</v>
      </c>
      <c s="71" t="str">
        <f t="shared" si="2560"/>
        <v>четверг</v>
      </c>
      <c s="71" t="str">
        <f>VLOOKUP(A81978,Подписчики!A:C,2,0)</f>
        <v>UTC+1</v>
      </c>
      <c s="71" t="str">
        <f t="shared" si="2561"/>
        <v>Центральноевропейское время</v>
      </c>
      <c s="71"/>
    </row>
    <row r="81979" spans="1:10" ht="15">
      <c r="A81979">
        <v>203564</v>
      </c>
      <c>
        <v>361234</v>
      </c>
      <c s="2">
        <v>44415.796708737864</v>
      </c>
      <c>
        <v>401945</v>
      </c>
      <c s="71">
        <v>7</v>
      </c>
      <c>
        <v>19</v>
      </c>
      <c s="71" t="str">
        <f t="shared" si="2560"/>
        <v>суббота</v>
      </c>
      <c s="71" t="str">
        <f>VLOOKUP(A81979,Подписчики!A:C,2,0)</f>
        <v>UTC+1</v>
      </c>
      <c s="71" t="str">
        <f t="shared" si="2561"/>
        <v>Центральноевропейское время</v>
      </c>
      <c s="71"/>
    </row>
    <row r="81980" spans="1:10" ht="15">
      <c r="A81980">
        <v>203564</v>
      </c>
      <c>
        <v>390490</v>
      </c>
      <c s="2">
        <v>44424.723893203889</v>
      </c>
      <c>
        <v>137327</v>
      </c>
      <c s="71">
        <v>2</v>
      </c>
      <c>
        <v>17</v>
      </c>
      <c s="71" t="str">
        <f t="shared" si="2560"/>
        <v>понедельник</v>
      </c>
      <c s="71" t="str">
        <f>VLOOKUP(A81980,Подписчики!A:C,2,0)</f>
        <v>UTC+1</v>
      </c>
      <c s="71" t="str">
        <f t="shared" si="2561"/>
        <v>Центральноевропейское время</v>
      </c>
      <c s="71"/>
    </row>
    <row r="81981" spans="1:10" ht="15">
      <c r="A81981">
        <v>203564</v>
      </c>
      <c>
        <v>395506</v>
      </c>
      <c s="2">
        <v>44426.725511326862</v>
      </c>
      <c>
        <v>158978</v>
      </c>
      <c s="71">
        <v>4</v>
      </c>
      <c>
        <v>17</v>
      </c>
      <c s="71" t="str">
        <f t="shared" si="2560"/>
        <v>среда</v>
      </c>
      <c s="71" t="str">
        <f>VLOOKUP(A81981,Подписчики!A:C,2,0)</f>
        <v>UTC+1</v>
      </c>
      <c s="71" t="str">
        <f t="shared" si="2561"/>
        <v>Центральноевропейское время</v>
      </c>
      <c s="71"/>
    </row>
    <row r="81982" spans="1:10" ht="15">
      <c r="A81982">
        <v>203568</v>
      </c>
      <c>
        <v>175948</v>
      </c>
      <c s="2">
        <v>44362.53902265372</v>
      </c>
      <c>
        <v>143750</v>
      </c>
      <c s="71">
        <v>3</v>
      </c>
      <c>
        <v>12</v>
      </c>
      <c s="71" t="str">
        <f t="shared" si="2560"/>
        <v>вторник</v>
      </c>
      <c s="71" t="str">
        <f>VLOOKUP(A81982,Подписчики!A:C,2,0)</f>
        <v>UTC+0</v>
      </c>
      <c s="71" t="str">
        <f t="shared" si="2561"/>
        <v>Запределами России</v>
      </c>
      <c s="71"/>
    </row>
    <row r="81983" spans="1:10" ht="15">
      <c r="A81983">
        <v>203568</v>
      </c>
      <c>
        <v>179556</v>
      </c>
      <c s="2">
        <v>44363.744524271846</v>
      </c>
      <c>
        <v>158978</v>
      </c>
      <c s="71">
        <v>4</v>
      </c>
      <c>
        <v>17</v>
      </c>
      <c s="71" t="str">
        <f t="shared" si="2560"/>
        <v>среда</v>
      </c>
      <c s="71" t="str">
        <f>VLOOKUP(A81983,Подписчики!A:C,2,0)</f>
        <v>UTC+0</v>
      </c>
      <c s="71" t="str">
        <f t="shared" si="2561"/>
        <v>Запределами России</v>
      </c>
      <c s="71"/>
    </row>
    <row r="81984" spans="1:10" ht="15">
      <c r="A81984">
        <v>203568</v>
      </c>
      <c>
        <v>208625</v>
      </c>
      <c s="2">
        <v>44371.817339805828</v>
      </c>
      <c>
        <v>154256</v>
      </c>
      <c s="71">
        <v>5</v>
      </c>
      <c>
        <v>19</v>
      </c>
      <c s="71" t="str">
        <f t="shared" si="2560"/>
        <v>четверг</v>
      </c>
      <c s="71" t="str">
        <f>VLOOKUP(A81984,Подписчики!A:C,2,0)</f>
        <v>UTC+0</v>
      </c>
      <c s="71" t="str">
        <f t="shared" si="2561"/>
        <v>Запределами России</v>
      </c>
      <c s="71"/>
    </row>
    <row r="81985" spans="1:10" ht="15">
      <c r="A81985">
        <v>203571</v>
      </c>
      <c>
        <v>20710</v>
      </c>
      <c s="2">
        <v>44309.066333333336</v>
      </c>
      <c>
        <v>296654</v>
      </c>
      <c s="71">
        <v>6</v>
      </c>
      <c>
        <v>1</v>
      </c>
      <c s="71" t="str">
        <f t="shared" si="2560"/>
        <v>пятница</v>
      </c>
      <c s="71" t="str">
        <f>VLOOKUP(A81985,Подписчики!A:C,2,0)</f>
        <v>UTC+1</v>
      </c>
      <c s="71" t="str">
        <f t="shared" si="2561"/>
        <v>Центральноевропейское время</v>
      </c>
      <c s="71"/>
    </row>
    <row r="81986" spans="1:10" ht="15">
      <c r="A81986">
        <v>203571</v>
      </c>
      <c>
        <v>33989</v>
      </c>
      <c s="2">
        <v>44315.727129449842</v>
      </c>
      <c>
        <v>439981</v>
      </c>
      <c s="71">
        <v>5</v>
      </c>
      <c>
        <v>17</v>
      </c>
      <c s="71" t="str">
        <f t="shared" si="2560"/>
        <v>четверг</v>
      </c>
      <c s="71" t="str">
        <f>VLOOKUP(A81986,Подписчики!A:C,2,0)</f>
        <v>UTC+1</v>
      </c>
      <c s="71" t="str">
        <f t="shared" si="2561"/>
        <v>Центральноевропейское время</v>
      </c>
      <c s="71"/>
    </row>
    <row r="81987" spans="1:10" ht="15">
      <c r="A81987">
        <v>203571</v>
      </c>
      <c>
        <v>49651</v>
      </c>
      <c s="2">
        <v>44321.996333333336</v>
      </c>
      <c>
        <v>242428</v>
      </c>
      <c s="71">
        <v>4</v>
      </c>
      <c>
        <v>23</v>
      </c>
      <c s="71" t="str">
        <f t="shared" si="2562" ref="G81987:G82050">TEXT(C81987,"дддд")</f>
        <v>среда</v>
      </c>
      <c s="71" t="str">
        <f>VLOOKUP(A81987,Подписчики!A:C,2,0)</f>
        <v>UTC+1</v>
      </c>
      <c s="71" t="str">
        <f t="shared" si="2563" ref="I81987:I82050">IF(H81987="UTC+1","Центральноевропейское время",IF(H81987="UTC+2","Калиниградское время",IF(H81987="UTC+3","Московское время",IF(H81987="UTC+4","Самарское время",IF(H81987="UTC+5","Екатеринбургское время",IF(H81987="UTC+6","Омское время",IF(H81987="UTC+7","Красноярское время",IF(H81987="UTC+8","Иркутское время",IF(H81987="UTC+9","Якутское время",IF(H81987="UTC+10","Владивостокское время",IF(H81987="UTC+11","Магаданское время",IF(H81987="UTC+12","Камчатское время",IF(H81987="UTC+0","Запределами России",IF(H81987="UTC-1","Запределами России",IF(H81987="UTC-2","Запределами России",IF(H81987="UTC-3","Запределами России",IF(H81987="UTC-4","Запределами России",IF(H81987="UTC-5","Запределами России",IF(H81987="UTC-6","Запределами России",IF(H81987="UTC-7","Запределами России",IF(H81987="UTC-8","Запределами России",IF(H81987="UTC-9","Запределами России",0))))))))))))))))))))))</f>
        <v>Центральноевропейское время</v>
      </c>
      <c s="71"/>
    </row>
    <row r="81988" spans="1:10" ht="15">
      <c r="A81988">
        <v>203571</v>
      </c>
      <c>
        <v>61103</v>
      </c>
      <c s="2">
        <v>44326.675349514568</v>
      </c>
      <c>
        <v>202914</v>
      </c>
      <c s="71">
        <v>2</v>
      </c>
      <c>
        <v>16</v>
      </c>
      <c s="71" t="str">
        <f t="shared" si="2562"/>
        <v>понедельник</v>
      </c>
      <c s="71" t="str">
        <f>VLOOKUP(A81988,Подписчики!A:C,2,0)</f>
        <v>UTC+1</v>
      </c>
      <c s="71" t="str">
        <f t="shared" si="2563"/>
        <v>Центральноевропейское время</v>
      </c>
      <c s="71"/>
    </row>
    <row r="81989" spans="1:10" ht="15">
      <c r="A81989">
        <v>203571</v>
      </c>
      <c>
        <v>63771</v>
      </c>
      <c s="2">
        <v>44327.75787378641</v>
      </c>
      <c>
        <v>291066</v>
      </c>
      <c s="71">
        <v>3</v>
      </c>
      <c>
        <v>18</v>
      </c>
      <c s="71" t="str">
        <f t="shared" si="2562"/>
        <v>вторник</v>
      </c>
      <c s="71" t="str">
        <f>VLOOKUP(A81989,Подписчики!A:C,2,0)</f>
        <v>UTC+1</v>
      </c>
      <c s="71" t="str">
        <f t="shared" si="2563"/>
        <v>Центральноевропейское время</v>
      </c>
      <c s="71"/>
    </row>
    <row r="81990" spans="1:10" ht="15">
      <c r="A81990">
        <v>203571</v>
      </c>
      <c>
        <v>84930</v>
      </c>
      <c s="2">
        <v>44335.720656957928</v>
      </c>
      <c>
        <v>5151</v>
      </c>
      <c s="71">
        <v>4</v>
      </c>
      <c>
        <v>17</v>
      </c>
      <c s="71" t="str">
        <f t="shared" si="2562"/>
        <v>среда</v>
      </c>
      <c s="71" t="str">
        <f>VLOOKUP(A81990,Подписчики!A:C,2,0)</f>
        <v>UTC+1</v>
      </c>
      <c s="71" t="str">
        <f t="shared" si="2563"/>
        <v>Центральноевропейское время</v>
      </c>
      <c s="71"/>
    </row>
    <row r="81991" spans="1:10" ht="15">
      <c r="A81991">
        <v>203571</v>
      </c>
      <c>
        <v>100176</v>
      </c>
      <c s="2">
        <v>44339.941221350746</v>
      </c>
      <c>
        <v>361573</v>
      </c>
      <c s="71">
        <v>1</v>
      </c>
      <c>
        <v>22</v>
      </c>
      <c s="71" t="str">
        <f t="shared" si="2562"/>
        <v>воскресенье</v>
      </c>
      <c s="71" t="str">
        <f>VLOOKUP(A81991,Подписчики!A:C,2,0)</f>
        <v>UTC+1</v>
      </c>
      <c s="71" t="str">
        <f t="shared" si="2563"/>
        <v>Центральноевропейское время</v>
      </c>
      <c s="71"/>
    </row>
    <row r="81992" spans="1:10" ht="15">
      <c r="A81992">
        <v>203591</v>
      </c>
      <c>
        <v>232085</v>
      </c>
      <c s="2">
        <v>44377.933440129447</v>
      </c>
      <c>
        <v>104958</v>
      </c>
      <c s="71">
        <v>4</v>
      </c>
      <c>
        <v>22</v>
      </c>
      <c s="71" t="str">
        <f t="shared" si="2562"/>
        <v>среда</v>
      </c>
      <c s="71" t="str">
        <f>VLOOKUP(A81992,Подписчики!A:C,2,0)</f>
        <v>UTC+3</v>
      </c>
      <c s="71" t="str">
        <f t="shared" si="2563"/>
        <v>Московское время</v>
      </c>
      <c s="71"/>
    </row>
    <row r="81993" spans="1:10" ht="15">
      <c r="A81993">
        <v>203591</v>
      </c>
      <c>
        <v>273880</v>
      </c>
      <c s="2">
        <v>44390.640559870553</v>
      </c>
      <c>
        <v>204394</v>
      </c>
      <c s="71">
        <v>3</v>
      </c>
      <c>
        <v>15</v>
      </c>
      <c s="71" t="str">
        <f t="shared" si="2562"/>
        <v>вторник</v>
      </c>
      <c s="71" t="str">
        <f>VLOOKUP(A81993,Подписчики!A:C,2,0)</f>
        <v>UTC+3</v>
      </c>
      <c s="71" t="str">
        <f t="shared" si="2563"/>
        <v>Московское время</v>
      </c>
      <c s="71"/>
    </row>
    <row r="81994" spans="1:10" ht="15">
      <c r="A81994">
        <v>203591</v>
      </c>
      <c>
        <v>293273</v>
      </c>
      <c s="2">
        <v>44395.933440129447</v>
      </c>
      <c>
        <v>472712</v>
      </c>
      <c s="71">
        <v>1</v>
      </c>
      <c>
        <v>22</v>
      </c>
      <c s="71" t="str">
        <f t="shared" si="2562"/>
        <v>воскресенье</v>
      </c>
      <c s="71" t="str">
        <f>VLOOKUP(A81994,Подписчики!A:C,2,0)</f>
        <v>UTC+3</v>
      </c>
      <c s="71" t="str">
        <f t="shared" si="2563"/>
        <v>Московское время</v>
      </c>
      <c s="71"/>
    </row>
    <row r="81995" spans="1:10" ht="15">
      <c r="A81995">
        <v>203591</v>
      </c>
      <c>
        <v>298633</v>
      </c>
      <c s="2">
        <v>44397.954475728155</v>
      </c>
      <c>
        <v>258219</v>
      </c>
      <c s="71">
        <v>3</v>
      </c>
      <c>
        <v>22</v>
      </c>
      <c s="71" t="str">
        <f t="shared" si="2562"/>
        <v>вторник</v>
      </c>
      <c s="71" t="str">
        <f>VLOOKUP(A81995,Подписчики!A:C,2,0)</f>
        <v>UTC+3</v>
      </c>
      <c s="71" t="str">
        <f t="shared" si="2563"/>
        <v>Московское время</v>
      </c>
      <c s="71"/>
    </row>
    <row r="81996" spans="1:10" ht="15">
      <c r="A81996">
        <v>203591</v>
      </c>
      <c>
        <v>320728</v>
      </c>
      <c s="2">
        <v>44404.53052750809</v>
      </c>
      <c>
        <v>347393</v>
      </c>
      <c s="71">
        <v>3</v>
      </c>
      <c>
        <v>12</v>
      </c>
      <c s="71" t="str">
        <f t="shared" si="2562"/>
        <v>вторник</v>
      </c>
      <c s="71" t="str">
        <f>VLOOKUP(A81996,Подписчики!A:C,2,0)</f>
        <v>UTC+3</v>
      </c>
      <c s="71" t="str">
        <f t="shared" si="2563"/>
        <v>Московское время</v>
      </c>
      <c s="71"/>
    </row>
    <row r="81997" spans="1:10" ht="15">
      <c r="A81997">
        <v>203591</v>
      </c>
      <c>
        <v>345914</v>
      </c>
      <c s="2">
        <v>44411.619524271846</v>
      </c>
      <c>
        <v>409083</v>
      </c>
      <c s="71">
        <v>3</v>
      </c>
      <c>
        <v>14</v>
      </c>
      <c s="71" t="str">
        <f t="shared" si="2562"/>
        <v>вторник</v>
      </c>
      <c s="71" t="str">
        <f>VLOOKUP(A81997,Подписчики!A:C,2,0)</f>
        <v>UTC+3</v>
      </c>
      <c s="71" t="str">
        <f t="shared" si="2563"/>
        <v>Московское время</v>
      </c>
      <c s="71"/>
    </row>
    <row r="81998" spans="1:10" ht="15">
      <c r="A81998">
        <v>203591</v>
      </c>
      <c>
        <v>384497</v>
      </c>
      <c s="2">
        <v>44422.844443365699</v>
      </c>
      <c>
        <v>158978</v>
      </c>
      <c s="71">
        <v>7</v>
      </c>
      <c>
        <v>20</v>
      </c>
      <c s="71" t="str">
        <f t="shared" si="2562"/>
        <v>суббота</v>
      </c>
      <c s="71" t="str">
        <f>VLOOKUP(A81998,Подписчики!A:C,2,0)</f>
        <v>UTC+3</v>
      </c>
      <c s="71" t="str">
        <f t="shared" si="2563"/>
        <v>Московское время</v>
      </c>
      <c s="71"/>
    </row>
    <row r="81999" spans="1:10" ht="15">
      <c r="A81999">
        <v>203591</v>
      </c>
      <c>
        <v>386116</v>
      </c>
      <c s="2">
        <v>44423.348124637596</v>
      </c>
      <c>
        <v>250679</v>
      </c>
      <c s="71">
        <v>1</v>
      </c>
      <c>
        <v>8</v>
      </c>
      <c s="71" t="str">
        <f t="shared" si="2562"/>
        <v>воскресенье</v>
      </c>
      <c s="71" t="str">
        <f>VLOOKUP(A81999,Подписчики!A:C,2,0)</f>
        <v>UTC+3</v>
      </c>
      <c s="71" t="str">
        <f t="shared" si="2563"/>
        <v>Московское время</v>
      </c>
      <c s="71"/>
    </row>
    <row r="82000" spans="1:10" ht="15">
      <c r="A82000">
        <v>203591</v>
      </c>
      <c>
        <v>399199</v>
      </c>
      <c s="2">
        <v>44428.152000000002</v>
      </c>
      <c>
        <v>43842</v>
      </c>
      <c s="71">
        <v>6</v>
      </c>
      <c>
        <v>3</v>
      </c>
      <c s="71" t="str">
        <f t="shared" si="2562"/>
        <v>пятница</v>
      </c>
      <c s="71" t="str">
        <f>VLOOKUP(A82000,Подписчики!A:C,2,0)</f>
        <v>UTC+3</v>
      </c>
      <c s="71" t="str">
        <f t="shared" si="2563"/>
        <v>Московское время</v>
      </c>
      <c s="71"/>
    </row>
    <row r="82001" spans="1:10" ht="15">
      <c r="A82001">
        <v>203656</v>
      </c>
      <c>
        <v>18250</v>
      </c>
      <c s="2">
        <v>44307.663213592234</v>
      </c>
      <c>
        <v>158978</v>
      </c>
      <c s="71">
        <v>4</v>
      </c>
      <c>
        <v>15</v>
      </c>
      <c s="71" t="str">
        <f t="shared" si="2562"/>
        <v>среда</v>
      </c>
      <c s="71" t="str">
        <f>VLOOKUP(A82001,Подписчики!A:C,2,0)</f>
        <v>UTC+3</v>
      </c>
      <c s="71" t="str">
        <f t="shared" si="2563"/>
        <v>Московское время</v>
      </c>
      <c s="71"/>
    </row>
    <row r="82002" spans="1:10" ht="15">
      <c r="A82002">
        <v>203656</v>
      </c>
      <c>
        <v>67326</v>
      </c>
      <c s="2">
        <v>44329.514346278316</v>
      </c>
      <c>
        <v>287170</v>
      </c>
      <c s="71">
        <v>5</v>
      </c>
      <c>
        <v>12</v>
      </c>
      <c s="71" t="str">
        <f t="shared" si="2562"/>
        <v>четверг</v>
      </c>
      <c s="71" t="str">
        <f>VLOOKUP(A82002,Подписчики!A:C,2,0)</f>
        <v>UTC+3</v>
      </c>
      <c s="71" t="str">
        <f t="shared" si="2563"/>
        <v>Московское время</v>
      </c>
      <c s="71"/>
    </row>
    <row r="82003" spans="1:10" ht="15">
      <c r="A82003">
        <v>203656</v>
      </c>
      <c>
        <v>74770</v>
      </c>
      <c s="2">
        <v>44331.748974110029</v>
      </c>
      <c>
        <v>88863</v>
      </c>
      <c s="71">
        <v>7</v>
      </c>
      <c>
        <v>17</v>
      </c>
      <c s="71" t="str">
        <f t="shared" si="2562"/>
        <v>суббота</v>
      </c>
      <c s="71" t="str">
        <f>VLOOKUP(A82003,Подписчики!A:C,2,0)</f>
        <v>UTC+3</v>
      </c>
      <c s="71" t="str">
        <f t="shared" si="2563"/>
        <v>Московское время</v>
      </c>
      <c s="71"/>
    </row>
    <row r="82004" spans="1:10" ht="15">
      <c r="A82004">
        <v>203656</v>
      </c>
      <c>
        <v>136904</v>
      </c>
      <c s="2">
        <v>44351.574999999997</v>
      </c>
      <c>
        <v>227775</v>
      </c>
      <c s="71">
        <v>6</v>
      </c>
      <c>
        <v>13</v>
      </c>
      <c s="71" t="str">
        <f t="shared" si="2562"/>
        <v>пятница</v>
      </c>
      <c s="71" t="str">
        <f>VLOOKUP(A82004,Подписчики!A:C,2,0)</f>
        <v>UTC+3</v>
      </c>
      <c s="71" t="str">
        <f t="shared" si="2563"/>
        <v>Московское время</v>
      </c>
      <c s="71"/>
    </row>
    <row r="82005" spans="1:10" ht="15">
      <c r="A82005">
        <v>203656</v>
      </c>
      <c>
        <v>209162</v>
      </c>
      <c s="2">
        <v>44371.90269579288</v>
      </c>
      <c>
        <v>411922</v>
      </c>
      <c s="71">
        <v>5</v>
      </c>
      <c>
        <v>21</v>
      </c>
      <c s="71" t="str">
        <f t="shared" si="2562"/>
        <v>четверг</v>
      </c>
      <c s="71" t="str">
        <f>VLOOKUP(A82005,Подписчики!A:C,2,0)</f>
        <v>UTC+3</v>
      </c>
      <c s="71" t="str">
        <f t="shared" si="2563"/>
        <v>Московское время</v>
      </c>
      <c s="71"/>
    </row>
    <row r="82006" spans="1:10" ht="15">
      <c r="A82006">
        <v>203656</v>
      </c>
      <c>
        <v>321749</v>
      </c>
      <c s="2">
        <v>44404.720999999998</v>
      </c>
      <c>
        <v>153893</v>
      </c>
      <c s="71">
        <v>3</v>
      </c>
      <c>
        <v>17</v>
      </c>
      <c s="71" t="str">
        <f t="shared" si="2562"/>
        <v>вторник</v>
      </c>
      <c s="71" t="str">
        <f>VLOOKUP(A82006,Подписчики!A:C,2,0)</f>
        <v>UTC+3</v>
      </c>
      <c s="71" t="str">
        <f t="shared" si="2563"/>
        <v>Московское время</v>
      </c>
      <c s="71"/>
    </row>
    <row r="82007" spans="1:10" ht="15">
      <c r="A82007">
        <v>203656</v>
      </c>
      <c>
        <v>338949</v>
      </c>
      <c s="2">
        <v>44409.319315164648</v>
      </c>
      <c>
        <v>118549</v>
      </c>
      <c s="71">
        <v>1</v>
      </c>
      <c>
        <v>7</v>
      </c>
      <c s="71" t="str">
        <f t="shared" si="2562"/>
        <v>воскресенье</v>
      </c>
      <c s="71" t="str">
        <f>VLOOKUP(A82007,Подписчики!A:C,2,0)</f>
        <v>UTC+3</v>
      </c>
      <c s="71" t="str">
        <f t="shared" si="2563"/>
        <v>Московское время</v>
      </c>
      <c s="71"/>
    </row>
    <row r="82008" spans="1:10" ht="15">
      <c r="A82008">
        <v>203656</v>
      </c>
      <c>
        <v>352663</v>
      </c>
      <c s="2">
        <v>44413.826644012945</v>
      </c>
      <c>
        <v>305103</v>
      </c>
      <c s="71">
        <v>5</v>
      </c>
      <c>
        <v>19</v>
      </c>
      <c s="71" t="str">
        <f t="shared" si="2562"/>
        <v>четверг</v>
      </c>
      <c s="71" t="str">
        <f>VLOOKUP(A82008,Подписчики!A:C,2,0)</f>
        <v>UTC+3</v>
      </c>
      <c s="71" t="str">
        <f t="shared" si="2563"/>
        <v>Московское время</v>
      </c>
      <c s="71"/>
    </row>
    <row r="82009" spans="1:10" ht="15">
      <c r="A82009">
        <v>203656</v>
      </c>
      <c>
        <v>370418</v>
      </c>
      <c s="2">
        <v>44418.698812297735</v>
      </c>
      <c>
        <v>387595</v>
      </c>
      <c s="71">
        <v>3</v>
      </c>
      <c>
        <v>16</v>
      </c>
      <c s="71" t="str">
        <f t="shared" si="2562"/>
        <v>вторник</v>
      </c>
      <c s="71" t="str">
        <f>VLOOKUP(A82009,Подписчики!A:C,2,0)</f>
        <v>UTC+3</v>
      </c>
      <c s="71" t="str">
        <f t="shared" si="2563"/>
        <v>Московское время</v>
      </c>
      <c s="71"/>
    </row>
    <row r="82010" spans="1:10" ht="15">
      <c r="A82010">
        <v>203656</v>
      </c>
      <c>
        <v>404451</v>
      </c>
      <c s="2">
        <v>44429.536999999997</v>
      </c>
      <c>
        <v>242428</v>
      </c>
      <c s="71">
        <v>7</v>
      </c>
      <c>
        <v>12</v>
      </c>
      <c s="71" t="str">
        <f t="shared" si="2562"/>
        <v>суббота</v>
      </c>
      <c s="71" t="str">
        <f>VLOOKUP(A82010,Подписчики!A:C,2,0)</f>
        <v>UTC+3</v>
      </c>
      <c s="71" t="str">
        <f t="shared" si="2563"/>
        <v>Московское время</v>
      </c>
      <c s="71"/>
    </row>
    <row r="82011" spans="1:10" ht="15">
      <c r="A82011">
        <v>203702</v>
      </c>
      <c>
        <v>36963</v>
      </c>
      <c s="2">
        <v>44316.763132686079</v>
      </c>
      <c>
        <v>411922</v>
      </c>
      <c s="71">
        <v>6</v>
      </c>
      <c>
        <v>18</v>
      </c>
      <c s="71" t="str">
        <f t="shared" si="2562"/>
        <v>пятница</v>
      </c>
      <c s="71" t="str">
        <f>VLOOKUP(A82011,Подписчики!A:C,2,0)</f>
        <v>UTC+2</v>
      </c>
      <c s="71" t="str">
        <f t="shared" si="2563"/>
        <v>Калиниградское время</v>
      </c>
      <c s="71"/>
    </row>
    <row r="82012" spans="1:10" ht="15">
      <c r="A82012">
        <v>203702</v>
      </c>
      <c>
        <v>38147</v>
      </c>
      <c s="2">
        <v>44317.003666666664</v>
      </c>
      <c>
        <v>60239</v>
      </c>
      <c s="71">
        <v>7</v>
      </c>
      <c>
        <v>0</v>
      </c>
      <c s="71" t="str">
        <f t="shared" si="2562"/>
        <v>суббота</v>
      </c>
      <c s="71" t="str">
        <f>VLOOKUP(A82012,Подписчики!A:C,2,0)</f>
        <v>UTC+2</v>
      </c>
      <c s="71" t="str">
        <f t="shared" si="2563"/>
        <v>Калиниградское время</v>
      </c>
      <c s="71"/>
    </row>
    <row r="82013" spans="1:10" ht="15">
      <c r="A82013">
        <v>203702</v>
      </c>
      <c>
        <v>40408</v>
      </c>
      <c s="2">
        <v>44317.871546925562</v>
      </c>
      <c>
        <v>158978</v>
      </c>
      <c s="71">
        <v>7</v>
      </c>
      <c>
        <v>20</v>
      </c>
      <c s="71" t="str">
        <f t="shared" si="2562"/>
        <v>суббота</v>
      </c>
      <c s="71" t="str">
        <f>VLOOKUP(A82013,Подписчики!A:C,2,0)</f>
        <v>UTC+2</v>
      </c>
      <c s="71" t="str">
        <f t="shared" si="2563"/>
        <v>Калиниградское время</v>
      </c>
      <c s="71"/>
    </row>
    <row r="82014" spans="1:10" ht="15">
      <c r="A82014">
        <v>203702</v>
      </c>
      <c>
        <v>59724</v>
      </c>
      <c s="2">
        <v>44325.856983818769</v>
      </c>
      <c>
        <v>341333</v>
      </c>
      <c s="71">
        <v>1</v>
      </c>
      <c>
        <v>20</v>
      </c>
      <c s="71" t="str">
        <f t="shared" si="2562"/>
        <v>воскресенье</v>
      </c>
      <c s="71" t="str">
        <f>VLOOKUP(A82014,Подписчики!A:C,2,0)</f>
        <v>UTC+2</v>
      </c>
      <c s="71" t="str">
        <f t="shared" si="2563"/>
        <v>Калиниградское время</v>
      </c>
      <c s="71"/>
    </row>
    <row r="82015" spans="1:10" ht="15">
      <c r="A82015">
        <v>203702</v>
      </c>
      <c>
        <v>65706</v>
      </c>
      <c s="2">
        <v>44328.695171521031</v>
      </c>
      <c>
        <v>426606</v>
      </c>
      <c s="71">
        <v>4</v>
      </c>
      <c>
        <v>16</v>
      </c>
      <c s="71" t="str">
        <f t="shared" si="2562"/>
        <v>среда</v>
      </c>
      <c s="71" t="str">
        <f>VLOOKUP(A82015,Подписчики!A:C,2,0)</f>
        <v>UTC+2</v>
      </c>
      <c s="71" t="str">
        <f t="shared" si="2563"/>
        <v>Калиниградское время</v>
      </c>
      <c s="71"/>
    </row>
    <row r="82016" spans="1:10" ht="15">
      <c r="A82016">
        <v>203702</v>
      </c>
      <c>
        <v>78364</v>
      </c>
      <c s="2">
        <v>44332.745333333332</v>
      </c>
      <c>
        <v>21760</v>
      </c>
      <c s="71">
        <v>1</v>
      </c>
      <c>
        <v>17</v>
      </c>
      <c s="71" t="str">
        <f t="shared" si="2562"/>
        <v>воскресенье</v>
      </c>
      <c s="71" t="str">
        <f>VLOOKUP(A82016,Подписчики!A:C,2,0)</f>
        <v>UTC+2</v>
      </c>
      <c s="71" t="str">
        <f t="shared" si="2563"/>
        <v>Калиниградское время</v>
      </c>
      <c s="71"/>
    </row>
    <row r="82017" spans="1:10" ht="15">
      <c r="A82017">
        <v>203702</v>
      </c>
      <c>
        <v>118013</v>
      </c>
      <c s="2">
        <v>44345.638537216822</v>
      </c>
      <c>
        <v>1536</v>
      </c>
      <c s="71">
        <v>7</v>
      </c>
      <c>
        <v>15</v>
      </c>
      <c s="71" t="str">
        <f t="shared" si="2562"/>
        <v>суббота</v>
      </c>
      <c s="71" t="str">
        <f>VLOOKUP(A82017,Подписчики!A:C,2,0)</f>
        <v>UTC+2</v>
      </c>
      <c s="71" t="str">
        <f t="shared" si="2563"/>
        <v>Калиниградское время</v>
      </c>
      <c s="71"/>
    </row>
    <row r="82018" spans="1:10" ht="15">
      <c r="A82018">
        <v>203702</v>
      </c>
      <c>
        <v>135092</v>
      </c>
      <c s="2">
        <v>44350.808440129447</v>
      </c>
      <c>
        <v>351192</v>
      </c>
      <c s="71">
        <v>5</v>
      </c>
      <c>
        <v>19</v>
      </c>
      <c s="71" t="str">
        <f t="shared" si="2562"/>
        <v>четверг</v>
      </c>
      <c s="71" t="str">
        <f>VLOOKUP(A82018,Подписчики!A:C,2,0)</f>
        <v>UTC+2</v>
      </c>
      <c s="71" t="str">
        <f t="shared" si="2563"/>
        <v>Калиниградское время</v>
      </c>
      <c s="71"/>
    </row>
    <row r="82019" spans="1:10" ht="15">
      <c r="A82019">
        <v>203702</v>
      </c>
      <c>
        <v>195192</v>
      </c>
      <c s="2">
        <v>44367.67251779935</v>
      </c>
      <c>
        <v>242428</v>
      </c>
      <c s="71">
        <v>1</v>
      </c>
      <c>
        <v>16</v>
      </c>
      <c s="71" t="str">
        <f t="shared" si="2562"/>
        <v>воскресенье</v>
      </c>
      <c s="71" t="str">
        <f>VLOOKUP(A82019,Подписчики!A:C,2,0)</f>
        <v>UTC+2</v>
      </c>
      <c s="71" t="str">
        <f t="shared" si="2563"/>
        <v>Калиниградское время</v>
      </c>
      <c s="71"/>
    </row>
    <row r="82020" spans="1:10" ht="15">
      <c r="A82020">
        <v>203807</v>
      </c>
      <c>
        <v>325564</v>
      </c>
      <c s="2">
        <v>44405.827453074438</v>
      </c>
      <c>
        <v>118549</v>
      </c>
      <c s="71">
        <v>4</v>
      </c>
      <c>
        <v>19</v>
      </c>
      <c s="71" t="str">
        <f t="shared" si="2562"/>
        <v>среда</v>
      </c>
      <c s="71" t="str">
        <f>VLOOKUP(A82020,Подписчики!A:C,2,0)</f>
        <v>UTC+1</v>
      </c>
      <c s="71" t="str">
        <f t="shared" si="2563"/>
        <v>Центральноевропейское время</v>
      </c>
      <c s="71"/>
    </row>
    <row r="82021" spans="1:10" ht="15">
      <c r="A82021">
        <v>203807</v>
      </c>
      <c>
        <v>343518</v>
      </c>
      <c s="2">
        <v>44410.633278317153</v>
      </c>
      <c>
        <v>394819</v>
      </c>
      <c s="71">
        <v>2</v>
      </c>
      <c>
        <v>15</v>
      </c>
      <c s="71" t="str">
        <f t="shared" si="2562"/>
        <v>понедельник</v>
      </c>
      <c s="71" t="str">
        <f>VLOOKUP(A82021,Подписчики!A:C,2,0)</f>
        <v>UTC+1</v>
      </c>
      <c s="71" t="str">
        <f t="shared" si="2563"/>
        <v>Центральноевропейское время</v>
      </c>
      <c s="71"/>
    </row>
    <row r="82022" spans="1:10" ht="15">
      <c r="A82022">
        <v>203807</v>
      </c>
      <c>
        <v>346271</v>
      </c>
      <c s="2">
        <v>44411.662404530747</v>
      </c>
      <c>
        <v>304722</v>
      </c>
      <c s="71">
        <v>3</v>
      </c>
      <c>
        <v>15</v>
      </c>
      <c s="71" t="str">
        <f t="shared" si="2562"/>
        <v>вторник</v>
      </c>
      <c s="71" t="str">
        <f>VLOOKUP(A82022,Подписчики!A:C,2,0)</f>
        <v>UTC+1</v>
      </c>
      <c s="71" t="str">
        <f t="shared" si="2563"/>
        <v>Центральноевропейское время</v>
      </c>
      <c s="71"/>
    </row>
    <row r="82023" spans="1:10" ht="15">
      <c r="A82023">
        <v>203807</v>
      </c>
      <c>
        <v>348917</v>
      </c>
      <c s="2">
        <v>44412.683333333334</v>
      </c>
      <c>
        <v>439981</v>
      </c>
      <c s="71">
        <v>4</v>
      </c>
      <c>
        <v>16</v>
      </c>
      <c s="71" t="str">
        <f t="shared" si="2562"/>
        <v>среда</v>
      </c>
      <c s="71" t="str">
        <f>VLOOKUP(A82023,Подписчики!A:C,2,0)</f>
        <v>UTC+1</v>
      </c>
      <c s="71" t="str">
        <f t="shared" si="2563"/>
        <v>Центральноевропейское время</v>
      </c>
      <c s="71"/>
    </row>
    <row r="82024" spans="1:10" ht="15">
      <c r="A82024">
        <v>203807</v>
      </c>
      <c>
        <v>355624</v>
      </c>
      <c s="2">
        <v>44414.741692556636</v>
      </c>
      <c>
        <v>81226</v>
      </c>
      <c s="71">
        <v>6</v>
      </c>
      <c>
        <v>17</v>
      </c>
      <c s="71" t="str">
        <f t="shared" si="2562"/>
        <v>пятница</v>
      </c>
      <c s="71" t="str">
        <f>VLOOKUP(A82024,Подписчики!A:C,2,0)</f>
        <v>UTC+1</v>
      </c>
      <c s="71" t="str">
        <f t="shared" si="2563"/>
        <v>Центральноевропейское время</v>
      </c>
      <c s="71"/>
    </row>
    <row r="82025" spans="1:10" ht="15">
      <c r="A82025">
        <v>203807</v>
      </c>
      <c>
        <v>420140</v>
      </c>
      <c s="2">
        <v>44434.791854368937</v>
      </c>
      <c>
        <v>339123</v>
      </c>
      <c s="71">
        <v>5</v>
      </c>
      <c>
        <v>19</v>
      </c>
      <c s="71" t="str">
        <f t="shared" si="2562"/>
        <v>четверг</v>
      </c>
      <c s="71" t="str">
        <f>VLOOKUP(A82025,Подписчики!A:C,2,0)</f>
        <v>UTC+1</v>
      </c>
      <c s="71" t="str">
        <f t="shared" si="2563"/>
        <v>Центральноевропейское время</v>
      </c>
      <c s="71"/>
    </row>
    <row r="82026" spans="1:10" ht="15">
      <c r="A82026">
        <v>203817</v>
      </c>
      <c>
        <v>92702</v>
      </c>
      <c s="2">
        <v>44338.161931211282</v>
      </c>
      <c>
        <v>227775</v>
      </c>
      <c s="71">
        <v>7</v>
      </c>
      <c>
        <v>3</v>
      </c>
      <c s="71" t="str">
        <f t="shared" si="2562"/>
        <v>суббота</v>
      </c>
      <c s="71" t="str">
        <f>VLOOKUP(A82026,Подписчики!A:C,2,0)</f>
        <v>UTC+0</v>
      </c>
      <c s="71" t="str">
        <f t="shared" si="2563"/>
        <v>Запределами России</v>
      </c>
      <c s="71"/>
    </row>
    <row r="82027" spans="1:10" ht="15">
      <c r="A82027">
        <v>203817</v>
      </c>
      <c>
        <v>111641</v>
      </c>
      <c s="2">
        <v>44344.471061488672</v>
      </c>
      <c>
        <v>128523</v>
      </c>
      <c s="71">
        <v>6</v>
      </c>
      <c>
        <v>11</v>
      </c>
      <c s="71" t="str">
        <f t="shared" si="2562"/>
        <v>пятница</v>
      </c>
      <c s="71" t="str">
        <f>VLOOKUP(A82027,Подписчики!A:C,2,0)</f>
        <v>UTC+0</v>
      </c>
      <c s="71" t="str">
        <f t="shared" si="2563"/>
        <v>Запределами России</v>
      </c>
      <c s="71"/>
    </row>
    <row r="82028" spans="1:10" ht="15">
      <c r="A82028">
        <v>203817</v>
      </c>
      <c>
        <v>113743</v>
      </c>
      <c s="2">
        <v>44344.76070550162</v>
      </c>
      <c>
        <v>54565</v>
      </c>
      <c s="71">
        <v>6</v>
      </c>
      <c>
        <v>18</v>
      </c>
      <c s="71" t="str">
        <f t="shared" si="2562"/>
        <v>пятница</v>
      </c>
      <c s="71" t="str">
        <f>VLOOKUP(A82028,Подписчики!A:C,2,0)</f>
        <v>UTC+0</v>
      </c>
      <c s="71" t="str">
        <f t="shared" si="2563"/>
        <v>Запределами России</v>
      </c>
      <c s="71"/>
    </row>
    <row r="82029" spans="1:10" ht="15">
      <c r="A82029">
        <v>203817</v>
      </c>
      <c>
        <v>119381</v>
      </c>
      <c s="2">
        <v>44345.7833592233</v>
      </c>
      <c>
        <v>248634</v>
      </c>
      <c s="71">
        <v>7</v>
      </c>
      <c>
        <v>18</v>
      </c>
      <c s="71" t="str">
        <f t="shared" si="2562"/>
        <v>суббота</v>
      </c>
      <c s="71" t="str">
        <f>VLOOKUP(A82029,Подписчики!A:C,2,0)</f>
        <v>UTC+0</v>
      </c>
      <c s="71" t="str">
        <f t="shared" si="2563"/>
        <v>Запределами России</v>
      </c>
      <c s="71"/>
    </row>
    <row r="82030" spans="1:10" ht="15">
      <c r="A82030">
        <v>203817</v>
      </c>
      <c>
        <v>125282</v>
      </c>
      <c s="2">
        <v>44346.969443365699</v>
      </c>
      <c>
        <v>429494</v>
      </c>
      <c s="71">
        <v>1</v>
      </c>
      <c>
        <v>23</v>
      </c>
      <c s="71" t="str">
        <f t="shared" si="2562"/>
        <v>воскресенье</v>
      </c>
      <c s="71" t="str">
        <f>VLOOKUP(A82030,Подписчики!A:C,2,0)</f>
        <v>UTC+0</v>
      </c>
      <c s="71" t="str">
        <f t="shared" si="2563"/>
        <v>Запределами России</v>
      </c>
      <c s="71"/>
    </row>
    <row r="82031" spans="1:10" ht="15">
      <c r="A82031">
        <v>203817</v>
      </c>
      <c>
        <v>153152</v>
      </c>
      <c s="2">
        <v>44355.946789644011</v>
      </c>
      <c>
        <v>360796</v>
      </c>
      <c s="71">
        <v>3</v>
      </c>
      <c>
        <v>22</v>
      </c>
      <c s="71" t="str">
        <f t="shared" si="2562"/>
        <v>вторник</v>
      </c>
      <c s="71" t="str">
        <f>VLOOKUP(A82031,Подписчики!A:C,2,0)</f>
        <v>UTC+0</v>
      </c>
      <c s="71" t="str">
        <f t="shared" si="2563"/>
        <v>Запределами России</v>
      </c>
      <c s="71"/>
    </row>
    <row r="82032" spans="1:10" ht="15">
      <c r="A82032">
        <v>203817</v>
      </c>
      <c>
        <v>184022</v>
      </c>
      <c s="2">
        <v>44365.051967637541</v>
      </c>
      <c>
        <v>158978</v>
      </c>
      <c s="71">
        <v>6</v>
      </c>
      <c>
        <v>1</v>
      </c>
      <c s="71" t="str">
        <f t="shared" si="2562"/>
        <v>пятница</v>
      </c>
      <c s="71" t="str">
        <f>VLOOKUP(A82032,Подписчики!A:C,2,0)</f>
        <v>UTC+0</v>
      </c>
      <c s="71" t="str">
        <f t="shared" si="2563"/>
        <v>Запределами России</v>
      </c>
      <c s="71"/>
    </row>
    <row r="82033" spans="1:10" ht="15">
      <c r="A82033">
        <v>203817</v>
      </c>
      <c>
        <v>204588</v>
      </c>
      <c s="2">
        <v>44370.665236245957</v>
      </c>
      <c>
        <v>439981</v>
      </c>
      <c s="71">
        <v>4</v>
      </c>
      <c>
        <v>15</v>
      </c>
      <c s="71" t="str">
        <f t="shared" si="2562"/>
        <v>среда</v>
      </c>
      <c s="71" t="str">
        <f>VLOOKUP(A82033,Подписчики!A:C,2,0)</f>
        <v>UTC+0</v>
      </c>
      <c s="71" t="str">
        <f t="shared" si="2563"/>
        <v>Запределами России</v>
      </c>
      <c s="71"/>
    </row>
    <row r="82034" spans="1:10" ht="15">
      <c r="A82034">
        <v>203817</v>
      </c>
      <c>
        <v>206192</v>
      </c>
      <c s="2">
        <v>44370.920899676377</v>
      </c>
      <c>
        <v>258219</v>
      </c>
      <c s="71">
        <v>4</v>
      </c>
      <c>
        <v>22</v>
      </c>
      <c s="71" t="str">
        <f t="shared" si="2562"/>
        <v>среда</v>
      </c>
      <c s="71" t="str">
        <f>VLOOKUP(A82034,Подписчики!A:C,2,0)</f>
        <v>UTC+0</v>
      </c>
      <c s="71" t="str">
        <f t="shared" si="2563"/>
        <v>Запределами России</v>
      </c>
      <c s="71"/>
    </row>
    <row r="82035" spans="1:10" ht="15">
      <c r="A82035">
        <v>203828</v>
      </c>
      <c>
        <v>59462</v>
      </c>
      <c s="2">
        <v>44325.810462783171</v>
      </c>
      <c>
        <v>191893</v>
      </c>
      <c s="71">
        <v>1</v>
      </c>
      <c>
        <v>19</v>
      </c>
      <c s="71" t="str">
        <f t="shared" si="2562"/>
        <v>воскресенье</v>
      </c>
      <c s="71" t="str">
        <f>VLOOKUP(A82035,Подписчики!A:C,2,0)</f>
        <v>UTC+3</v>
      </c>
      <c s="71" t="str">
        <f t="shared" si="2563"/>
        <v>Московское время</v>
      </c>
      <c s="71"/>
    </row>
    <row r="82036" spans="1:10" ht="15">
      <c r="A82036">
        <v>203828</v>
      </c>
      <c>
        <v>61529</v>
      </c>
      <c s="2">
        <v>44326.766773462783</v>
      </c>
      <c>
        <v>236458</v>
      </c>
      <c s="71">
        <v>2</v>
      </c>
      <c>
        <v>18</v>
      </c>
      <c s="71" t="str">
        <f t="shared" si="2562"/>
        <v>понедельник</v>
      </c>
      <c s="71" t="str">
        <f>VLOOKUP(A82036,Подписчики!A:C,2,0)</f>
        <v>UTC+3</v>
      </c>
      <c s="71" t="str">
        <f t="shared" si="2563"/>
        <v>Московское время</v>
      </c>
      <c s="71"/>
    </row>
    <row r="82037" spans="1:10" ht="15">
      <c r="A82037">
        <v>203828</v>
      </c>
      <c>
        <v>62707</v>
      </c>
      <c s="2">
        <v>44327.493310679609</v>
      </c>
      <c>
        <v>358602</v>
      </c>
      <c s="71">
        <v>3</v>
      </c>
      <c>
        <v>11</v>
      </c>
      <c s="71" t="str">
        <f t="shared" si="2562"/>
        <v>вторник</v>
      </c>
      <c s="71" t="str">
        <f>VLOOKUP(A82037,Подписчики!A:C,2,0)</f>
        <v>UTC+3</v>
      </c>
      <c s="71" t="str">
        <f t="shared" si="2563"/>
        <v>Московское время</v>
      </c>
      <c s="71"/>
    </row>
    <row r="82038" spans="1:10" ht="15">
      <c r="A82038">
        <v>203828</v>
      </c>
      <c>
        <v>78113</v>
      </c>
      <c s="2">
        <v>44332.710139158575</v>
      </c>
      <c>
        <v>351192</v>
      </c>
      <c s="71">
        <v>1</v>
      </c>
      <c>
        <v>17</v>
      </c>
      <c s="71" t="str">
        <f t="shared" si="2562"/>
        <v>воскресенье</v>
      </c>
      <c s="71" t="str">
        <f>VLOOKUP(A82038,Подписчики!A:C,2,0)</f>
        <v>UTC+3</v>
      </c>
      <c s="71" t="str">
        <f t="shared" si="2563"/>
        <v>Московское время</v>
      </c>
      <c s="71"/>
    </row>
    <row r="82039" spans="1:10" ht="15">
      <c r="A82039">
        <v>203828</v>
      </c>
      <c>
        <v>82388</v>
      </c>
      <c s="2">
        <v>44334.665999999997</v>
      </c>
      <c>
        <v>320264</v>
      </c>
      <c s="71">
        <v>3</v>
      </c>
      <c>
        <v>15</v>
      </c>
      <c s="71" t="str">
        <f t="shared" si="2562"/>
        <v>вторник</v>
      </c>
      <c s="71" t="str">
        <f>VLOOKUP(A82039,Подписчики!A:C,2,0)</f>
        <v>UTC+3</v>
      </c>
      <c s="71" t="str">
        <f t="shared" si="2563"/>
        <v>Московское время</v>
      </c>
      <c s="71"/>
    </row>
    <row r="82040" spans="1:10" ht="15">
      <c r="A82040">
        <v>203828</v>
      </c>
      <c>
        <v>89402</v>
      </c>
      <c s="2">
        <v>44337.656741100327</v>
      </c>
      <c>
        <v>411922</v>
      </c>
      <c s="71">
        <v>6</v>
      </c>
      <c>
        <v>15</v>
      </c>
      <c s="71" t="str">
        <f t="shared" si="2562"/>
        <v>пятница</v>
      </c>
      <c s="71" t="str">
        <f>VLOOKUP(A82040,Подписчики!A:C,2,0)</f>
        <v>UTC+3</v>
      </c>
      <c s="71" t="str">
        <f t="shared" si="2563"/>
        <v>Московское время</v>
      </c>
      <c s="71"/>
    </row>
    <row r="82041" spans="1:10" ht="15">
      <c r="A82041">
        <v>203828</v>
      </c>
      <c>
        <v>117157</v>
      </c>
      <c s="2">
        <v>44345.526139103364</v>
      </c>
      <c>
        <v>347008</v>
      </c>
      <c s="71">
        <v>7</v>
      </c>
      <c>
        <v>12</v>
      </c>
      <c s="71" t="str">
        <f t="shared" si="2562"/>
        <v>суббота</v>
      </c>
      <c s="71" t="str">
        <f>VLOOKUP(A82041,Подписчики!A:C,2,0)</f>
        <v>UTC+3</v>
      </c>
      <c s="71" t="str">
        <f t="shared" si="2563"/>
        <v>Московское время</v>
      </c>
      <c s="71"/>
    </row>
    <row r="82042" spans="1:10" ht="15">
      <c r="A82042">
        <v>203828</v>
      </c>
      <c>
        <v>190665</v>
      </c>
      <c s="2">
        <v>44366.671304207121</v>
      </c>
      <c>
        <v>227775</v>
      </c>
      <c s="71">
        <v>7</v>
      </c>
      <c>
        <v>16</v>
      </c>
      <c s="71" t="str">
        <f t="shared" si="2562"/>
        <v>суббота</v>
      </c>
      <c s="71" t="str">
        <f>VLOOKUP(A82042,Подписчики!A:C,2,0)</f>
        <v>UTC+3</v>
      </c>
      <c s="71" t="str">
        <f t="shared" si="2563"/>
        <v>Московское время</v>
      </c>
      <c s="71"/>
    </row>
    <row r="82043" spans="1:10" ht="15">
      <c r="A82043">
        <v>203828</v>
      </c>
      <c>
        <v>198804</v>
      </c>
      <c s="2">
        <v>44368.716611650489</v>
      </c>
      <c>
        <v>367342</v>
      </c>
      <c s="71">
        <v>2</v>
      </c>
      <c>
        <v>17</v>
      </c>
      <c s="71" t="str">
        <f t="shared" si="2562"/>
        <v>понедельник</v>
      </c>
      <c s="71" t="str">
        <f>VLOOKUP(A82043,Подписчики!A:C,2,0)</f>
        <v>UTC+3</v>
      </c>
      <c s="71" t="str">
        <f t="shared" si="2563"/>
        <v>Московское время</v>
      </c>
      <c s="71"/>
    </row>
    <row r="82044" spans="1:10" ht="15">
      <c r="A82044">
        <v>203828</v>
      </c>
      <c>
        <v>212426</v>
      </c>
      <c s="2">
        <v>44372.771627831717</v>
      </c>
      <c>
        <v>75550</v>
      </c>
      <c s="71">
        <v>6</v>
      </c>
      <c>
        <v>18</v>
      </c>
      <c s="71" t="str">
        <f t="shared" si="2562"/>
        <v>пятница</v>
      </c>
      <c s="71" t="str">
        <f>VLOOKUP(A82044,Подписчики!A:C,2,0)</f>
        <v>UTC+3</v>
      </c>
      <c s="71" t="str">
        <f t="shared" si="2563"/>
        <v>Московское время</v>
      </c>
      <c s="71"/>
    </row>
    <row r="82045" spans="1:10" ht="15">
      <c r="A82045">
        <v>203828</v>
      </c>
      <c>
        <v>236701</v>
      </c>
      <c s="2">
        <v>44379.740883495142</v>
      </c>
      <c>
        <v>250679</v>
      </c>
      <c s="71">
        <v>6</v>
      </c>
      <c>
        <v>17</v>
      </c>
      <c s="71" t="str">
        <f t="shared" si="2562"/>
        <v>пятница</v>
      </c>
      <c s="71" t="str">
        <f>VLOOKUP(A82045,Подписчики!A:C,2,0)</f>
        <v>UTC+3</v>
      </c>
      <c s="71" t="str">
        <f t="shared" si="2563"/>
        <v>Московское время</v>
      </c>
      <c s="71"/>
    </row>
    <row r="82046" spans="1:10" ht="15">
      <c r="A82046">
        <v>203828</v>
      </c>
      <c>
        <v>250205</v>
      </c>
      <c s="2">
        <v>44383.527291262137</v>
      </c>
      <c>
        <v>472712</v>
      </c>
      <c s="71">
        <v>3</v>
      </c>
      <c>
        <v>12</v>
      </c>
      <c s="71" t="str">
        <f t="shared" si="2562"/>
        <v>вторник</v>
      </c>
      <c s="71" t="str">
        <f>VLOOKUP(A82046,Подписчики!A:C,2,0)</f>
        <v>UTC+3</v>
      </c>
      <c s="71" t="str">
        <f t="shared" si="2563"/>
        <v>Московское время</v>
      </c>
      <c s="71"/>
    </row>
    <row r="82047" spans="1:10" ht="15">
      <c r="A82047">
        <v>203828</v>
      </c>
      <c>
        <v>297584</v>
      </c>
      <c s="2">
        <v>44397.716611650489</v>
      </c>
      <c>
        <v>343712</v>
      </c>
      <c s="71">
        <v>3</v>
      </c>
      <c>
        <v>17</v>
      </c>
      <c s="71" t="str">
        <f t="shared" si="2562"/>
        <v>вторник</v>
      </c>
      <c s="71" t="str">
        <f>VLOOKUP(A82047,Подписчики!A:C,2,0)</f>
        <v>UTC+3</v>
      </c>
      <c s="71" t="str">
        <f t="shared" si="2563"/>
        <v>Московское время</v>
      </c>
      <c s="71"/>
    </row>
    <row r="82048" spans="1:10" ht="15">
      <c r="A82048">
        <v>203828</v>
      </c>
      <c>
        <v>300291</v>
      </c>
      <c s="2">
        <v>44398.687485436894</v>
      </c>
      <c>
        <v>445221</v>
      </c>
      <c s="71">
        <v>4</v>
      </c>
      <c>
        <v>16</v>
      </c>
      <c s="71" t="str">
        <f t="shared" si="2562"/>
        <v>среда</v>
      </c>
      <c s="71" t="str">
        <f>VLOOKUP(A82048,Подписчики!A:C,2,0)</f>
        <v>UTC+3</v>
      </c>
      <c s="71" t="str">
        <f t="shared" si="2563"/>
        <v>Московское время</v>
      </c>
      <c s="71"/>
    </row>
    <row r="82049" spans="1:10" ht="15">
      <c r="A82049">
        <v>203828</v>
      </c>
      <c>
        <v>363713</v>
      </c>
      <c s="2">
        <v>44416.498165048542</v>
      </c>
      <c>
        <v>86587</v>
      </c>
      <c s="71">
        <v>1</v>
      </c>
      <c>
        <v>11</v>
      </c>
      <c s="71" t="str">
        <f t="shared" si="2562"/>
        <v>воскресенье</v>
      </c>
      <c s="71" t="str">
        <f>VLOOKUP(A82049,Подписчики!A:C,2,0)</f>
        <v>UTC+3</v>
      </c>
      <c s="71" t="str">
        <f t="shared" si="2563"/>
        <v>Московское время</v>
      </c>
      <c s="71"/>
    </row>
    <row r="82050" spans="1:10" ht="15">
      <c r="A82050">
        <v>203828</v>
      </c>
      <c>
        <v>370080</v>
      </c>
      <c s="2">
        <v>44418.64541423948</v>
      </c>
      <c>
        <v>424456</v>
      </c>
      <c s="71">
        <v>3</v>
      </c>
      <c>
        <v>15</v>
      </c>
      <c s="71" t="str">
        <f t="shared" si="2562"/>
        <v>вторник</v>
      </c>
      <c s="71" t="str">
        <f>VLOOKUP(A82050,Подписчики!A:C,2,0)</f>
        <v>UTC+3</v>
      </c>
      <c s="71" t="str">
        <f t="shared" si="2563"/>
        <v>Московское время</v>
      </c>
      <c s="71"/>
    </row>
    <row r="82051" spans="1:10" ht="15">
      <c r="A82051">
        <v>203828</v>
      </c>
      <c>
        <v>389734</v>
      </c>
      <c s="2">
        <v>44424.549944983817</v>
      </c>
      <c>
        <v>258219</v>
      </c>
      <c s="71">
        <v>2</v>
      </c>
      <c>
        <v>13</v>
      </c>
      <c s="71" t="str">
        <f t="shared" si="2564" ref="G82051:G82114">TEXT(C82051,"дддд")</f>
        <v>понедельник</v>
      </c>
      <c s="71" t="str">
        <f>VLOOKUP(A82051,Подписчики!A:C,2,0)</f>
        <v>UTC+3</v>
      </c>
      <c s="71" t="str">
        <f t="shared" si="2565" ref="I82051:I82114">IF(H82051="UTC+1","Центральноевропейское время",IF(H82051="UTC+2","Калиниградское время",IF(H82051="UTC+3","Московское время",IF(H82051="UTC+4","Самарское время",IF(H82051="UTC+5","Екатеринбургское время",IF(H82051="UTC+6","Омское время",IF(H82051="UTC+7","Красноярское время",IF(H82051="UTC+8","Иркутское время",IF(H82051="UTC+9","Якутское время",IF(H82051="UTC+10","Владивостокское время",IF(H82051="UTC+11","Магаданское время",IF(H82051="UTC+12","Камчатское время",IF(H82051="UTC+0","Запределами России",IF(H82051="UTC-1","Запределами России",IF(H82051="UTC-2","Запределами России",IF(H82051="UTC-3","Запределами России",IF(H82051="UTC-4","Запределами России",IF(H82051="UTC-5","Запределами России",IF(H82051="UTC-6","Запределами России",IF(H82051="UTC-7","Запределами России",IF(H82051="UTC-8","Запределами России",IF(H82051="UTC-9","Запределами России",0))))))))))))))))))))))</f>
        <v>Московское время</v>
      </c>
      <c s="71"/>
    </row>
    <row r="82052" spans="1:10" ht="15">
      <c r="A82052">
        <v>203828</v>
      </c>
      <c>
        <v>400009</v>
      </c>
      <c s="2">
        <v>44428.588779935279</v>
      </c>
      <c>
        <v>154256</v>
      </c>
      <c s="71">
        <v>6</v>
      </c>
      <c>
        <v>14</v>
      </c>
      <c s="71" t="str">
        <f t="shared" si="2564"/>
        <v>пятница</v>
      </c>
      <c s="71" t="str">
        <f>VLOOKUP(A82052,Подписчики!A:C,2,0)</f>
        <v>UTC+3</v>
      </c>
      <c s="71" t="str">
        <f t="shared" si="2565"/>
        <v>Московское время</v>
      </c>
      <c s="71"/>
    </row>
    <row r="82053" spans="1:10" ht="15">
      <c r="A82053">
        <v>203916</v>
      </c>
      <c>
        <v>75674</v>
      </c>
      <c s="2">
        <v>44331.905122977347</v>
      </c>
      <c>
        <v>317932</v>
      </c>
      <c s="71">
        <v>7</v>
      </c>
      <c>
        <v>21</v>
      </c>
      <c s="71" t="str">
        <f t="shared" si="2564"/>
        <v>суббота</v>
      </c>
      <c s="71" t="str">
        <f>VLOOKUP(A82053,Подписчики!A:C,2,0)</f>
        <v>UTC+1</v>
      </c>
      <c s="71" t="str">
        <f t="shared" si="2565"/>
        <v>Центральноевропейское время</v>
      </c>
      <c s="71"/>
    </row>
    <row r="82054" spans="1:10" ht="15">
      <c r="A82054">
        <v>203916</v>
      </c>
      <c>
        <v>78517</v>
      </c>
      <c s="2">
        <v>44332.768333333333</v>
      </c>
      <c>
        <v>402459</v>
      </c>
      <c s="71">
        <v>1</v>
      </c>
      <c>
        <v>18</v>
      </c>
      <c s="71" t="str">
        <f t="shared" si="2564"/>
        <v>воскресенье</v>
      </c>
      <c s="71" t="str">
        <f>VLOOKUP(A82054,Подписчики!A:C,2,0)</f>
        <v>UTC+1</v>
      </c>
      <c s="71" t="str">
        <f t="shared" si="2565"/>
        <v>Центральноевропейское время</v>
      </c>
      <c s="71"/>
    </row>
    <row r="82055" spans="1:10" ht="15">
      <c r="A82055">
        <v>203916</v>
      </c>
      <c>
        <v>93635</v>
      </c>
      <c s="2">
        <v>44338.471466019422</v>
      </c>
      <c>
        <v>196571</v>
      </c>
      <c s="71">
        <v>7</v>
      </c>
      <c>
        <v>11</v>
      </c>
      <c s="71" t="str">
        <f t="shared" si="2564"/>
        <v>суббота</v>
      </c>
      <c s="71" t="str">
        <f>VLOOKUP(A82055,Подписчики!A:C,2,0)</f>
        <v>UTC+1</v>
      </c>
      <c s="71" t="str">
        <f t="shared" si="2565"/>
        <v>Центральноевропейское время</v>
      </c>
      <c s="71"/>
    </row>
    <row r="82056" spans="1:10" ht="15">
      <c r="A82056">
        <v>203916</v>
      </c>
      <c>
        <v>104658</v>
      </c>
      <c s="2">
        <v>44341.803333333337</v>
      </c>
      <c>
        <v>357407</v>
      </c>
      <c s="71">
        <v>3</v>
      </c>
      <c>
        <v>19</v>
      </c>
      <c s="71" t="str">
        <f t="shared" si="2564"/>
        <v>вторник</v>
      </c>
      <c s="71" t="str">
        <f>VLOOKUP(A82056,Подписчики!A:C,2,0)</f>
        <v>UTC+1</v>
      </c>
      <c s="71" t="str">
        <f t="shared" si="2565"/>
        <v>Центральноевропейское время</v>
      </c>
      <c s="71"/>
    </row>
    <row r="82057" spans="1:10" ht="15">
      <c r="A82057">
        <v>203916</v>
      </c>
      <c>
        <v>107886</v>
      </c>
      <c s="2">
        <v>44342.854961165052</v>
      </c>
      <c>
        <v>472712</v>
      </c>
      <c s="71">
        <v>4</v>
      </c>
      <c>
        <v>20</v>
      </c>
      <c s="71" t="str">
        <f t="shared" si="2564"/>
        <v>среда</v>
      </c>
      <c s="71" t="str">
        <f>VLOOKUP(A82057,Подписчики!A:C,2,0)</f>
        <v>UTC+1</v>
      </c>
      <c s="71" t="str">
        <f t="shared" si="2565"/>
        <v>Центральноевропейское время</v>
      </c>
      <c s="71"/>
    </row>
    <row r="82058" spans="1:10" ht="15">
      <c r="A82058">
        <v>203916</v>
      </c>
      <c>
        <v>142359</v>
      </c>
      <c s="2">
        <v>44352.735220064729</v>
      </c>
      <c>
        <v>52509</v>
      </c>
      <c s="71">
        <v>7</v>
      </c>
      <c>
        <v>17</v>
      </c>
      <c s="71" t="str">
        <f t="shared" si="2564"/>
        <v>суббота</v>
      </c>
      <c s="71" t="str">
        <f>VLOOKUP(A82058,Подписчики!A:C,2,0)</f>
        <v>UTC+1</v>
      </c>
      <c s="71" t="str">
        <f t="shared" si="2565"/>
        <v>Центральноевропейское время</v>
      </c>
      <c s="71"/>
    </row>
    <row r="82059" spans="1:10" ht="15">
      <c r="A82059">
        <v>203916</v>
      </c>
      <c>
        <v>149901</v>
      </c>
      <c s="2">
        <v>44354.851724919099</v>
      </c>
      <c>
        <v>439981</v>
      </c>
      <c s="71">
        <v>2</v>
      </c>
      <c>
        <v>20</v>
      </c>
      <c s="71" t="str">
        <f t="shared" si="2564"/>
        <v>понедельник</v>
      </c>
      <c s="71" t="str">
        <f>VLOOKUP(A82059,Подписчики!A:C,2,0)</f>
        <v>UTC+1</v>
      </c>
      <c s="71" t="str">
        <f t="shared" si="2565"/>
        <v>Центральноевропейское время</v>
      </c>
      <c s="71"/>
    </row>
    <row r="82060" spans="1:10" ht="15">
      <c r="A82060">
        <v>203916</v>
      </c>
      <c>
        <v>164765</v>
      </c>
      <c s="2">
        <v>44359.50382847897</v>
      </c>
      <c>
        <v>387595</v>
      </c>
      <c s="71">
        <v>7</v>
      </c>
      <c>
        <v>12</v>
      </c>
      <c s="71" t="str">
        <f t="shared" si="2564"/>
        <v>суббота</v>
      </c>
      <c s="71" t="str">
        <f>VLOOKUP(A82060,Подписчики!A:C,2,0)</f>
        <v>UTC+1</v>
      </c>
      <c s="71" t="str">
        <f t="shared" si="2565"/>
        <v>Центральноевропейское время</v>
      </c>
      <c s="71"/>
    </row>
    <row r="82061" spans="1:10" ht="15">
      <c r="A82061">
        <v>203916</v>
      </c>
      <c>
        <v>186159</v>
      </c>
      <c s="2">
        <v>44365.725511326862</v>
      </c>
      <c>
        <v>220852</v>
      </c>
      <c s="71">
        <v>6</v>
      </c>
      <c>
        <v>17</v>
      </c>
      <c s="71" t="str">
        <f t="shared" si="2564"/>
        <v>пятница</v>
      </c>
      <c s="71" t="str">
        <f>VLOOKUP(A82061,Подписчики!A:C,2,0)</f>
        <v>UTC+1</v>
      </c>
      <c s="71" t="str">
        <f t="shared" si="2565"/>
        <v>Центральноевропейское время</v>
      </c>
      <c s="71"/>
    </row>
    <row r="82062" spans="1:10" ht="15">
      <c r="A82062">
        <v>203916</v>
      </c>
      <c>
        <v>197694</v>
      </c>
      <c s="2">
        <v>44368.486029126216</v>
      </c>
      <c>
        <v>411922</v>
      </c>
      <c s="71">
        <v>2</v>
      </c>
      <c>
        <v>11</v>
      </c>
      <c s="71" t="str">
        <f t="shared" si="2564"/>
        <v>понедельник</v>
      </c>
      <c s="71" t="str">
        <f>VLOOKUP(A82062,Подписчики!A:C,2,0)</f>
        <v>UTC+1</v>
      </c>
      <c s="71" t="str">
        <f t="shared" si="2565"/>
        <v>Центральноевропейское время</v>
      </c>
      <c s="71"/>
    </row>
    <row r="82063" spans="1:10" ht="15">
      <c r="A82063">
        <v>203916</v>
      </c>
      <c>
        <v>208340</v>
      </c>
      <c s="2">
        <v>44371.762728155343</v>
      </c>
      <c>
        <v>451656</v>
      </c>
      <c s="71">
        <v>5</v>
      </c>
      <c>
        <v>18</v>
      </c>
      <c s="71" t="str">
        <f t="shared" si="2564"/>
        <v>четверг</v>
      </c>
      <c s="71" t="str">
        <f>VLOOKUP(A82063,Подписчики!A:C,2,0)</f>
        <v>UTC+1</v>
      </c>
      <c s="71" t="str">
        <f t="shared" si="2565"/>
        <v>Центральноевропейское время</v>
      </c>
      <c s="71"/>
    </row>
    <row r="82064" spans="1:10" ht="15">
      <c r="A82064">
        <v>203916</v>
      </c>
      <c>
        <v>255779</v>
      </c>
      <c s="2">
        <v>44385.74816504855</v>
      </c>
      <c>
        <v>258251</v>
      </c>
      <c s="71">
        <v>5</v>
      </c>
      <c>
        <v>17</v>
      </c>
      <c s="71" t="str">
        <f t="shared" si="2564"/>
        <v>четверг</v>
      </c>
      <c s="71" t="str">
        <f>VLOOKUP(A82064,Подписчики!A:C,2,0)</f>
        <v>UTC+1</v>
      </c>
      <c s="71" t="str">
        <f t="shared" si="2565"/>
        <v>Центральноевропейское время</v>
      </c>
      <c s="71"/>
    </row>
    <row r="82065" spans="1:10" ht="15">
      <c r="A82065">
        <v>203916</v>
      </c>
      <c>
        <v>304447</v>
      </c>
      <c s="2">
        <v>44399.947333333337</v>
      </c>
      <c>
        <v>284424</v>
      </c>
      <c s="71">
        <v>5</v>
      </c>
      <c>
        <v>22</v>
      </c>
      <c s="71" t="str">
        <f t="shared" si="2564"/>
        <v>четверг</v>
      </c>
      <c s="71" t="str">
        <f>VLOOKUP(A82065,Подписчики!A:C,2,0)</f>
        <v>UTC+1</v>
      </c>
      <c s="71" t="str">
        <f t="shared" si="2565"/>
        <v>Центральноевропейское время</v>
      </c>
      <c s="71"/>
    </row>
    <row r="82066" spans="1:10" ht="15">
      <c r="A82066">
        <v>203916</v>
      </c>
      <c>
        <v>337368</v>
      </c>
      <c s="2">
        <v>44408.905122977347</v>
      </c>
      <c>
        <v>75550</v>
      </c>
      <c s="71">
        <v>7</v>
      </c>
      <c>
        <v>21</v>
      </c>
      <c s="71" t="str">
        <f t="shared" si="2564"/>
        <v>суббота</v>
      </c>
      <c s="71" t="str">
        <f>VLOOKUP(A82066,Подписчики!A:C,2,0)</f>
        <v>UTC+1</v>
      </c>
      <c s="71" t="str">
        <f t="shared" si="2565"/>
        <v>Центральноевропейское время</v>
      </c>
      <c s="71"/>
    </row>
    <row r="82067" spans="1:10" ht="15">
      <c r="A82067">
        <v>203916</v>
      </c>
      <c>
        <v>352309</v>
      </c>
      <c s="2">
        <v>44413.76920064725</v>
      </c>
      <c>
        <v>323812</v>
      </c>
      <c s="71">
        <v>5</v>
      </c>
      <c>
        <v>18</v>
      </c>
      <c s="71" t="str">
        <f t="shared" si="2564"/>
        <v>четверг</v>
      </c>
      <c s="71" t="str">
        <f>VLOOKUP(A82067,Подписчики!A:C,2,0)</f>
        <v>UTC+1</v>
      </c>
      <c s="71" t="str">
        <f t="shared" si="2565"/>
        <v>Центральноевропейское время</v>
      </c>
      <c s="71"/>
    </row>
    <row r="82068" spans="1:10" ht="15">
      <c r="A82068">
        <v>203916</v>
      </c>
      <c>
        <v>357595</v>
      </c>
      <c s="2">
        <v>44415.048333333332</v>
      </c>
      <c>
        <v>305248</v>
      </c>
      <c s="71">
        <v>7</v>
      </c>
      <c>
        <v>1</v>
      </c>
      <c s="71" t="str">
        <f t="shared" si="2564"/>
        <v>суббота</v>
      </c>
      <c s="71" t="str">
        <f>VLOOKUP(A82068,Подписчики!A:C,2,0)</f>
        <v>UTC+1</v>
      </c>
      <c s="71" t="str">
        <f t="shared" si="2565"/>
        <v>Центральноевропейское время</v>
      </c>
      <c s="71"/>
    </row>
    <row r="82069" spans="1:10" ht="15">
      <c r="A82069">
        <v>203916</v>
      </c>
      <c>
        <v>363943</v>
      </c>
      <c s="2">
        <v>44416.539427184471</v>
      </c>
      <c>
        <v>250679</v>
      </c>
      <c s="71">
        <v>1</v>
      </c>
      <c>
        <v>12</v>
      </c>
      <c s="71" t="str">
        <f t="shared" si="2564"/>
        <v>воскресенье</v>
      </c>
      <c s="71" t="str">
        <f>VLOOKUP(A82069,Подписчики!A:C,2,0)</f>
        <v>UTC+1</v>
      </c>
      <c s="71" t="str">
        <f t="shared" si="2565"/>
        <v>Центральноевропейское время</v>
      </c>
      <c s="71"/>
    </row>
    <row r="82070" spans="1:10" ht="15">
      <c r="A82070">
        <v>203916</v>
      </c>
      <c>
        <v>370364</v>
      </c>
      <c s="2">
        <v>44418.691530744341</v>
      </c>
      <c>
        <v>118549</v>
      </c>
      <c s="71">
        <v>3</v>
      </c>
      <c>
        <v>16</v>
      </c>
      <c s="71" t="str">
        <f t="shared" si="2564"/>
        <v>вторник</v>
      </c>
      <c s="71" t="str">
        <f>VLOOKUP(A82070,Подписчики!A:C,2,0)</f>
        <v>UTC+1</v>
      </c>
      <c s="71" t="str">
        <f t="shared" si="2565"/>
        <v>Центральноевропейское время</v>
      </c>
      <c s="71"/>
    </row>
    <row r="82071" spans="1:10" ht="15">
      <c r="A82071">
        <v>203916</v>
      </c>
      <c>
        <v>379033</v>
      </c>
      <c s="2">
        <v>44421.717420711975</v>
      </c>
      <c>
        <v>112334</v>
      </c>
      <c s="71">
        <v>6</v>
      </c>
      <c>
        <v>17</v>
      </c>
      <c s="71" t="str">
        <f t="shared" si="2564"/>
        <v>пятница</v>
      </c>
      <c s="71" t="str">
        <f>VLOOKUP(A82071,Подписчики!A:C,2,0)</f>
        <v>UTC+1</v>
      </c>
      <c s="71" t="str">
        <f t="shared" si="2565"/>
        <v>Центральноевропейское время</v>
      </c>
      <c s="71"/>
    </row>
    <row r="82072" spans="1:10" ht="15">
      <c r="A82072">
        <v>203916</v>
      </c>
      <c>
        <v>384459</v>
      </c>
      <c s="2">
        <v>44422.838779935279</v>
      </c>
      <c>
        <v>363126</v>
      </c>
      <c s="71">
        <v>7</v>
      </c>
      <c>
        <v>20</v>
      </c>
      <c s="71" t="str">
        <f t="shared" si="2564"/>
        <v>суббота</v>
      </c>
      <c s="71" t="str">
        <f>VLOOKUP(A82072,Подписчики!A:C,2,0)</f>
        <v>UTC+1</v>
      </c>
      <c s="71" t="str">
        <f t="shared" si="2565"/>
        <v>Центральноевропейское время</v>
      </c>
      <c s="71"/>
    </row>
    <row r="82073" spans="1:10" ht="15">
      <c r="A82073">
        <v>203916</v>
      </c>
      <c>
        <v>421526</v>
      </c>
      <c s="2">
        <v>44435.842016181232</v>
      </c>
      <c>
        <v>234810</v>
      </c>
      <c s="71">
        <v>6</v>
      </c>
      <c>
        <v>20</v>
      </c>
      <c s="71" t="str">
        <f t="shared" si="2564"/>
        <v>пятница</v>
      </c>
      <c s="71" t="str">
        <f>VLOOKUP(A82073,Подписчики!A:C,2,0)</f>
        <v>UTC+1</v>
      </c>
      <c s="71" t="str">
        <f t="shared" si="2565"/>
        <v>Центральноевропейское время</v>
      </c>
      <c s="71"/>
    </row>
    <row r="82074" spans="1:10" ht="15">
      <c r="A82074">
        <v>203920</v>
      </c>
      <c>
        <v>25405</v>
      </c>
      <c s="2">
        <v>44310.963866084778</v>
      </c>
      <c>
        <v>411922</v>
      </c>
      <c s="71">
        <v>7</v>
      </c>
      <c>
        <v>23</v>
      </c>
      <c s="71" t="str">
        <f t="shared" si="2564"/>
        <v>суббота</v>
      </c>
      <c s="71" t="str">
        <f>VLOOKUP(A82074,Подписчики!A:C,2,0)</f>
        <v>UTC+2</v>
      </c>
      <c s="71" t="str">
        <f t="shared" si="2565"/>
        <v>Калиниградское время</v>
      </c>
      <c s="71"/>
    </row>
    <row r="82075" spans="1:10" ht="15">
      <c r="A82075">
        <v>203920</v>
      </c>
      <c>
        <v>51875</v>
      </c>
      <c s="2">
        <v>44323.438666666661</v>
      </c>
      <c>
        <v>51368</v>
      </c>
      <c s="71">
        <v>6</v>
      </c>
      <c>
        <v>10</v>
      </c>
      <c s="71" t="str">
        <f t="shared" si="2564"/>
        <v>пятница</v>
      </c>
      <c s="71" t="str">
        <f>VLOOKUP(A82075,Подписчики!A:C,2,0)</f>
        <v>UTC+2</v>
      </c>
      <c s="71" t="str">
        <f t="shared" si="2565"/>
        <v>Калиниградское время</v>
      </c>
      <c s="71"/>
    </row>
    <row r="82076" spans="1:10" ht="15">
      <c r="A82076">
        <v>203920</v>
      </c>
      <c>
        <v>92489</v>
      </c>
      <c s="2">
        <v>44338.074587237163</v>
      </c>
      <c>
        <v>17862</v>
      </c>
      <c s="71">
        <v>7</v>
      </c>
      <c>
        <v>1</v>
      </c>
      <c s="71" t="str">
        <f t="shared" si="2564"/>
        <v>суббота</v>
      </c>
      <c s="71" t="str">
        <f>VLOOKUP(A82076,Подписчики!A:C,2,0)</f>
        <v>UTC+2</v>
      </c>
      <c s="71" t="str">
        <f t="shared" si="2565"/>
        <v>Калиниградское время</v>
      </c>
      <c s="71"/>
    </row>
    <row r="82077" spans="1:10" ht="15">
      <c r="A82077">
        <v>203954</v>
      </c>
      <c>
        <v>214780</v>
      </c>
      <c s="2">
        <v>44373.494766075622</v>
      </c>
      <c>
        <v>86587</v>
      </c>
      <c s="71">
        <v>7</v>
      </c>
      <c>
        <v>11</v>
      </c>
      <c s="71" t="str">
        <f t="shared" si="2564"/>
        <v>суббота</v>
      </c>
      <c s="71" t="str">
        <f>VLOOKUP(A82077,Подписчики!A:C,2,0)</f>
        <v>UTC+0</v>
      </c>
      <c s="71" t="str">
        <f t="shared" si="2565"/>
        <v>Запределами России</v>
      </c>
      <c s="71"/>
    </row>
    <row r="82078" spans="1:10" ht="15">
      <c r="A82078">
        <v>203954</v>
      </c>
      <c>
        <v>227412</v>
      </c>
      <c s="2">
        <v>44376.681417475731</v>
      </c>
      <c>
        <v>158978</v>
      </c>
      <c s="71">
        <v>3</v>
      </c>
      <c>
        <v>16</v>
      </c>
      <c s="71" t="str">
        <f t="shared" si="2564"/>
        <v>вторник</v>
      </c>
      <c s="71" t="str">
        <f>VLOOKUP(A82078,Подписчики!A:C,2,0)</f>
        <v>UTC+0</v>
      </c>
      <c s="71" t="str">
        <f t="shared" si="2565"/>
        <v>Запределами России</v>
      </c>
      <c s="71"/>
    </row>
    <row r="82079" spans="1:10" ht="15">
      <c r="A82079">
        <v>203954</v>
      </c>
      <c>
        <v>249595</v>
      </c>
      <c s="2">
        <v>44383.006660194173</v>
      </c>
      <c>
        <v>439981</v>
      </c>
      <c s="71">
        <v>3</v>
      </c>
      <c>
        <v>0</v>
      </c>
      <c s="71" t="str">
        <f t="shared" si="2564"/>
        <v>вторник</v>
      </c>
      <c s="71" t="str">
        <f>VLOOKUP(A82079,Подписчики!A:C,2,0)</f>
        <v>UTC+0</v>
      </c>
      <c s="71" t="str">
        <f t="shared" si="2565"/>
        <v>Запределами России</v>
      </c>
      <c s="71"/>
    </row>
    <row r="82080" spans="1:10" ht="15">
      <c r="A82080">
        <v>203954</v>
      </c>
      <c>
        <v>331724</v>
      </c>
      <c s="2">
        <v>44407.830284789641</v>
      </c>
      <c>
        <v>217497</v>
      </c>
      <c s="71">
        <v>6</v>
      </c>
      <c>
        <v>19</v>
      </c>
      <c s="71" t="str">
        <f t="shared" si="2564"/>
        <v>пятница</v>
      </c>
      <c s="71" t="str">
        <f>VLOOKUP(A82080,Подписчики!A:C,2,0)</f>
        <v>UTC+0</v>
      </c>
      <c s="71" t="str">
        <f t="shared" si="2565"/>
        <v>Запределами России</v>
      </c>
      <c s="71"/>
    </row>
    <row r="82081" spans="1:10" ht="15">
      <c r="A82081">
        <v>203954</v>
      </c>
      <c>
        <v>344125</v>
      </c>
      <c s="2">
        <v>44410.752614886733</v>
      </c>
      <c>
        <v>411922</v>
      </c>
      <c s="71">
        <v>2</v>
      </c>
      <c>
        <v>18</v>
      </c>
      <c s="71" t="str">
        <f t="shared" si="2564"/>
        <v>понедельник</v>
      </c>
      <c s="71" t="str">
        <f>VLOOKUP(A82081,Подписчики!A:C,2,0)</f>
        <v>UTC+0</v>
      </c>
      <c s="71" t="str">
        <f t="shared" si="2565"/>
        <v>Запределами России</v>
      </c>
      <c s="71"/>
    </row>
    <row r="82082" spans="1:10" ht="15">
      <c r="A82082">
        <v>203954</v>
      </c>
      <c>
        <v>344609</v>
      </c>
      <c s="2">
        <v>44410.852938511329</v>
      </c>
      <c>
        <v>304128</v>
      </c>
      <c s="71">
        <v>2</v>
      </c>
      <c>
        <v>20</v>
      </c>
      <c s="71" t="str">
        <f t="shared" si="2564"/>
        <v>понедельник</v>
      </c>
      <c s="71" t="str">
        <f>VLOOKUP(A82082,Подписчики!A:C,2,0)</f>
        <v>UTC+0</v>
      </c>
      <c s="71" t="str">
        <f t="shared" si="2565"/>
        <v>Запределами России</v>
      </c>
      <c s="71"/>
    </row>
    <row r="82083" spans="1:10" ht="15">
      <c r="A82083">
        <v>203954</v>
      </c>
      <c>
        <v>360726</v>
      </c>
      <c s="2">
        <v>44415.742906148866</v>
      </c>
      <c>
        <v>71198</v>
      </c>
      <c s="71">
        <v>7</v>
      </c>
      <c>
        <v>17</v>
      </c>
      <c s="71" t="str">
        <f t="shared" si="2564"/>
        <v>суббота</v>
      </c>
      <c s="71" t="str">
        <f>VLOOKUP(A82083,Подписчики!A:C,2,0)</f>
        <v>UTC+0</v>
      </c>
      <c s="71" t="str">
        <f t="shared" si="2565"/>
        <v>Запределами России</v>
      </c>
      <c s="71"/>
    </row>
    <row r="82084" spans="1:10" ht="15">
      <c r="A82084">
        <v>203954</v>
      </c>
      <c>
        <v>364423</v>
      </c>
      <c s="2">
        <v>44416.620807519757</v>
      </c>
      <c>
        <v>394819</v>
      </c>
      <c s="71">
        <v>1</v>
      </c>
      <c>
        <v>14</v>
      </c>
      <c s="71" t="str">
        <f t="shared" si="2564"/>
        <v>воскресенье</v>
      </c>
      <c s="71" t="str">
        <f>VLOOKUP(A82084,Подписчики!A:C,2,0)</f>
        <v>UTC+0</v>
      </c>
      <c s="71" t="str">
        <f t="shared" si="2565"/>
        <v>Запределами России</v>
      </c>
      <c s="71"/>
    </row>
    <row r="82085" spans="1:10" ht="15">
      <c r="A82085">
        <v>203954</v>
      </c>
      <c>
        <v>379895</v>
      </c>
      <c s="2">
        <v>44421.846466019415</v>
      </c>
      <c>
        <v>449257</v>
      </c>
      <c s="71">
        <v>6</v>
      </c>
      <c>
        <v>20</v>
      </c>
      <c s="71" t="str">
        <f t="shared" si="2564"/>
        <v>пятница</v>
      </c>
      <c s="71" t="str">
        <f>VLOOKUP(A82085,Подписчики!A:C,2,0)</f>
        <v>UTC+0</v>
      </c>
      <c s="71" t="str">
        <f t="shared" si="2565"/>
        <v>Запределами России</v>
      </c>
      <c s="71"/>
    </row>
    <row r="82086" spans="1:10" ht="15">
      <c r="A82086">
        <v>203954</v>
      </c>
      <c>
        <v>386413</v>
      </c>
      <c s="2">
        <v>44423.45741142003</v>
      </c>
      <c>
        <v>21760</v>
      </c>
      <c s="71">
        <v>1</v>
      </c>
      <c>
        <v>10</v>
      </c>
      <c s="71" t="str">
        <f t="shared" si="2564"/>
        <v>воскресенье</v>
      </c>
      <c s="71" t="str">
        <f>VLOOKUP(A82086,Подписчики!A:C,2,0)</f>
        <v>UTC+0</v>
      </c>
      <c s="71" t="str">
        <f t="shared" si="2565"/>
        <v>Запределами России</v>
      </c>
      <c s="71"/>
    </row>
    <row r="82087" spans="1:10" ht="15">
      <c r="A82087">
        <v>203994</v>
      </c>
      <c>
        <v>22402</v>
      </c>
      <c s="2">
        <v>44309.957711974108</v>
      </c>
      <c>
        <v>411922</v>
      </c>
      <c s="71">
        <v>6</v>
      </c>
      <c>
        <v>22</v>
      </c>
      <c s="71" t="str">
        <f t="shared" si="2564"/>
        <v>пятница</v>
      </c>
      <c s="71" t="str">
        <f>VLOOKUP(A82087,Подписчики!A:C,2,0)</f>
        <v>UTC+3</v>
      </c>
      <c s="71" t="str">
        <f t="shared" si="2565"/>
        <v>Московское время</v>
      </c>
      <c s="71"/>
    </row>
    <row r="82088" spans="1:10" ht="15">
      <c r="A82088">
        <v>203994</v>
      </c>
      <c>
        <v>36669</v>
      </c>
      <c s="2">
        <v>44316.721466019415</v>
      </c>
      <c>
        <v>11448</v>
      </c>
      <c s="71">
        <v>6</v>
      </c>
      <c>
        <v>17</v>
      </c>
      <c s="71" t="str">
        <f t="shared" si="2564"/>
        <v>пятница</v>
      </c>
      <c s="71" t="str">
        <f>VLOOKUP(A82088,Подписчики!A:C,2,0)</f>
        <v>UTC+3</v>
      </c>
      <c s="71" t="str">
        <f t="shared" si="2565"/>
        <v>Московское время</v>
      </c>
      <c s="71"/>
    </row>
    <row r="82089" spans="1:10" ht="15">
      <c r="A82089">
        <v>203994</v>
      </c>
      <c>
        <v>50090</v>
      </c>
      <c s="2">
        <v>44322.551563106797</v>
      </c>
      <c>
        <v>225748</v>
      </c>
      <c s="71">
        <v>5</v>
      </c>
      <c>
        <v>13</v>
      </c>
      <c s="71" t="str">
        <f t="shared" si="2564"/>
        <v>четверг</v>
      </c>
      <c s="71" t="str">
        <f>VLOOKUP(A82089,Подписчики!A:C,2,0)</f>
        <v>UTC+3</v>
      </c>
      <c s="71" t="str">
        <f t="shared" si="2565"/>
        <v>Московское время</v>
      </c>
      <c s="71"/>
    </row>
    <row r="82090" spans="1:10" ht="15">
      <c r="A82090">
        <v>203994</v>
      </c>
      <c>
        <v>54920</v>
      </c>
      <c s="2">
        <v>44324.488540299695</v>
      </c>
      <c>
        <v>250679</v>
      </c>
      <c s="71">
        <v>7</v>
      </c>
      <c>
        <v>11</v>
      </c>
      <c s="71" t="str">
        <f t="shared" si="2564"/>
        <v>суббота</v>
      </c>
      <c s="71" t="str">
        <f>VLOOKUP(A82090,Подписчики!A:C,2,0)</f>
        <v>UTC+3</v>
      </c>
      <c s="71" t="str">
        <f t="shared" si="2565"/>
        <v>Московское время</v>
      </c>
      <c s="71"/>
    </row>
    <row r="82091" spans="1:10" ht="15">
      <c r="A82091">
        <v>203994</v>
      </c>
      <c>
        <v>63483</v>
      </c>
      <c s="2">
        <v>44327.679394822007</v>
      </c>
      <c>
        <v>325984</v>
      </c>
      <c s="71">
        <v>3</v>
      </c>
      <c>
        <v>16</v>
      </c>
      <c s="71" t="str">
        <f t="shared" si="2564"/>
        <v>вторник</v>
      </c>
      <c s="71" t="str">
        <f>VLOOKUP(A82091,Подписчики!A:C,2,0)</f>
        <v>UTC+3</v>
      </c>
      <c s="71" t="str">
        <f t="shared" si="2565"/>
        <v>Московское время</v>
      </c>
      <c s="71"/>
    </row>
    <row r="82092" spans="1:10" ht="15">
      <c r="A82092">
        <v>203994</v>
      </c>
      <c>
        <v>64803</v>
      </c>
      <c s="2">
        <v>44328.453999999998</v>
      </c>
      <c>
        <v>347393</v>
      </c>
      <c s="71">
        <v>4</v>
      </c>
      <c>
        <v>10</v>
      </c>
      <c s="71" t="str">
        <f t="shared" si="2564"/>
        <v>среда</v>
      </c>
      <c s="71" t="str">
        <f>VLOOKUP(A82092,Подписчики!A:C,2,0)</f>
        <v>UTC+3</v>
      </c>
      <c s="71" t="str">
        <f t="shared" si="2565"/>
        <v>Московское время</v>
      </c>
      <c s="71"/>
    </row>
    <row r="82093" spans="1:10" ht="15">
      <c r="A82093">
        <v>203994</v>
      </c>
      <c>
        <v>87690</v>
      </c>
      <c s="2">
        <v>44336.833116504851</v>
      </c>
      <c>
        <v>60239</v>
      </c>
      <c s="71">
        <v>5</v>
      </c>
      <c>
        <v>19</v>
      </c>
      <c s="71" t="str">
        <f t="shared" si="2564"/>
        <v>четверг</v>
      </c>
      <c s="71" t="str">
        <f>VLOOKUP(A82093,Подписчики!A:C,2,0)</f>
        <v>UTC+3</v>
      </c>
      <c s="71" t="str">
        <f t="shared" si="2565"/>
        <v>Московское время</v>
      </c>
      <c s="71"/>
    </row>
    <row r="82094" spans="1:10" ht="15">
      <c r="A82094">
        <v>203998</v>
      </c>
      <c>
        <v>200184</v>
      </c>
      <c s="2">
        <v>44369.005042071192</v>
      </c>
      <c>
        <v>50669</v>
      </c>
      <c s="71">
        <v>3</v>
      </c>
      <c>
        <v>0</v>
      </c>
      <c s="71" t="str">
        <f t="shared" si="2564"/>
        <v>вторник</v>
      </c>
      <c s="71" t="str">
        <f>VLOOKUP(A82094,Подписчики!A:C,2,0)</f>
        <v>UTC-4</v>
      </c>
      <c s="71" t="str">
        <f t="shared" si="2565"/>
        <v>Запределами России</v>
      </c>
      <c s="71"/>
    </row>
    <row r="82095" spans="1:10" ht="15">
      <c r="A82095">
        <v>203998</v>
      </c>
      <c>
        <v>234779</v>
      </c>
      <c s="2">
        <v>44378.984006472492</v>
      </c>
      <c>
        <v>274227</v>
      </c>
      <c s="71">
        <v>5</v>
      </c>
      <c>
        <v>23</v>
      </c>
      <c s="71" t="str">
        <f t="shared" si="2564"/>
        <v>четверг</v>
      </c>
      <c s="71" t="str">
        <f>VLOOKUP(A82095,Подписчики!A:C,2,0)</f>
        <v>UTC-4</v>
      </c>
      <c s="71" t="str">
        <f t="shared" si="2565"/>
        <v>Запределами России</v>
      </c>
      <c s="71"/>
    </row>
    <row r="82096" spans="1:10" ht="15">
      <c r="A82096">
        <v>203998</v>
      </c>
      <c>
        <v>240684</v>
      </c>
      <c s="2">
        <v>44380.640247810297</v>
      </c>
      <c>
        <v>217497</v>
      </c>
      <c s="71">
        <v>7</v>
      </c>
      <c>
        <v>15</v>
      </c>
      <c s="71" t="str">
        <f t="shared" si="2564"/>
        <v>суббота</v>
      </c>
      <c s="71" t="str">
        <f>VLOOKUP(A82096,Подписчики!A:C,2,0)</f>
        <v>UTC-4</v>
      </c>
      <c s="71" t="str">
        <f t="shared" si="2565"/>
        <v>Запределами России</v>
      </c>
      <c s="71"/>
    </row>
    <row r="82097" spans="1:10" ht="15">
      <c r="A82097">
        <v>203998</v>
      </c>
      <c>
        <v>259437</v>
      </c>
      <c s="2">
        <v>44386.784977346273</v>
      </c>
      <c>
        <v>158978</v>
      </c>
      <c s="71">
        <v>6</v>
      </c>
      <c>
        <v>18</v>
      </c>
      <c s="71" t="str">
        <f t="shared" si="2564"/>
        <v>пятница</v>
      </c>
      <c s="71" t="str">
        <f>VLOOKUP(A82097,Подписчики!A:C,2,0)</f>
        <v>UTC-4</v>
      </c>
      <c s="71" t="str">
        <f t="shared" si="2565"/>
        <v>Запределами России</v>
      </c>
      <c s="71"/>
    </row>
    <row r="82098" spans="1:10" ht="15">
      <c r="A82098">
        <v>203998</v>
      </c>
      <c>
        <v>272693</v>
      </c>
      <c s="2">
        <v>44389.956498381878</v>
      </c>
      <c>
        <v>225555</v>
      </c>
      <c s="71">
        <v>2</v>
      </c>
      <c>
        <v>22</v>
      </c>
      <c s="71" t="str">
        <f t="shared" si="2564"/>
        <v>понедельник</v>
      </c>
      <c s="71" t="str">
        <f>VLOOKUP(A82098,Подписчики!A:C,2,0)</f>
        <v>UTC-4</v>
      </c>
      <c s="71" t="str">
        <f t="shared" si="2565"/>
        <v>Запределами России</v>
      </c>
      <c s="71"/>
    </row>
    <row r="82099" spans="1:10" ht="15">
      <c r="A82099">
        <v>203998</v>
      </c>
      <c>
        <v>293319</v>
      </c>
      <c s="2">
        <v>44395.946789644011</v>
      </c>
      <c>
        <v>197508</v>
      </c>
      <c s="71">
        <v>1</v>
      </c>
      <c>
        <v>22</v>
      </c>
      <c s="71" t="str">
        <f t="shared" si="2564"/>
        <v>воскресенье</v>
      </c>
      <c s="71" t="str">
        <f>VLOOKUP(A82099,Подписчики!A:C,2,0)</f>
        <v>UTC-4</v>
      </c>
      <c s="71" t="str">
        <f t="shared" si="2565"/>
        <v>Запределами России</v>
      </c>
      <c s="71"/>
    </row>
    <row r="82100" spans="1:10" ht="15">
      <c r="A82100">
        <v>203998</v>
      </c>
      <c>
        <v>295176</v>
      </c>
      <c s="2">
        <v>44396.802776699027</v>
      </c>
      <c>
        <v>191608</v>
      </c>
      <c s="71">
        <v>2</v>
      </c>
      <c>
        <v>19</v>
      </c>
      <c s="71" t="str">
        <f t="shared" si="2564"/>
        <v>понедельник</v>
      </c>
      <c s="71" t="str">
        <f>VLOOKUP(A82100,Подписчики!A:C,2,0)</f>
        <v>UTC-4</v>
      </c>
      <c s="71" t="str">
        <f t="shared" si="2565"/>
        <v>Запределами России</v>
      </c>
      <c s="71"/>
    </row>
    <row r="82101" spans="1:10" ht="15">
      <c r="A82101">
        <v>204017</v>
      </c>
      <c>
        <v>213920</v>
      </c>
      <c s="2">
        <v>44373.25580614643</v>
      </c>
      <c>
        <v>351192</v>
      </c>
      <c s="71">
        <v>7</v>
      </c>
      <c>
        <v>6</v>
      </c>
      <c s="71" t="str">
        <f t="shared" si="2564"/>
        <v>суббота</v>
      </c>
      <c s="71" t="str">
        <f>VLOOKUP(A82101,Подписчики!A:C,2,0)</f>
        <v>UTC+12</v>
      </c>
      <c s="71" t="str">
        <f t="shared" si="2565"/>
        <v>Камчатское время</v>
      </c>
      <c s="71"/>
    </row>
    <row r="82102" spans="1:10" ht="15">
      <c r="A82102">
        <v>204017</v>
      </c>
      <c>
        <v>214539</v>
      </c>
      <c s="2">
        <v>44373.440317152104</v>
      </c>
      <c>
        <v>374837</v>
      </c>
      <c s="71">
        <v>7</v>
      </c>
      <c>
        <v>10</v>
      </c>
      <c s="71" t="str">
        <f t="shared" si="2564"/>
        <v>суббота</v>
      </c>
      <c s="71" t="str">
        <f>VLOOKUP(A82102,Подписчики!A:C,2,0)</f>
        <v>UTC+12</v>
      </c>
      <c s="71" t="str">
        <f t="shared" si="2565"/>
        <v>Камчатское время</v>
      </c>
      <c s="71"/>
    </row>
    <row r="82103" spans="1:10" ht="15">
      <c r="A82103">
        <v>204017</v>
      </c>
      <c>
        <v>231717</v>
      </c>
      <c s="2">
        <v>44377.870737864076</v>
      </c>
      <c>
        <v>401945</v>
      </c>
      <c s="71">
        <v>4</v>
      </c>
      <c>
        <v>20</v>
      </c>
      <c s="71" t="str">
        <f t="shared" si="2564"/>
        <v>среда</v>
      </c>
      <c s="71" t="str">
        <f>VLOOKUP(A82103,Подписчики!A:C,2,0)</f>
        <v>UTC+12</v>
      </c>
      <c s="71" t="str">
        <f t="shared" si="2565"/>
        <v>Камчатское время</v>
      </c>
      <c s="71"/>
    </row>
    <row r="82104" spans="1:10" ht="15">
      <c r="A82104">
        <v>204017</v>
      </c>
      <c>
        <v>257294</v>
      </c>
      <c s="2">
        <v>44386.335139158575</v>
      </c>
      <c>
        <v>179296</v>
      </c>
      <c s="71">
        <v>6</v>
      </c>
      <c>
        <v>8</v>
      </c>
      <c s="71" t="str">
        <f t="shared" si="2564"/>
        <v>пятница</v>
      </c>
      <c s="71" t="str">
        <f>VLOOKUP(A82104,Подписчики!A:C,2,0)</f>
        <v>UTC+12</v>
      </c>
      <c s="71" t="str">
        <f t="shared" si="2565"/>
        <v>Камчатское время</v>
      </c>
      <c s="71"/>
    </row>
    <row r="82105" spans="1:10" ht="15">
      <c r="A82105">
        <v>204017</v>
      </c>
      <c>
        <v>266559</v>
      </c>
      <c s="2">
        <v>44388.364265372169</v>
      </c>
      <c>
        <v>267852</v>
      </c>
      <c s="71">
        <v>1</v>
      </c>
      <c>
        <v>8</v>
      </c>
      <c s="71" t="str">
        <f t="shared" si="2564"/>
        <v>воскресенье</v>
      </c>
      <c s="71" t="str">
        <f>VLOOKUP(A82105,Подписчики!A:C,2,0)</f>
        <v>UTC+12</v>
      </c>
      <c s="71" t="str">
        <f t="shared" si="2565"/>
        <v>Камчатское время</v>
      </c>
      <c s="71"/>
    </row>
    <row r="82106" spans="1:10" ht="15">
      <c r="A82106">
        <v>204017</v>
      </c>
      <c>
        <v>323413</v>
      </c>
      <c s="2">
        <v>44405.236433656959</v>
      </c>
      <c>
        <v>440825</v>
      </c>
      <c s="71">
        <v>4</v>
      </c>
      <c>
        <v>5</v>
      </c>
      <c s="71" t="str">
        <f t="shared" si="2564"/>
        <v>среда</v>
      </c>
      <c s="71" t="str">
        <f>VLOOKUP(A82106,Подписчики!A:C,2,0)</f>
        <v>UTC+12</v>
      </c>
      <c s="71" t="str">
        <f t="shared" si="2565"/>
        <v>Камчатское время</v>
      </c>
      <c s="71"/>
    </row>
    <row r="82107" spans="1:10" ht="15">
      <c r="A82107">
        <v>204017</v>
      </c>
      <c>
        <v>333687</v>
      </c>
      <c s="2">
        <v>44408.255851132686</v>
      </c>
      <c>
        <v>158978</v>
      </c>
      <c s="71">
        <v>7</v>
      </c>
      <c>
        <v>6</v>
      </c>
      <c s="71" t="str">
        <f t="shared" si="2564"/>
        <v>суббота</v>
      </c>
      <c s="71" t="str">
        <f>VLOOKUP(A82107,Подписчики!A:C,2,0)</f>
        <v>UTC+12</v>
      </c>
      <c s="71" t="str">
        <f t="shared" si="2565"/>
        <v>Камчатское время</v>
      </c>
      <c s="71"/>
    </row>
    <row r="82108" spans="1:10" ht="15">
      <c r="A82108">
        <v>204041</v>
      </c>
      <c>
        <v>41017</v>
      </c>
      <c s="2">
        <v>44318.121546925569</v>
      </c>
      <c>
        <v>60239</v>
      </c>
      <c s="71">
        <v>1</v>
      </c>
      <c>
        <v>2</v>
      </c>
      <c s="71" t="str">
        <f t="shared" si="2564"/>
        <v>воскресенье</v>
      </c>
      <c s="71" t="str">
        <f>VLOOKUP(A82108,Подписчики!A:C,2,0)</f>
        <v>UTC-8</v>
      </c>
      <c s="71" t="str">
        <f t="shared" si="2565"/>
        <v>Запределами России</v>
      </c>
      <c s="71"/>
    </row>
    <row r="82109" spans="1:10" ht="15">
      <c r="A82109">
        <v>204041</v>
      </c>
      <c>
        <v>47955</v>
      </c>
      <c s="2">
        <v>44321.048731391587</v>
      </c>
      <c>
        <v>4199</v>
      </c>
      <c s="71">
        <v>4</v>
      </c>
      <c>
        <v>1</v>
      </c>
      <c s="71" t="str">
        <f t="shared" si="2564"/>
        <v>среда</v>
      </c>
      <c s="71" t="str">
        <f>VLOOKUP(A82109,Подписчики!A:C,2,0)</f>
        <v>UTC-8</v>
      </c>
      <c s="71" t="str">
        <f t="shared" si="2565"/>
        <v>Запределами России</v>
      </c>
      <c s="71"/>
    </row>
    <row r="82110" spans="1:10" ht="15">
      <c r="A82110">
        <v>204041</v>
      </c>
      <c>
        <v>49792</v>
      </c>
      <c s="2">
        <v>44322.229961165052</v>
      </c>
      <c>
        <v>472712</v>
      </c>
      <c s="71">
        <v>5</v>
      </c>
      <c>
        <v>5</v>
      </c>
      <c s="71" t="str">
        <f t="shared" si="2564"/>
        <v>четверг</v>
      </c>
      <c s="71" t="str">
        <f>VLOOKUP(A82110,Подписчики!A:C,2,0)</f>
        <v>UTC-8</v>
      </c>
      <c s="71" t="str">
        <f t="shared" si="2565"/>
        <v>Запределами России</v>
      </c>
      <c s="71"/>
    </row>
    <row r="82111" spans="1:10" ht="15">
      <c r="A82111">
        <v>204041</v>
      </c>
      <c>
        <v>79672</v>
      </c>
      <c s="2">
        <v>44333.220252427185</v>
      </c>
      <c>
        <v>250679</v>
      </c>
      <c s="71">
        <v>2</v>
      </c>
      <c>
        <v>5</v>
      </c>
      <c s="71" t="str">
        <f t="shared" si="2564"/>
        <v>понедельник</v>
      </c>
      <c s="71" t="str">
        <f>VLOOKUP(A82111,Подписчики!A:C,2,0)</f>
        <v>UTC-8</v>
      </c>
      <c s="71" t="str">
        <f t="shared" si="2565"/>
        <v>Запределами России</v>
      </c>
      <c s="71"/>
    </row>
    <row r="82112" spans="1:10" ht="15">
      <c r="A82112">
        <v>204074</v>
      </c>
      <c>
        <v>8029</v>
      </c>
      <c s="2">
        <v>44298.024459546927</v>
      </c>
      <c>
        <v>154256</v>
      </c>
      <c s="71">
        <v>2</v>
      </c>
      <c>
        <v>0</v>
      </c>
      <c s="71" t="str">
        <f t="shared" si="2564"/>
        <v>понедельник</v>
      </c>
      <c s="71" t="str">
        <f>VLOOKUP(A82112,Подписчики!A:C,2,0)</f>
        <v>UTC-8</v>
      </c>
      <c s="71" t="str">
        <f t="shared" si="2565"/>
        <v>Запределами России</v>
      </c>
      <c s="71"/>
    </row>
    <row r="82113" spans="1:10" ht="15">
      <c r="A82113">
        <v>204074</v>
      </c>
      <c>
        <v>12751</v>
      </c>
      <c s="2">
        <v>44303.520035401474</v>
      </c>
      <c>
        <v>250679</v>
      </c>
      <c s="71">
        <v>7</v>
      </c>
      <c>
        <v>12</v>
      </c>
      <c s="71" t="str">
        <f t="shared" si="2564"/>
        <v>суббота</v>
      </c>
      <c s="71" t="str">
        <f>VLOOKUP(A82113,Подписчики!A:C,2,0)</f>
        <v>UTC-8</v>
      </c>
      <c s="71" t="str">
        <f t="shared" si="2565"/>
        <v>Запределами России</v>
      </c>
      <c s="71"/>
    </row>
    <row r="82114" spans="1:10" ht="15">
      <c r="A82114">
        <v>204074</v>
      </c>
      <c>
        <v>15044</v>
      </c>
      <c s="2">
        <v>44304.774333333335</v>
      </c>
      <c>
        <v>50669</v>
      </c>
      <c s="71">
        <v>1</v>
      </c>
      <c>
        <v>18</v>
      </c>
      <c s="71" t="str">
        <f t="shared" si="2564"/>
        <v>воскресенье</v>
      </c>
      <c s="71" t="str">
        <f>VLOOKUP(A82114,Подписчики!A:C,2,0)</f>
        <v>UTC-8</v>
      </c>
      <c s="71" t="str">
        <f t="shared" si="2565"/>
        <v>Запределами России</v>
      </c>
      <c s="71"/>
    </row>
    <row r="82115" spans="1:10" ht="15">
      <c r="A82115">
        <v>204074</v>
      </c>
      <c>
        <v>15373</v>
      </c>
      <c s="2">
        <v>44304.89986407767</v>
      </c>
      <c>
        <v>77304</v>
      </c>
      <c s="71">
        <v>1</v>
      </c>
      <c>
        <v>21</v>
      </c>
      <c s="71" t="str">
        <f t="shared" si="2566" ref="G82115:G82178">TEXT(C82115,"дддд")</f>
        <v>воскресенье</v>
      </c>
      <c s="71" t="str">
        <f>VLOOKUP(A82115,Подписчики!A:C,2,0)</f>
        <v>UTC-8</v>
      </c>
      <c s="71" t="str">
        <f t="shared" si="2567" ref="I82115:I82178">IF(H82115="UTC+1","Центральноевропейское время",IF(H82115="UTC+2","Калиниградское время",IF(H82115="UTC+3","Московское время",IF(H82115="UTC+4","Самарское время",IF(H82115="UTC+5","Екатеринбургское время",IF(H82115="UTC+6","Омское время",IF(H82115="UTC+7","Красноярское время",IF(H82115="UTC+8","Иркутское время",IF(H82115="UTC+9","Якутское время",IF(H82115="UTC+10","Владивостокское время",IF(H82115="UTC+11","Магаданское время",IF(H82115="UTC+12","Камчатское время",IF(H82115="UTC+0","Запределами России",IF(H82115="UTC-1","Запределами России",IF(H82115="UTC-2","Запределами России",IF(H82115="UTC-3","Запределами России",IF(H82115="UTC-4","Запределами России",IF(H82115="UTC-5","Запределами России",IF(H82115="UTC-6","Запределами России",IF(H82115="UTC-7","Запределами России",IF(H82115="UTC-8","Запределами России",IF(H82115="UTC-9","Запределами России",0))))))))))))))))))))))</f>
        <v>Запределами России</v>
      </c>
      <c s="71"/>
    </row>
    <row r="82116" spans="1:10" ht="15">
      <c r="A82116">
        <v>204074</v>
      </c>
      <c>
        <v>19288</v>
      </c>
      <c s="2">
        <v>44308.445171521038</v>
      </c>
      <c>
        <v>266896</v>
      </c>
      <c s="71">
        <v>5</v>
      </c>
      <c>
        <v>10</v>
      </c>
      <c s="71" t="str">
        <f t="shared" si="2566"/>
        <v>четверг</v>
      </c>
      <c s="71" t="str">
        <f>VLOOKUP(A82116,Подписчики!A:C,2,0)</f>
        <v>UTC-8</v>
      </c>
      <c s="71" t="str">
        <f t="shared" si="2567"/>
        <v>Запределами России</v>
      </c>
      <c s="71"/>
    </row>
    <row r="82117" spans="1:10" ht="15">
      <c r="A82117">
        <v>204074</v>
      </c>
      <c>
        <v>26701</v>
      </c>
      <c s="2">
        <v>44311.626941740164</v>
      </c>
      <c>
        <v>104958</v>
      </c>
      <c s="71">
        <v>1</v>
      </c>
      <c>
        <v>15</v>
      </c>
      <c s="71" t="str">
        <f t="shared" si="2566"/>
        <v>воскресенье</v>
      </c>
      <c s="71" t="str">
        <f>VLOOKUP(A82117,Подписчики!A:C,2,0)</f>
        <v>UTC-8</v>
      </c>
      <c s="71" t="str">
        <f t="shared" si="2567"/>
        <v>Запределами России</v>
      </c>
      <c s="71"/>
    </row>
    <row r="82118" spans="1:10" ht="15">
      <c r="A82118">
        <v>204074</v>
      </c>
      <c>
        <v>36263</v>
      </c>
      <c s="2">
        <v>44316.663333333338</v>
      </c>
      <c>
        <v>78899</v>
      </c>
      <c s="71">
        <v>6</v>
      </c>
      <c>
        <v>15</v>
      </c>
      <c s="71" t="str">
        <f t="shared" si="2566"/>
        <v>пятница</v>
      </c>
      <c s="71" t="str">
        <f>VLOOKUP(A82118,Подписчики!A:C,2,0)</f>
        <v>UTC-8</v>
      </c>
      <c s="71" t="str">
        <f t="shared" si="2567"/>
        <v>Запределами России</v>
      </c>
      <c s="71"/>
    </row>
    <row r="82119" spans="1:10" ht="15">
      <c r="A82119">
        <v>204074</v>
      </c>
      <c>
        <v>40477</v>
      </c>
      <c s="2">
        <v>44317.88853721683</v>
      </c>
      <c>
        <v>214224</v>
      </c>
      <c s="71">
        <v>7</v>
      </c>
      <c>
        <v>21</v>
      </c>
      <c s="71" t="str">
        <f t="shared" si="2566"/>
        <v>суббота</v>
      </c>
      <c s="71" t="str">
        <f>VLOOKUP(A82119,Подписчики!A:C,2,0)</f>
        <v>UTC-8</v>
      </c>
      <c s="71" t="str">
        <f t="shared" si="2567"/>
        <v>Запределами России</v>
      </c>
      <c s="71"/>
    </row>
    <row r="82120" spans="1:10" ht="15">
      <c r="A82120">
        <v>204074</v>
      </c>
      <c>
        <v>75992</v>
      </c>
      <c s="2">
        <v>44331.985624595472</v>
      </c>
      <c>
        <v>176684</v>
      </c>
      <c s="71">
        <v>7</v>
      </c>
      <c>
        <v>23</v>
      </c>
      <c s="71" t="str">
        <f t="shared" si="2566"/>
        <v>суббота</v>
      </c>
      <c s="71" t="str">
        <f>VLOOKUP(A82120,Подписчики!A:C,2,0)</f>
        <v>UTC-8</v>
      </c>
      <c s="71" t="str">
        <f t="shared" si="2567"/>
        <v>Запределами России</v>
      </c>
      <c s="71"/>
    </row>
    <row r="82121" spans="1:10" ht="15">
      <c r="A82121">
        <v>204074</v>
      </c>
      <c>
        <v>76586</v>
      </c>
      <c s="2">
        <v>44332.280007324443</v>
      </c>
      <c>
        <v>406570</v>
      </c>
      <c s="71">
        <v>1</v>
      </c>
      <c>
        <v>6</v>
      </c>
      <c s="71" t="str">
        <f t="shared" si="2566"/>
        <v>воскресенье</v>
      </c>
      <c s="71" t="str">
        <f>VLOOKUP(A82121,Подписчики!A:C,2,0)</f>
        <v>UTC-8</v>
      </c>
      <c s="71" t="str">
        <f t="shared" si="2567"/>
        <v>Запределами России</v>
      </c>
      <c s="71"/>
    </row>
    <row r="82122" spans="1:10" ht="15">
      <c r="A82122">
        <v>204074</v>
      </c>
      <c>
        <v>88372</v>
      </c>
      <c s="2">
        <v>44337.179799352751</v>
      </c>
      <c>
        <v>60239</v>
      </c>
      <c s="71">
        <v>6</v>
      </c>
      <c>
        <v>4</v>
      </c>
      <c s="71" t="str">
        <f t="shared" si="2566"/>
        <v>пятница</v>
      </c>
      <c s="71" t="str">
        <f>VLOOKUP(A82122,Подписчики!A:C,2,0)</f>
        <v>UTC-8</v>
      </c>
      <c s="71" t="str">
        <f t="shared" si="2567"/>
        <v>Запределами России</v>
      </c>
      <c s="71"/>
    </row>
    <row r="82123" spans="1:10" ht="15">
      <c r="A82123">
        <v>204074</v>
      </c>
      <c>
        <v>121239</v>
      </c>
      <c s="2">
        <v>44346.158763754051</v>
      </c>
      <c>
        <v>246229</v>
      </c>
      <c s="71">
        <v>1</v>
      </c>
      <c>
        <v>3</v>
      </c>
      <c s="71" t="str">
        <f t="shared" si="2566"/>
        <v>воскресенье</v>
      </c>
      <c s="71" t="str">
        <f>VLOOKUP(A82123,Подписчики!A:C,2,0)</f>
        <v>UTC-8</v>
      </c>
      <c s="71" t="str">
        <f t="shared" si="2567"/>
        <v>Запределами России</v>
      </c>
      <c s="71"/>
    </row>
    <row r="82124" spans="1:10" ht="15">
      <c r="A82124">
        <v>204074</v>
      </c>
      <c>
        <v>139600</v>
      </c>
      <c s="2">
        <v>44351.941935275085</v>
      </c>
      <c>
        <v>153893</v>
      </c>
      <c s="71">
        <v>6</v>
      </c>
      <c>
        <v>22</v>
      </c>
      <c s="71" t="str">
        <f t="shared" si="2566"/>
        <v>пятница</v>
      </c>
      <c s="71" t="str">
        <f>VLOOKUP(A82124,Подписчики!A:C,2,0)</f>
        <v>UTC-8</v>
      </c>
      <c s="71" t="str">
        <f t="shared" si="2567"/>
        <v>Запределами России</v>
      </c>
      <c s="71"/>
    </row>
    <row r="82125" spans="1:10" ht="15">
      <c r="A82125">
        <v>204074</v>
      </c>
      <c>
        <v>188871</v>
      </c>
      <c s="2">
        <v>44366.265559870553</v>
      </c>
      <c>
        <v>175663</v>
      </c>
      <c s="71">
        <v>7</v>
      </c>
      <c>
        <v>6</v>
      </c>
      <c s="71" t="str">
        <f t="shared" si="2566"/>
        <v>суббота</v>
      </c>
      <c s="71" t="str">
        <f>VLOOKUP(A82125,Подписчики!A:C,2,0)</f>
        <v>UTC-8</v>
      </c>
      <c s="71" t="str">
        <f t="shared" si="2567"/>
        <v>Запределами России</v>
      </c>
      <c s="71"/>
    </row>
    <row r="82126" spans="1:10" ht="15">
      <c r="A82126">
        <v>204074</v>
      </c>
      <c>
        <v>238477</v>
      </c>
      <c s="2">
        <v>44379.995333333332</v>
      </c>
      <c>
        <v>158978</v>
      </c>
      <c s="71">
        <v>6</v>
      </c>
      <c>
        <v>23</v>
      </c>
      <c s="71" t="str">
        <f t="shared" si="2566"/>
        <v>пятница</v>
      </c>
      <c s="71" t="str">
        <f>VLOOKUP(A82126,Подписчики!A:C,2,0)</f>
        <v>UTC-8</v>
      </c>
      <c s="71" t="str">
        <f t="shared" si="2567"/>
        <v>Запределами России</v>
      </c>
      <c s="71"/>
    </row>
    <row r="82127" spans="1:10" ht="15">
      <c r="A82127">
        <v>204074</v>
      </c>
      <c>
        <v>254801</v>
      </c>
      <c s="2">
        <v>44385.229961165052</v>
      </c>
      <c>
        <v>11441</v>
      </c>
      <c s="71">
        <v>5</v>
      </c>
      <c>
        <v>5</v>
      </c>
      <c s="71" t="str">
        <f t="shared" si="2566"/>
        <v>четверг</v>
      </c>
      <c s="71" t="str">
        <f>VLOOKUP(A82127,Подписчики!A:C,2,0)</f>
        <v>UTC-8</v>
      </c>
      <c s="71" t="str">
        <f t="shared" si="2567"/>
        <v>Запределами России</v>
      </c>
      <c s="71"/>
    </row>
    <row r="82128" spans="1:10" ht="15">
      <c r="A82128">
        <v>204074</v>
      </c>
      <c>
        <v>296179</v>
      </c>
      <c s="2">
        <v>44397.301158576054</v>
      </c>
      <c>
        <v>472712</v>
      </c>
      <c s="71">
        <v>3</v>
      </c>
      <c>
        <v>7</v>
      </c>
      <c s="71" t="str">
        <f t="shared" si="2566"/>
        <v>вторник</v>
      </c>
      <c s="71" t="str">
        <f>VLOOKUP(A82128,Подписчики!A:C,2,0)</f>
        <v>UTC-8</v>
      </c>
      <c s="71" t="str">
        <f t="shared" si="2567"/>
        <v>Запределами России</v>
      </c>
      <c s="71"/>
    </row>
    <row r="82129" spans="1:10" ht="15">
      <c r="A82129">
        <v>204074</v>
      </c>
      <c>
        <v>299337</v>
      </c>
      <c s="2">
        <v>44398.507333333335</v>
      </c>
      <c>
        <v>153808</v>
      </c>
      <c s="71">
        <v>4</v>
      </c>
      <c>
        <v>12</v>
      </c>
      <c s="71" t="str">
        <f t="shared" si="2566"/>
        <v>среда</v>
      </c>
      <c s="71" t="str">
        <f>VLOOKUP(A82129,Подписчики!A:C,2,0)</f>
        <v>UTC-8</v>
      </c>
      <c s="71" t="str">
        <f t="shared" si="2567"/>
        <v>Запределами России</v>
      </c>
      <c s="71"/>
    </row>
    <row r="82130" spans="1:10" ht="15">
      <c r="A82130">
        <v>204074</v>
      </c>
      <c>
        <v>301939</v>
      </c>
      <c s="2">
        <v>44399.035786407767</v>
      </c>
      <c>
        <v>81550</v>
      </c>
      <c s="71">
        <v>5</v>
      </c>
      <c>
        <v>0</v>
      </c>
      <c s="71" t="str">
        <f t="shared" si="2566"/>
        <v>четверг</v>
      </c>
      <c s="71" t="str">
        <f>VLOOKUP(A82130,Подписчики!A:C,2,0)</f>
        <v>UTC-8</v>
      </c>
      <c s="71" t="str">
        <f t="shared" si="2567"/>
        <v>Запределами России</v>
      </c>
      <c s="71"/>
    </row>
    <row r="82131" spans="1:10" ht="15">
      <c r="A82131">
        <v>204074</v>
      </c>
      <c>
        <v>310258</v>
      </c>
      <c s="2">
        <v>44401.564378795738</v>
      </c>
      <c>
        <v>181584</v>
      </c>
      <c s="71">
        <v>7</v>
      </c>
      <c>
        <v>13</v>
      </c>
      <c s="71" t="str">
        <f t="shared" si="2566"/>
        <v>суббота</v>
      </c>
      <c s="71" t="str">
        <f>VLOOKUP(A82131,Подписчики!A:C,2,0)</f>
        <v>UTC-8</v>
      </c>
      <c s="71" t="str">
        <f t="shared" si="2567"/>
        <v>Запределами России</v>
      </c>
      <c s="71"/>
    </row>
    <row r="82132" spans="1:10" ht="15">
      <c r="A82132">
        <v>204074</v>
      </c>
      <c>
        <v>333817</v>
      </c>
      <c s="2">
        <v>44408.317339805828</v>
      </c>
      <c>
        <v>436838</v>
      </c>
      <c s="71">
        <v>7</v>
      </c>
      <c>
        <v>7</v>
      </c>
      <c s="71" t="str">
        <f t="shared" si="2566"/>
        <v>суббота</v>
      </c>
      <c s="71" t="str">
        <f>VLOOKUP(A82132,Подписчики!A:C,2,0)</f>
        <v>UTC-8</v>
      </c>
      <c s="71" t="str">
        <f t="shared" si="2567"/>
        <v>Запределами России</v>
      </c>
      <c s="71"/>
    </row>
    <row r="82133" spans="1:10" ht="15">
      <c r="A82133">
        <v>204074</v>
      </c>
      <c>
        <v>353889</v>
      </c>
      <c s="2">
        <v>44414.200834951458</v>
      </c>
      <c>
        <v>227775</v>
      </c>
      <c s="71">
        <v>6</v>
      </c>
      <c>
        <v>4</v>
      </c>
      <c s="71" t="str">
        <f t="shared" si="2566"/>
        <v>пятница</v>
      </c>
      <c s="71" t="str">
        <f>VLOOKUP(A82133,Подписчики!A:C,2,0)</f>
        <v>UTC-8</v>
      </c>
      <c s="71" t="str">
        <f t="shared" si="2567"/>
        <v>Запределами России</v>
      </c>
      <c s="71"/>
    </row>
    <row r="82134" spans="1:10" ht="15">
      <c r="A82134">
        <v>204074</v>
      </c>
      <c>
        <v>374368</v>
      </c>
      <c s="2">
        <v>44419.891773462783</v>
      </c>
      <c>
        <v>232400</v>
      </c>
      <c s="71">
        <v>4</v>
      </c>
      <c>
        <v>21</v>
      </c>
      <c s="71" t="str">
        <f t="shared" si="2566"/>
        <v>среда</v>
      </c>
      <c s="71" t="str">
        <f>VLOOKUP(A82134,Подписчики!A:C,2,0)</f>
        <v>UTC-8</v>
      </c>
      <c s="71" t="str">
        <f t="shared" si="2567"/>
        <v>Запределами России</v>
      </c>
      <c s="71"/>
    </row>
    <row r="82135" spans="1:10" ht="15">
      <c r="A82135">
        <v>204074</v>
      </c>
      <c>
        <v>387870</v>
      </c>
      <c s="2">
        <v>44423.744524271846</v>
      </c>
      <c>
        <v>20642</v>
      </c>
      <c s="71">
        <v>1</v>
      </c>
      <c>
        <v>17</v>
      </c>
      <c s="71" t="str">
        <f t="shared" si="2566"/>
        <v>воскресенье</v>
      </c>
      <c s="71" t="str">
        <f>VLOOKUP(A82135,Подписчики!A:C,2,0)</f>
        <v>UTC-8</v>
      </c>
      <c s="71" t="str">
        <f t="shared" si="2567"/>
        <v>Запределами России</v>
      </c>
      <c s="71"/>
    </row>
    <row r="82136" spans="1:10" ht="15">
      <c r="A82136">
        <v>204074</v>
      </c>
      <c>
        <v>393873</v>
      </c>
      <c s="2">
        <v>44426.009896440133</v>
      </c>
      <c>
        <v>273920</v>
      </c>
      <c s="71">
        <v>4</v>
      </c>
      <c>
        <v>0</v>
      </c>
      <c s="71" t="str">
        <f t="shared" si="2566"/>
        <v>среда</v>
      </c>
      <c s="71" t="str">
        <f>VLOOKUP(A82136,Подписчики!A:C,2,0)</f>
        <v>UTC-8</v>
      </c>
      <c s="71" t="str">
        <f t="shared" si="2567"/>
        <v>Запределами России</v>
      </c>
      <c s="71"/>
    </row>
    <row r="82137" spans="1:10" ht="15">
      <c r="A82137">
        <v>204074</v>
      </c>
      <c>
        <v>394072</v>
      </c>
      <c s="2">
        <v>44426.256333333338</v>
      </c>
      <c>
        <v>365723</v>
      </c>
      <c s="71">
        <v>4</v>
      </c>
      <c>
        <v>6</v>
      </c>
      <c s="71" t="str">
        <f t="shared" si="2566"/>
        <v>среда</v>
      </c>
      <c s="71" t="str">
        <f>VLOOKUP(A82137,Подписчики!A:C,2,0)</f>
        <v>UTC-8</v>
      </c>
      <c s="71" t="str">
        <f t="shared" si="2567"/>
        <v>Запределами России</v>
      </c>
      <c s="71"/>
    </row>
    <row r="82138" spans="1:10" ht="15">
      <c r="A82138">
        <v>204097</v>
      </c>
      <c>
        <v>289169</v>
      </c>
      <c s="2">
        <v>44394.90148220065</v>
      </c>
      <c>
        <v>324893</v>
      </c>
      <c s="71">
        <v>7</v>
      </c>
      <c>
        <v>21</v>
      </c>
      <c s="71" t="str">
        <f t="shared" si="2566"/>
        <v>суббота</v>
      </c>
      <c s="71" t="str">
        <f>VLOOKUP(A82138,Подписчики!A:C,2,0)</f>
        <v>UTC+0</v>
      </c>
      <c s="71" t="str">
        <f t="shared" si="2567"/>
        <v>Запределами России</v>
      </c>
      <c s="71"/>
    </row>
    <row r="82139" spans="1:10" ht="15">
      <c r="A82139">
        <v>204097</v>
      </c>
      <c>
        <v>290542</v>
      </c>
      <c s="2">
        <v>44395.345000000001</v>
      </c>
      <c>
        <v>347393</v>
      </c>
      <c s="71">
        <v>1</v>
      </c>
      <c>
        <v>8</v>
      </c>
      <c s="71" t="str">
        <f t="shared" si="2566"/>
        <v>воскресенье</v>
      </c>
      <c s="71" t="str">
        <f>VLOOKUP(A82139,Подписчики!A:C,2,0)</f>
        <v>UTC+0</v>
      </c>
      <c s="71" t="str">
        <f t="shared" si="2567"/>
        <v>Запределами России</v>
      </c>
      <c s="71"/>
    </row>
    <row r="82140" spans="1:10" ht="15">
      <c r="A82140">
        <v>204097</v>
      </c>
      <c>
        <v>309826</v>
      </c>
      <c s="2">
        <v>44401.489999999998</v>
      </c>
      <c>
        <v>183290</v>
      </c>
      <c s="71">
        <v>7</v>
      </c>
      <c>
        <v>11</v>
      </c>
      <c s="71" t="str">
        <f t="shared" si="2566"/>
        <v>суббота</v>
      </c>
      <c s="71" t="str">
        <f>VLOOKUP(A82140,Подписчики!A:C,2,0)</f>
        <v>UTC+0</v>
      </c>
      <c s="71" t="str">
        <f t="shared" si="2567"/>
        <v>Запределами России</v>
      </c>
      <c s="71"/>
    </row>
    <row r="82141" spans="1:10" ht="15">
      <c r="A82141">
        <v>204098</v>
      </c>
      <c>
        <v>239593</v>
      </c>
      <c s="2">
        <v>44380.448225348671</v>
      </c>
      <c>
        <v>118549</v>
      </c>
      <c s="71">
        <v>7</v>
      </c>
      <c>
        <v>10</v>
      </c>
      <c s="71" t="str">
        <f t="shared" si="2566"/>
        <v>суббота</v>
      </c>
      <c s="71" t="str">
        <f>VLOOKUP(A82141,Подписчики!A:C,2,0)</f>
        <v>UTC+3</v>
      </c>
      <c s="71" t="str">
        <f t="shared" si="2567"/>
        <v>Московское время</v>
      </c>
      <c s="71"/>
    </row>
    <row r="82142" spans="1:10" ht="15">
      <c r="A82142">
        <v>204098</v>
      </c>
      <c>
        <v>248523</v>
      </c>
      <c s="2">
        <v>44382.726320388349</v>
      </c>
      <c>
        <v>177109</v>
      </c>
      <c s="71">
        <v>2</v>
      </c>
      <c>
        <v>17</v>
      </c>
      <c s="71" t="str">
        <f t="shared" si="2566"/>
        <v>понедельник</v>
      </c>
      <c s="71" t="str">
        <f>VLOOKUP(A82142,Подписчики!A:C,2,0)</f>
        <v>UTC+3</v>
      </c>
      <c s="71" t="str">
        <f t="shared" si="2567"/>
        <v>Московское время</v>
      </c>
      <c s="71"/>
    </row>
    <row r="82143" spans="1:10" ht="15">
      <c r="A82143">
        <v>204098</v>
      </c>
      <c>
        <v>278235</v>
      </c>
      <c s="2">
        <v>44391.8800420712</v>
      </c>
      <c>
        <v>411922</v>
      </c>
      <c s="71">
        <v>4</v>
      </c>
      <c>
        <v>21</v>
      </c>
      <c s="71" t="str">
        <f t="shared" si="2566"/>
        <v>среда</v>
      </c>
      <c s="71" t="str">
        <f>VLOOKUP(A82143,Подписчики!A:C,2,0)</f>
        <v>UTC+3</v>
      </c>
      <c s="71" t="str">
        <f t="shared" si="2567"/>
        <v>Московское время</v>
      </c>
      <c s="71"/>
    </row>
    <row r="82144" spans="1:10" ht="15">
      <c r="A82144">
        <v>204098</v>
      </c>
      <c>
        <v>282123</v>
      </c>
      <c s="2">
        <v>44393.489000000001</v>
      </c>
      <c>
        <v>68899</v>
      </c>
      <c s="71">
        <v>6</v>
      </c>
      <c>
        <v>11</v>
      </c>
      <c s="71" t="str">
        <f t="shared" si="2566"/>
        <v>пятница</v>
      </c>
      <c s="71" t="str">
        <f>VLOOKUP(A82144,Подписчики!A:C,2,0)</f>
        <v>UTC+3</v>
      </c>
      <c s="71" t="str">
        <f t="shared" si="2567"/>
        <v>Московское время</v>
      </c>
      <c s="71"/>
    </row>
    <row r="82145" spans="1:10" ht="15">
      <c r="A82145">
        <v>204098</v>
      </c>
      <c>
        <v>297882</v>
      </c>
      <c s="2">
        <v>44397.761919093849</v>
      </c>
      <c>
        <v>88863</v>
      </c>
      <c s="71">
        <v>3</v>
      </c>
      <c>
        <v>18</v>
      </c>
      <c s="71" t="str">
        <f t="shared" si="2566"/>
        <v>вторник</v>
      </c>
      <c s="71" t="str">
        <f>VLOOKUP(A82145,Подписчики!A:C,2,0)</f>
        <v>UTC+3</v>
      </c>
      <c s="71" t="str">
        <f t="shared" si="2567"/>
        <v>Московское время</v>
      </c>
      <c s="71"/>
    </row>
    <row r="82146" spans="1:10" ht="15">
      <c r="A82146">
        <v>204098</v>
      </c>
      <c>
        <v>372409</v>
      </c>
      <c s="2">
        <v>44419.522436893203</v>
      </c>
      <c>
        <v>154256</v>
      </c>
      <c s="71">
        <v>4</v>
      </c>
      <c>
        <v>12</v>
      </c>
      <c s="71" t="str">
        <f t="shared" si="2566"/>
        <v>среда</v>
      </c>
      <c s="71" t="str">
        <f>VLOOKUP(A82146,Подписчики!A:C,2,0)</f>
        <v>UTC+3</v>
      </c>
      <c s="71" t="str">
        <f t="shared" si="2567"/>
        <v>Московское время</v>
      </c>
      <c s="71"/>
    </row>
    <row r="82147" spans="1:10" ht="15">
      <c r="A82147">
        <v>204098</v>
      </c>
      <c>
        <v>390985</v>
      </c>
      <c s="2">
        <v>44424.818553398058</v>
      </c>
      <c>
        <v>170185</v>
      </c>
      <c s="71">
        <v>2</v>
      </c>
      <c>
        <v>19</v>
      </c>
      <c s="71" t="str">
        <f t="shared" si="2566"/>
        <v>понедельник</v>
      </c>
      <c s="71" t="str">
        <f>VLOOKUP(A82147,Подписчики!A:C,2,0)</f>
        <v>UTC+3</v>
      </c>
      <c s="71" t="str">
        <f t="shared" si="2567"/>
        <v>Московское время</v>
      </c>
      <c s="71"/>
    </row>
    <row r="82148" spans="1:10" ht="15">
      <c r="A82148">
        <v>204133</v>
      </c>
      <c>
        <v>104133</v>
      </c>
      <c s="2">
        <v>44341.720656957928</v>
      </c>
      <c>
        <v>407315</v>
      </c>
      <c s="71">
        <v>3</v>
      </c>
      <c>
        <v>17</v>
      </c>
      <c s="71" t="str">
        <f t="shared" si="2566"/>
        <v>вторник</v>
      </c>
      <c s="71" t="str">
        <f>VLOOKUP(A82148,Подписчики!A:C,2,0)</f>
        <v>UTC+1</v>
      </c>
      <c s="71" t="str">
        <f t="shared" si="2567"/>
        <v>Центральноевропейское время</v>
      </c>
      <c s="71"/>
    </row>
    <row r="82149" spans="1:10" ht="15">
      <c r="A82149">
        <v>204133</v>
      </c>
      <c>
        <v>122414</v>
      </c>
      <c s="2">
        <v>44346.555608414244</v>
      </c>
      <c>
        <v>60239</v>
      </c>
      <c s="71">
        <v>1</v>
      </c>
      <c>
        <v>13</v>
      </c>
      <c s="71" t="str">
        <f t="shared" si="2566"/>
        <v>воскресенье</v>
      </c>
      <c s="71" t="str">
        <f>VLOOKUP(A82149,Подписчики!A:C,2,0)</f>
        <v>UTC+1</v>
      </c>
      <c s="71" t="str">
        <f t="shared" si="2567"/>
        <v>Центральноевропейское время</v>
      </c>
      <c s="71"/>
    </row>
    <row r="82150" spans="1:10" ht="15">
      <c r="A82150">
        <v>204133</v>
      </c>
      <c>
        <v>137898</v>
      </c>
      <c s="2">
        <v>44351.706093851135</v>
      </c>
      <c>
        <v>258219</v>
      </c>
      <c s="71">
        <v>6</v>
      </c>
      <c>
        <v>16</v>
      </c>
      <c s="71" t="str">
        <f t="shared" si="2566"/>
        <v>пятница</v>
      </c>
      <c s="71" t="str">
        <f>VLOOKUP(A82150,Подписчики!A:C,2,0)</f>
        <v>UTC+1</v>
      </c>
      <c s="71" t="str">
        <f t="shared" si="2567"/>
        <v>Центральноевропейское время</v>
      </c>
      <c s="71"/>
    </row>
    <row r="82151" spans="1:10" ht="15">
      <c r="A82151">
        <v>204133</v>
      </c>
      <c>
        <v>140134</v>
      </c>
      <c s="2">
        <v>44352.099734488969</v>
      </c>
      <c>
        <v>176645</v>
      </c>
      <c s="71">
        <v>7</v>
      </c>
      <c>
        <v>2</v>
      </c>
      <c s="71" t="str">
        <f t="shared" si="2566"/>
        <v>суббота</v>
      </c>
      <c s="71" t="str">
        <f>VLOOKUP(A82151,Подписчики!A:C,2,0)</f>
        <v>UTC+1</v>
      </c>
      <c s="71" t="str">
        <f t="shared" si="2567"/>
        <v>Центральноевропейское время</v>
      </c>
      <c s="71"/>
    </row>
    <row r="82152" spans="1:10" ht="15">
      <c r="A82152">
        <v>204133</v>
      </c>
      <c>
        <v>166118</v>
      </c>
      <c s="2">
        <v>44359.698003236248</v>
      </c>
      <c>
        <v>472712</v>
      </c>
      <c s="71">
        <v>7</v>
      </c>
      <c>
        <v>16</v>
      </c>
      <c s="71" t="str">
        <f t="shared" si="2566"/>
        <v>суббота</v>
      </c>
      <c s="71" t="str">
        <f>VLOOKUP(A82152,Подписчики!A:C,2,0)</f>
        <v>UTC+1</v>
      </c>
      <c s="71" t="str">
        <f t="shared" si="2567"/>
        <v>Центральноевропейское время</v>
      </c>
      <c s="71"/>
    </row>
    <row r="82153" spans="1:10" ht="15">
      <c r="A82153">
        <v>204133</v>
      </c>
      <c>
        <v>170257</v>
      </c>
      <c s="2">
        <v>44360.552873317669</v>
      </c>
      <c>
        <v>357547</v>
      </c>
      <c s="71">
        <v>1</v>
      </c>
      <c>
        <v>13</v>
      </c>
      <c s="71" t="str">
        <f t="shared" si="2566"/>
        <v>воскресенье</v>
      </c>
      <c s="71" t="str">
        <f>VLOOKUP(A82153,Подписчики!A:C,2,0)</f>
        <v>UTC+1</v>
      </c>
      <c s="71" t="str">
        <f t="shared" si="2567"/>
        <v>Центральноевропейское время</v>
      </c>
      <c s="71"/>
    </row>
    <row r="82154" spans="1:10" ht="15">
      <c r="A82154">
        <v>204133</v>
      </c>
      <c>
        <v>182118</v>
      </c>
      <c s="2">
        <v>44364.712566343042</v>
      </c>
      <c>
        <v>4199</v>
      </c>
      <c s="71">
        <v>5</v>
      </c>
      <c>
        <v>17</v>
      </c>
      <c s="71" t="str">
        <f t="shared" si="2566"/>
        <v>четверг</v>
      </c>
      <c s="71" t="str">
        <f>VLOOKUP(A82154,Подписчики!A:C,2,0)</f>
        <v>UTC+1</v>
      </c>
      <c s="71" t="str">
        <f t="shared" si="2567"/>
        <v>Центральноевропейское время</v>
      </c>
      <c s="71"/>
    </row>
    <row r="82155" spans="1:10" ht="15">
      <c r="A82155">
        <v>204133</v>
      </c>
      <c>
        <v>183636</v>
      </c>
      <c s="2">
        <v>44364.952048543695</v>
      </c>
      <c>
        <v>202914</v>
      </c>
      <c s="71">
        <v>5</v>
      </c>
      <c>
        <v>22</v>
      </c>
      <c s="71" t="str">
        <f t="shared" si="2566"/>
        <v>четверг</v>
      </c>
      <c s="71" t="str">
        <f>VLOOKUP(A82155,Подписчики!A:C,2,0)</f>
        <v>UTC+1</v>
      </c>
      <c s="71" t="str">
        <f t="shared" si="2567"/>
        <v>Центральноевропейское время</v>
      </c>
      <c s="71"/>
    </row>
    <row r="82156" spans="1:10" ht="15">
      <c r="A82156">
        <v>204133</v>
      </c>
      <c>
        <v>221615</v>
      </c>
      <c s="2">
        <v>44374.803181229778</v>
      </c>
      <c>
        <v>142127</v>
      </c>
      <c s="71">
        <v>1</v>
      </c>
      <c>
        <v>19</v>
      </c>
      <c s="71" t="str">
        <f t="shared" si="2566"/>
        <v>воскресенье</v>
      </c>
      <c s="71" t="str">
        <f>VLOOKUP(A82156,Подписчики!A:C,2,0)</f>
        <v>UTC+1</v>
      </c>
      <c s="71" t="str">
        <f t="shared" si="2567"/>
        <v>Центральноевропейское время</v>
      </c>
      <c s="71"/>
    </row>
    <row r="82157" spans="1:10" ht="15">
      <c r="A82157">
        <v>204133</v>
      </c>
      <c>
        <v>234131</v>
      </c>
      <c s="2">
        <v>44378.837161812298</v>
      </c>
      <c>
        <v>411922</v>
      </c>
      <c s="71">
        <v>5</v>
      </c>
      <c>
        <v>20</v>
      </c>
      <c s="71" t="str">
        <f t="shared" si="2566"/>
        <v>четверг</v>
      </c>
      <c s="71" t="str">
        <f>VLOOKUP(A82157,Подписчики!A:C,2,0)</f>
        <v>UTC+1</v>
      </c>
      <c s="71" t="str">
        <f t="shared" si="2567"/>
        <v>Центральноевропейское время</v>
      </c>
      <c s="71"/>
    </row>
    <row r="82158" spans="1:10" ht="15">
      <c r="A82158">
        <v>204133</v>
      </c>
      <c>
        <v>247773</v>
      </c>
      <c s="2">
        <v>44382.576644012945</v>
      </c>
      <c>
        <v>347008</v>
      </c>
      <c s="71">
        <v>2</v>
      </c>
      <c>
        <v>13</v>
      </c>
      <c s="71" t="str">
        <f t="shared" si="2566"/>
        <v>понедельник</v>
      </c>
      <c s="71" t="str">
        <f>VLOOKUP(A82158,Подписчики!A:C,2,0)</f>
        <v>UTC+1</v>
      </c>
      <c s="71" t="str">
        <f t="shared" si="2567"/>
        <v>Центральноевропейское время</v>
      </c>
      <c s="71"/>
    </row>
    <row r="82159" spans="1:10" ht="15">
      <c r="A82159">
        <v>204133</v>
      </c>
      <c>
        <v>299201</v>
      </c>
      <c s="2">
        <v>44398.447333333337</v>
      </c>
      <c>
        <v>341333</v>
      </c>
      <c s="71">
        <v>4</v>
      </c>
      <c>
        <v>10</v>
      </c>
      <c s="71" t="str">
        <f t="shared" si="2566"/>
        <v>среда</v>
      </c>
      <c s="71" t="str">
        <f>VLOOKUP(A82159,Подписчики!A:C,2,0)</f>
        <v>UTC+1</v>
      </c>
      <c s="71" t="str">
        <f t="shared" si="2567"/>
        <v>Центральноевропейское время</v>
      </c>
      <c s="71"/>
    </row>
    <row r="82160" spans="1:10" ht="15">
      <c r="A82160">
        <v>204159</v>
      </c>
      <c>
        <v>17441</v>
      </c>
      <c s="2">
        <v>44306.848084142395</v>
      </c>
      <c>
        <v>411922</v>
      </c>
      <c s="71">
        <v>3</v>
      </c>
      <c>
        <v>20</v>
      </c>
      <c s="71" t="str">
        <f t="shared" si="2566"/>
        <v>вторник</v>
      </c>
      <c s="71" t="str">
        <f>VLOOKUP(A82160,Подписчики!A:C,2,0)</f>
        <v>UTC-4</v>
      </c>
      <c s="71" t="str">
        <f t="shared" si="2567"/>
        <v>Запределами России</v>
      </c>
      <c s="71"/>
    </row>
    <row r="82161" spans="1:10" ht="15">
      <c r="A82161">
        <v>204159</v>
      </c>
      <c>
        <v>57400</v>
      </c>
      <c s="2">
        <v>44325.128019417476</v>
      </c>
      <c>
        <v>115463</v>
      </c>
      <c s="71">
        <v>1</v>
      </c>
      <c>
        <v>3</v>
      </c>
      <c s="71" t="str">
        <f t="shared" si="2566"/>
        <v>воскресенье</v>
      </c>
      <c s="71" t="str">
        <f>VLOOKUP(A82161,Подписчики!A:C,2,0)</f>
        <v>UTC-4</v>
      </c>
      <c s="71" t="str">
        <f t="shared" si="2567"/>
        <v>Запределами России</v>
      </c>
      <c s="71"/>
    </row>
    <row r="82162" spans="1:10" ht="15">
      <c r="A82162">
        <v>204159</v>
      </c>
      <c>
        <v>75914</v>
      </c>
      <c s="2">
        <v>44331.962970873785</v>
      </c>
      <c>
        <v>250679</v>
      </c>
      <c s="71">
        <v>7</v>
      </c>
      <c>
        <v>23</v>
      </c>
      <c s="71" t="str">
        <f t="shared" si="2566"/>
        <v>суббота</v>
      </c>
      <c s="71" t="str">
        <f>VLOOKUP(A82162,Подписчики!A:C,2,0)</f>
        <v>UTC-4</v>
      </c>
      <c s="71" t="str">
        <f t="shared" si="2567"/>
        <v>Запределами России</v>
      </c>
      <c s="71"/>
    </row>
    <row r="82163" spans="1:10" ht="15">
      <c r="A82163">
        <v>204159</v>
      </c>
      <c>
        <v>87873</v>
      </c>
      <c s="2">
        <v>44336.895009708736</v>
      </c>
      <c>
        <v>4199</v>
      </c>
      <c s="71">
        <v>5</v>
      </c>
      <c>
        <v>21</v>
      </c>
      <c s="71" t="str">
        <f t="shared" si="2566"/>
        <v>четверг</v>
      </c>
      <c s="71" t="str">
        <f>VLOOKUP(A82163,Подписчики!A:C,2,0)</f>
        <v>UTC-4</v>
      </c>
      <c s="71" t="str">
        <f t="shared" si="2567"/>
        <v>Запределами России</v>
      </c>
      <c s="71"/>
    </row>
    <row r="82164" spans="1:10" ht="15">
      <c r="A82164">
        <v>204159</v>
      </c>
      <c>
        <v>100469</v>
      </c>
      <c s="2">
        <v>44340.051967637541</v>
      </c>
      <c>
        <v>396686</v>
      </c>
      <c s="71">
        <v>2</v>
      </c>
      <c>
        <v>1</v>
      </c>
      <c s="71" t="str">
        <f t="shared" si="2566"/>
        <v>понедельник</v>
      </c>
      <c s="71" t="str">
        <f>VLOOKUP(A82164,Подписчики!A:C,2,0)</f>
        <v>UTC-4</v>
      </c>
      <c s="71" t="str">
        <f t="shared" si="2567"/>
        <v>Запределами России</v>
      </c>
      <c s="71"/>
    </row>
    <row r="82165" spans="1:10" ht="15">
      <c r="A82165">
        <v>204159</v>
      </c>
      <c>
        <v>125067</v>
      </c>
      <c s="2">
        <v>44346.932226537218</v>
      </c>
      <c>
        <v>154256</v>
      </c>
      <c s="71">
        <v>1</v>
      </c>
      <c>
        <v>22</v>
      </c>
      <c s="71" t="str">
        <f t="shared" si="2566"/>
        <v>воскресенье</v>
      </c>
      <c s="71" t="str">
        <f>VLOOKUP(A82165,Подписчики!A:C,2,0)</f>
        <v>UTC-4</v>
      </c>
      <c s="71" t="str">
        <f t="shared" si="2567"/>
        <v>Запределами России</v>
      </c>
      <c s="71"/>
    </row>
    <row r="82166" spans="1:10" ht="15">
      <c r="A82166">
        <v>204159</v>
      </c>
      <c>
        <v>144309</v>
      </c>
      <c s="2">
        <v>44353.102129449835</v>
      </c>
      <c>
        <v>5151</v>
      </c>
      <c s="71">
        <v>1</v>
      </c>
      <c>
        <v>2</v>
      </c>
      <c s="71" t="str">
        <f t="shared" si="2566"/>
        <v>воскресенье</v>
      </c>
      <c s="71" t="str">
        <f>VLOOKUP(A82166,Подписчики!A:C,2,0)</f>
        <v>UTC-4</v>
      </c>
      <c s="71" t="str">
        <f t="shared" si="2567"/>
        <v>Запределами России</v>
      </c>
      <c s="71"/>
    </row>
    <row r="82167" spans="1:10" ht="15">
      <c r="A82167">
        <v>204159</v>
      </c>
      <c>
        <v>168548</v>
      </c>
      <c s="2">
        <v>44360.146122623373</v>
      </c>
      <c>
        <v>227775</v>
      </c>
      <c s="71">
        <v>1</v>
      </c>
      <c>
        <v>3</v>
      </c>
      <c s="71" t="str">
        <f t="shared" si="2566"/>
        <v>воскресенье</v>
      </c>
      <c s="71" t="str">
        <f>VLOOKUP(A82167,Подписчики!A:C,2,0)</f>
        <v>UTC-4</v>
      </c>
      <c s="71" t="str">
        <f t="shared" si="2567"/>
        <v>Запределами России</v>
      </c>
      <c s="71"/>
    </row>
    <row r="82168" spans="1:10" ht="15">
      <c r="A82168">
        <v>204159</v>
      </c>
      <c>
        <v>188217</v>
      </c>
      <c s="2">
        <v>44366.020666666664</v>
      </c>
      <c>
        <v>231092</v>
      </c>
      <c s="71">
        <v>7</v>
      </c>
      <c>
        <v>0</v>
      </c>
      <c s="71" t="str">
        <f t="shared" si="2566"/>
        <v>суббота</v>
      </c>
      <c s="71" t="str">
        <f>VLOOKUP(A82168,Подписчики!A:C,2,0)</f>
        <v>UTC-4</v>
      </c>
      <c s="71" t="str">
        <f t="shared" si="2567"/>
        <v>Запределами России</v>
      </c>
      <c s="71"/>
    </row>
    <row r="82169" spans="1:10" ht="15">
      <c r="A82169">
        <v>204159</v>
      </c>
      <c>
        <v>189716</v>
      </c>
      <c s="2">
        <v>44366.542771691027</v>
      </c>
      <c>
        <v>269158</v>
      </c>
      <c s="71">
        <v>7</v>
      </c>
      <c>
        <v>13</v>
      </c>
      <c s="71" t="str">
        <f t="shared" si="2566"/>
        <v>суббота</v>
      </c>
      <c s="71" t="str">
        <f>VLOOKUP(A82169,Подписчики!A:C,2,0)</f>
        <v>UTC-4</v>
      </c>
      <c s="71" t="str">
        <f t="shared" si="2567"/>
        <v>Запределами России</v>
      </c>
      <c s="71"/>
    </row>
    <row r="82170" spans="1:10" ht="15">
      <c r="A82170">
        <v>204159</v>
      </c>
      <c>
        <v>200479</v>
      </c>
      <c s="2">
        <v>44369.134491909383</v>
      </c>
      <c>
        <v>153893</v>
      </c>
      <c s="71">
        <v>3</v>
      </c>
      <c>
        <v>3</v>
      </c>
      <c s="71" t="str">
        <f t="shared" si="2566"/>
        <v>вторник</v>
      </c>
      <c s="71" t="str">
        <f>VLOOKUP(A82170,Подписчики!A:C,2,0)</f>
        <v>UTC-4</v>
      </c>
      <c s="71" t="str">
        <f t="shared" si="2567"/>
        <v>Запределами России</v>
      </c>
      <c s="71"/>
    </row>
    <row r="82171" spans="1:10" ht="15">
      <c r="A82171">
        <v>204159</v>
      </c>
      <c>
        <v>272812</v>
      </c>
      <c s="2">
        <v>44389.998569579286</v>
      </c>
      <c>
        <v>239248</v>
      </c>
      <c s="71">
        <v>2</v>
      </c>
      <c>
        <v>23</v>
      </c>
      <c s="71" t="str">
        <f t="shared" si="2566"/>
        <v>понедельник</v>
      </c>
      <c s="71" t="str">
        <f>VLOOKUP(A82171,Подписчики!A:C,2,0)</f>
        <v>UTC-4</v>
      </c>
      <c s="71" t="str">
        <f t="shared" si="2567"/>
        <v>Запределами России</v>
      </c>
      <c s="71"/>
    </row>
    <row r="82172" spans="1:10" ht="15">
      <c r="A82172">
        <v>204159</v>
      </c>
      <c>
        <v>283694</v>
      </c>
      <c s="2">
        <v>44393.715398058252</v>
      </c>
      <c>
        <v>392350</v>
      </c>
      <c s="71">
        <v>6</v>
      </c>
      <c>
        <v>17</v>
      </c>
      <c s="71" t="str">
        <f t="shared" si="2566"/>
        <v>пятница</v>
      </c>
      <c s="71" t="str">
        <f>VLOOKUP(A82172,Подписчики!A:C,2,0)</f>
        <v>UTC-4</v>
      </c>
      <c s="71" t="str">
        <f t="shared" si="2567"/>
        <v>Запределами России</v>
      </c>
      <c s="71"/>
    </row>
    <row r="82173" spans="1:10" ht="15">
      <c r="A82173">
        <v>204159</v>
      </c>
      <c>
        <v>286303</v>
      </c>
      <c s="2">
        <v>44394.360972930081</v>
      </c>
      <c>
        <v>118549</v>
      </c>
      <c s="71">
        <v>7</v>
      </c>
      <c>
        <v>8</v>
      </c>
      <c s="71" t="str">
        <f t="shared" si="2566"/>
        <v>суббота</v>
      </c>
      <c s="71" t="str">
        <f>VLOOKUP(A82173,Подписчики!A:C,2,0)</f>
        <v>UTC-4</v>
      </c>
      <c s="71" t="str">
        <f t="shared" si="2567"/>
        <v>Запределами России</v>
      </c>
      <c s="71"/>
    </row>
    <row r="82174" spans="1:10" ht="15">
      <c r="A82174">
        <v>204159</v>
      </c>
      <c>
        <v>368676</v>
      </c>
      <c s="2">
        <v>44417.814103559867</v>
      </c>
      <c>
        <v>459455</v>
      </c>
      <c s="71">
        <v>2</v>
      </c>
      <c>
        <v>19</v>
      </c>
      <c s="71" t="str">
        <f t="shared" si="2566"/>
        <v>понедельник</v>
      </c>
      <c s="71" t="str">
        <f>VLOOKUP(A82174,Подписчики!A:C,2,0)</f>
        <v>UTC-4</v>
      </c>
      <c s="71" t="str">
        <f t="shared" si="2567"/>
        <v>Запределами России</v>
      </c>
      <c s="71"/>
    </row>
    <row r="82175" spans="1:10" ht="15">
      <c r="A82175">
        <v>204159</v>
      </c>
      <c>
        <v>373357</v>
      </c>
      <c s="2">
        <v>44419.738051779932</v>
      </c>
      <c>
        <v>347008</v>
      </c>
      <c s="71">
        <v>4</v>
      </c>
      <c>
        <v>17</v>
      </c>
      <c s="71" t="str">
        <f t="shared" si="2566"/>
        <v>среда</v>
      </c>
      <c s="71" t="str">
        <f>VLOOKUP(A82175,Подписчики!A:C,2,0)</f>
        <v>UTC-4</v>
      </c>
      <c s="71" t="str">
        <f t="shared" si="2567"/>
        <v>Запределами России</v>
      </c>
      <c s="71"/>
    </row>
    <row r="82176" spans="1:10" ht="15">
      <c r="A82176">
        <v>204159</v>
      </c>
      <c>
        <v>377067</v>
      </c>
      <c s="2">
        <v>44420.907954692557</v>
      </c>
      <c>
        <v>371515</v>
      </c>
      <c s="71">
        <v>5</v>
      </c>
      <c>
        <v>21</v>
      </c>
      <c s="71" t="str">
        <f t="shared" si="2566"/>
        <v>четверг</v>
      </c>
      <c s="71" t="str">
        <f>VLOOKUP(A82176,Подписчики!A:C,2,0)</f>
        <v>UTC-4</v>
      </c>
      <c s="71" t="str">
        <f t="shared" si="2567"/>
        <v>Запределами России</v>
      </c>
      <c s="71"/>
    </row>
    <row r="82177" spans="1:10" ht="15">
      <c r="A82177">
        <v>204159</v>
      </c>
      <c>
        <v>411389</v>
      </c>
      <c s="2">
        <v>44431.0260776699</v>
      </c>
      <c>
        <v>373415</v>
      </c>
      <c s="71">
        <v>2</v>
      </c>
      <c>
        <v>0</v>
      </c>
      <c s="71" t="str">
        <f t="shared" si="2566"/>
        <v>понедельник</v>
      </c>
      <c s="71" t="str">
        <f>VLOOKUP(A82177,Подписчики!A:C,2,0)</f>
        <v>UTC-4</v>
      </c>
      <c s="71" t="str">
        <f t="shared" si="2567"/>
        <v>Запределами России</v>
      </c>
      <c s="71"/>
    </row>
    <row r="82178" spans="1:10" ht="15">
      <c r="A82178">
        <v>204159</v>
      </c>
      <c>
        <v>422177</v>
      </c>
      <c s="2">
        <v>44436.102129449835</v>
      </c>
      <c>
        <v>423572</v>
      </c>
      <c s="71">
        <v>7</v>
      </c>
      <c>
        <v>2</v>
      </c>
      <c s="71" t="str">
        <f t="shared" si="2566"/>
        <v>суббота</v>
      </c>
      <c s="71" t="str">
        <f>VLOOKUP(A82178,Подписчики!A:C,2,0)</f>
        <v>UTC-4</v>
      </c>
      <c s="71" t="str">
        <f t="shared" si="2567"/>
        <v>Запределами России</v>
      </c>
      <c s="71"/>
    </row>
    <row r="82179" spans="1:10" ht="15">
      <c r="A82179">
        <v>204190</v>
      </c>
      <c>
        <v>109089</v>
      </c>
      <c s="2">
        <v>44343.66119093851</v>
      </c>
      <c>
        <v>16360</v>
      </c>
      <c s="71">
        <v>5</v>
      </c>
      <c>
        <v>15</v>
      </c>
      <c s="71" t="str">
        <f t="shared" si="2568" ref="G82179:G82242">TEXT(C82179,"дддд")</f>
        <v>четверг</v>
      </c>
      <c s="71" t="str">
        <f>VLOOKUP(A82179,Подписчики!A:C,2,0)</f>
        <v>UTC+2</v>
      </c>
      <c s="71" t="str">
        <f t="shared" si="2569" ref="I82179:I82242">IF(H82179="UTC+1","Центральноевропейское время",IF(H82179="UTC+2","Калиниградское время",IF(H82179="UTC+3","Московское время",IF(H82179="UTC+4","Самарское время",IF(H82179="UTC+5","Екатеринбургское время",IF(H82179="UTC+6","Омское время",IF(H82179="UTC+7","Красноярское время",IF(H82179="UTC+8","Иркутское время",IF(H82179="UTC+9","Якутское время",IF(H82179="UTC+10","Владивостокское время",IF(H82179="UTC+11","Магаданское время",IF(H82179="UTC+12","Камчатское время",IF(H82179="UTC+0","Запределами России",IF(H82179="UTC-1","Запределами России",IF(H82179="UTC-2","Запределами России",IF(H82179="UTC-3","Запределами России",IF(H82179="UTC-4","Запределами России",IF(H82179="UTC-5","Запределами России",IF(H82179="UTC-6","Запределами России",IF(H82179="UTC-7","Запределами России",IF(H82179="UTC-8","Запределами России",IF(H82179="UTC-9","Запределами России",0))))))))))))))))))))))</f>
        <v>Калиниградское время</v>
      </c>
      <c s="71"/>
    </row>
    <row r="82180" spans="1:10" ht="15">
      <c r="A82180">
        <v>204190</v>
      </c>
      <c>
        <v>122204</v>
      </c>
      <c s="2">
        <v>44346.501571703237</v>
      </c>
      <c>
        <v>180863</v>
      </c>
      <c s="71">
        <v>1</v>
      </c>
      <c>
        <v>12</v>
      </c>
      <c s="71" t="str">
        <f t="shared" si="2568"/>
        <v>воскресенье</v>
      </c>
      <c s="71" t="str">
        <f>VLOOKUP(A82180,Подписчики!A:C,2,0)</f>
        <v>UTC+2</v>
      </c>
      <c s="71" t="str">
        <f t="shared" si="2569"/>
        <v>Калиниградское время</v>
      </c>
      <c s="71"/>
    </row>
    <row r="82181" spans="1:10" ht="15">
      <c r="A82181">
        <v>204190</v>
      </c>
      <c>
        <v>143311</v>
      </c>
      <c s="2">
        <v>44352.862666666668</v>
      </c>
      <c>
        <v>385215</v>
      </c>
      <c s="71">
        <v>7</v>
      </c>
      <c>
        <v>20</v>
      </c>
      <c s="71" t="str">
        <f t="shared" si="2568"/>
        <v>суббота</v>
      </c>
      <c s="71" t="str">
        <f>VLOOKUP(A82181,Подписчики!A:C,2,0)</f>
        <v>UTC+2</v>
      </c>
      <c s="71" t="str">
        <f t="shared" si="2569"/>
        <v>Калиниградское время</v>
      </c>
      <c s="71"/>
    </row>
    <row r="82182" spans="1:10" ht="15">
      <c r="A82182">
        <v>204190</v>
      </c>
      <c>
        <v>208246</v>
      </c>
      <c s="2">
        <v>44371.743715210352</v>
      </c>
      <c>
        <v>313721</v>
      </c>
      <c s="71">
        <v>5</v>
      </c>
      <c>
        <v>17</v>
      </c>
      <c s="71" t="str">
        <f t="shared" si="2568"/>
        <v>четверг</v>
      </c>
      <c s="71" t="str">
        <f>VLOOKUP(A82182,Подписчики!A:C,2,0)</f>
        <v>UTC+2</v>
      </c>
      <c s="71" t="str">
        <f t="shared" si="2569"/>
        <v>Калиниградское время</v>
      </c>
      <c s="71"/>
    </row>
    <row r="82183" spans="1:10" ht="15">
      <c r="A82183">
        <v>204190</v>
      </c>
      <c>
        <v>214342</v>
      </c>
      <c s="2">
        <v>44373.374783171515</v>
      </c>
      <c>
        <v>122902</v>
      </c>
      <c s="71">
        <v>7</v>
      </c>
      <c>
        <v>8</v>
      </c>
      <c s="71" t="str">
        <f t="shared" si="2568"/>
        <v>суббота</v>
      </c>
      <c s="71" t="str">
        <f>VLOOKUP(A82183,Подписчики!A:C,2,0)</f>
        <v>UTC+2</v>
      </c>
      <c s="71" t="str">
        <f t="shared" si="2569"/>
        <v>Калиниградское время</v>
      </c>
      <c s="71"/>
    </row>
    <row r="82184" spans="1:10" ht="15">
      <c r="A82184">
        <v>204190</v>
      </c>
      <c>
        <v>231207</v>
      </c>
      <c s="2">
        <v>44377.793877022654</v>
      </c>
      <c>
        <v>468237</v>
      </c>
      <c s="71">
        <v>4</v>
      </c>
      <c>
        <v>19</v>
      </c>
      <c s="71" t="str">
        <f t="shared" si="2568"/>
        <v>среда</v>
      </c>
      <c s="71" t="str">
        <f>VLOOKUP(A82184,Подписчики!A:C,2,0)</f>
        <v>UTC+2</v>
      </c>
      <c s="71" t="str">
        <f t="shared" si="2569"/>
        <v>Калиниградское время</v>
      </c>
      <c s="71"/>
    </row>
    <row r="82185" spans="1:10" ht="15">
      <c r="A82185">
        <v>204190</v>
      </c>
      <c>
        <v>240602</v>
      </c>
      <c s="2">
        <v>44380.632064724916</v>
      </c>
      <c>
        <v>226626</v>
      </c>
      <c s="71">
        <v>7</v>
      </c>
      <c>
        <v>15</v>
      </c>
      <c s="71" t="str">
        <f t="shared" si="2568"/>
        <v>суббота</v>
      </c>
      <c s="71" t="str">
        <f>VLOOKUP(A82185,Подписчики!A:C,2,0)</f>
        <v>UTC+2</v>
      </c>
      <c s="71" t="str">
        <f t="shared" si="2569"/>
        <v>Калиниградское время</v>
      </c>
      <c s="71"/>
    </row>
    <row r="82186" spans="1:10" ht="15">
      <c r="A82186">
        <v>204190</v>
      </c>
      <c>
        <v>261978</v>
      </c>
      <c s="2">
        <v>44387.424359874261</v>
      </c>
      <c>
        <v>182191</v>
      </c>
      <c s="71">
        <v>7</v>
      </c>
      <c>
        <v>10</v>
      </c>
      <c s="71" t="str">
        <f t="shared" si="2568"/>
        <v>суббота</v>
      </c>
      <c s="71" t="str">
        <f>VLOOKUP(A82186,Подписчики!A:C,2,0)</f>
        <v>UTC+2</v>
      </c>
      <c s="71" t="str">
        <f t="shared" si="2569"/>
        <v>Калиниградское время</v>
      </c>
      <c s="71"/>
    </row>
    <row r="82187" spans="1:10" ht="15">
      <c r="A82187">
        <v>204190</v>
      </c>
      <c>
        <v>293643</v>
      </c>
      <c s="2">
        <v>44396.489669902912</v>
      </c>
      <c>
        <v>212312</v>
      </c>
      <c s="71">
        <v>2</v>
      </c>
      <c>
        <v>11</v>
      </c>
      <c s="71" t="str">
        <f t="shared" si="2568"/>
        <v>понедельник</v>
      </c>
      <c s="71" t="str">
        <f>VLOOKUP(A82187,Подписчики!A:C,2,0)</f>
        <v>UTC+2</v>
      </c>
      <c s="71" t="str">
        <f t="shared" si="2569"/>
        <v>Калиниградское время</v>
      </c>
      <c s="71"/>
    </row>
    <row r="82188" spans="1:10" ht="15">
      <c r="A82188">
        <v>204190</v>
      </c>
      <c>
        <v>344133</v>
      </c>
      <c s="2">
        <v>44410.755042071192</v>
      </c>
      <c>
        <v>37644</v>
      </c>
      <c s="71">
        <v>2</v>
      </c>
      <c>
        <v>18</v>
      </c>
      <c s="71" t="str">
        <f t="shared" si="2568"/>
        <v>понедельник</v>
      </c>
      <c s="71" t="str">
        <f>VLOOKUP(A82188,Подписчики!A:C,2,0)</f>
        <v>UTC+2</v>
      </c>
      <c s="71" t="str">
        <f t="shared" si="2569"/>
        <v>Калиниградское время</v>
      </c>
      <c s="71"/>
    </row>
    <row r="82189" spans="1:10" ht="15">
      <c r="A82189">
        <v>204190</v>
      </c>
      <c>
        <v>396187</v>
      </c>
      <c s="2">
        <v>44426.910381877024</v>
      </c>
      <c>
        <v>112456</v>
      </c>
      <c s="71">
        <v>4</v>
      </c>
      <c>
        <v>21</v>
      </c>
      <c s="71" t="str">
        <f t="shared" si="2568"/>
        <v>среда</v>
      </c>
      <c s="71" t="str">
        <f>VLOOKUP(A82189,Подписчики!A:C,2,0)</f>
        <v>UTC+2</v>
      </c>
      <c s="71" t="str">
        <f t="shared" si="2569"/>
        <v>Калиниградское время</v>
      </c>
      <c s="71"/>
    </row>
    <row r="82190" spans="1:10" ht="15">
      <c r="A82190">
        <v>204190</v>
      </c>
      <c>
        <v>397696</v>
      </c>
      <c s="2">
        <v>44427.677372168284</v>
      </c>
      <c>
        <v>97699</v>
      </c>
      <c s="71">
        <v>5</v>
      </c>
      <c>
        <v>16</v>
      </c>
      <c s="71" t="str">
        <f t="shared" si="2568"/>
        <v>четверг</v>
      </c>
      <c s="71" t="str">
        <f>VLOOKUP(A82190,Подписчики!A:C,2,0)</f>
        <v>UTC+2</v>
      </c>
      <c s="71" t="str">
        <f t="shared" si="2569"/>
        <v>Калиниградское время</v>
      </c>
      <c s="71"/>
    </row>
    <row r="82191" spans="1:10" ht="15">
      <c r="A82191">
        <v>204190</v>
      </c>
      <c>
        <v>406760</v>
      </c>
      <c s="2">
        <v>44429.907145631063</v>
      </c>
      <c>
        <v>21760</v>
      </c>
      <c s="71">
        <v>7</v>
      </c>
      <c>
        <v>21</v>
      </c>
      <c s="71" t="str">
        <f t="shared" si="2568"/>
        <v>суббота</v>
      </c>
      <c s="71" t="str">
        <f>VLOOKUP(A82191,Подписчики!A:C,2,0)</f>
        <v>UTC+2</v>
      </c>
      <c s="71" t="str">
        <f t="shared" si="2569"/>
        <v>Калиниградское время</v>
      </c>
      <c s="71"/>
    </row>
    <row r="82192" spans="1:10" ht="15">
      <c r="A82192">
        <v>204190</v>
      </c>
      <c>
        <v>409321</v>
      </c>
      <c s="2">
        <v>44430.677372168284</v>
      </c>
      <c>
        <v>8501</v>
      </c>
      <c s="71">
        <v>1</v>
      </c>
      <c>
        <v>16</v>
      </c>
      <c s="71" t="str">
        <f t="shared" si="2568"/>
        <v>воскресенье</v>
      </c>
      <c s="71" t="str">
        <f>VLOOKUP(A82192,Подписчики!A:C,2,0)</f>
        <v>UTC+2</v>
      </c>
      <c s="71" t="str">
        <f t="shared" si="2569"/>
        <v>Калиниградское время</v>
      </c>
      <c s="71"/>
    </row>
    <row r="82193" spans="1:10" ht="15">
      <c r="A82193">
        <v>204190</v>
      </c>
      <c>
        <v>412180</v>
      </c>
      <c s="2">
        <v>44431.640155339803</v>
      </c>
      <c>
        <v>158978</v>
      </c>
      <c s="71">
        <v>2</v>
      </c>
      <c>
        <v>15</v>
      </c>
      <c s="71" t="str">
        <f t="shared" si="2568"/>
        <v>понедельник</v>
      </c>
      <c s="71" t="str">
        <f>VLOOKUP(A82193,Подписчики!A:C,2,0)</f>
        <v>UTC+2</v>
      </c>
      <c s="71" t="str">
        <f t="shared" si="2569"/>
        <v>Калиниградское время</v>
      </c>
      <c s="71"/>
    </row>
    <row r="82194" spans="1:10" ht="15">
      <c r="A82194">
        <v>204190</v>
      </c>
      <c>
        <v>422657</v>
      </c>
      <c s="2">
        <v>44436.646443067722</v>
      </c>
      <c>
        <v>404226</v>
      </c>
      <c s="71">
        <v>7</v>
      </c>
      <c>
        <v>15</v>
      </c>
      <c s="71" t="str">
        <f t="shared" si="2568"/>
        <v>суббота</v>
      </c>
      <c s="71" t="str">
        <f>VLOOKUP(A82194,Подписчики!A:C,2,0)</f>
        <v>UTC+2</v>
      </c>
      <c s="71" t="str">
        <f t="shared" si="2569"/>
        <v>Калиниградское время</v>
      </c>
      <c s="71"/>
    </row>
    <row r="82195" spans="1:10" ht="15">
      <c r="A82195">
        <v>204226</v>
      </c>
      <c>
        <v>3829</v>
      </c>
      <c s="2">
        <v>44287.614669902912</v>
      </c>
      <c>
        <v>137899</v>
      </c>
      <c s="71">
        <v>5</v>
      </c>
      <c>
        <v>14</v>
      </c>
      <c s="71" t="str">
        <f t="shared" si="2568"/>
        <v>четверг</v>
      </c>
      <c s="71" t="str">
        <f>VLOOKUP(A82195,Подписчики!A:C,2,0)</f>
        <v>UTC+3</v>
      </c>
      <c s="71" t="str">
        <f t="shared" si="2569"/>
        <v>Московское время</v>
      </c>
      <c s="71"/>
    </row>
    <row r="82196" spans="1:10" ht="15">
      <c r="A82196">
        <v>204226</v>
      </c>
      <c>
        <v>4827</v>
      </c>
      <c s="2">
        <v>44291.962566343042</v>
      </c>
      <c>
        <v>230507</v>
      </c>
      <c s="71">
        <v>2</v>
      </c>
      <c>
        <v>23</v>
      </c>
      <c s="71" t="str">
        <f t="shared" si="2568"/>
        <v>понедельник</v>
      </c>
      <c s="71" t="str">
        <f>VLOOKUP(A82196,Подписчики!A:C,2,0)</f>
        <v>UTC+3</v>
      </c>
      <c s="71" t="str">
        <f t="shared" si="2569"/>
        <v>Московское время</v>
      </c>
      <c s="71"/>
    </row>
    <row r="82197" spans="1:10" ht="15">
      <c r="A82197">
        <v>204226</v>
      </c>
      <c>
        <v>5956</v>
      </c>
      <c s="2">
        <v>44295.522436893203</v>
      </c>
      <c>
        <v>437992</v>
      </c>
      <c s="71">
        <v>6</v>
      </c>
      <c>
        <v>12</v>
      </c>
      <c s="71" t="str">
        <f t="shared" si="2568"/>
        <v>пятница</v>
      </c>
      <c s="71" t="str">
        <f>VLOOKUP(A82197,Подписчики!A:C,2,0)</f>
        <v>UTC+3</v>
      </c>
      <c s="71" t="str">
        <f t="shared" si="2569"/>
        <v>Московское время</v>
      </c>
      <c s="71"/>
    </row>
    <row r="82198" spans="1:10" ht="15">
      <c r="A82198">
        <v>204226</v>
      </c>
      <c>
        <v>10220</v>
      </c>
      <c s="2">
        <v>44300.993000000002</v>
      </c>
      <c>
        <v>439981</v>
      </c>
      <c s="71">
        <v>4</v>
      </c>
      <c>
        <v>23</v>
      </c>
      <c s="71" t="str">
        <f t="shared" si="2568"/>
        <v>среда</v>
      </c>
      <c s="71" t="str">
        <f>VLOOKUP(A82198,Подписчики!A:C,2,0)</f>
        <v>UTC+3</v>
      </c>
      <c s="71" t="str">
        <f t="shared" si="2569"/>
        <v>Московское время</v>
      </c>
      <c s="71"/>
    </row>
    <row r="82199" spans="1:10" ht="15">
      <c r="A82199">
        <v>204226</v>
      </c>
      <c>
        <v>10814</v>
      </c>
      <c s="2">
        <v>44301.796000000002</v>
      </c>
      <c>
        <v>80850</v>
      </c>
      <c s="71">
        <v>5</v>
      </c>
      <c>
        <v>19</v>
      </c>
      <c s="71" t="str">
        <f t="shared" si="2568"/>
        <v>четверг</v>
      </c>
      <c s="71" t="str">
        <f>VLOOKUP(A82199,Подписчики!A:C,2,0)</f>
        <v>UTC+3</v>
      </c>
      <c s="71" t="str">
        <f t="shared" si="2569"/>
        <v>Московское время</v>
      </c>
      <c s="71"/>
    </row>
    <row r="82200" spans="1:10" ht="15">
      <c r="A82200">
        <v>204226</v>
      </c>
      <c>
        <v>12739</v>
      </c>
      <c s="2">
        <v>44303.518570513013</v>
      </c>
      <c>
        <v>266896</v>
      </c>
      <c s="71">
        <v>7</v>
      </c>
      <c>
        <v>12</v>
      </c>
      <c s="71" t="str">
        <f t="shared" si="2568"/>
        <v>суббота</v>
      </c>
      <c s="71" t="str">
        <f>VLOOKUP(A82200,Подписчики!A:C,2,0)</f>
        <v>UTC+3</v>
      </c>
      <c s="71" t="str">
        <f t="shared" si="2569"/>
        <v>Московское время</v>
      </c>
      <c s="71"/>
    </row>
    <row r="82201" spans="1:10" ht="15">
      <c r="A82201">
        <v>204226</v>
      </c>
      <c>
        <v>17160</v>
      </c>
      <c s="2">
        <v>44306.716611650489</v>
      </c>
      <c>
        <v>98921</v>
      </c>
      <c s="71">
        <v>3</v>
      </c>
      <c>
        <v>17</v>
      </c>
      <c s="71" t="str">
        <f t="shared" si="2568"/>
        <v>вторник</v>
      </c>
      <c s="71" t="str">
        <f>VLOOKUP(A82201,Подписчики!A:C,2,0)</f>
        <v>UTC+3</v>
      </c>
      <c s="71" t="str">
        <f t="shared" si="2569"/>
        <v>Московское время</v>
      </c>
      <c s="71"/>
    </row>
    <row r="82202" spans="1:10" ht="15">
      <c r="A82202">
        <v>204226</v>
      </c>
      <c>
        <v>38214</v>
      </c>
      <c s="2">
        <v>44317.053529465622</v>
      </c>
      <c>
        <v>392434</v>
      </c>
      <c s="71">
        <v>7</v>
      </c>
      <c>
        <v>1</v>
      </c>
      <c s="71" t="str">
        <f t="shared" si="2568"/>
        <v>суббота</v>
      </c>
      <c s="71" t="str">
        <f>VLOOKUP(A82202,Подписчики!A:C,2,0)</f>
        <v>UTC+3</v>
      </c>
      <c s="71" t="str">
        <f t="shared" si="2569"/>
        <v>Московское время</v>
      </c>
      <c s="71"/>
    </row>
    <row r="82203" spans="1:10" ht="15">
      <c r="A82203">
        <v>204226</v>
      </c>
      <c>
        <v>66815</v>
      </c>
      <c s="2">
        <v>44328.989000000001</v>
      </c>
      <c>
        <v>17469</v>
      </c>
      <c s="71">
        <v>4</v>
      </c>
      <c>
        <v>23</v>
      </c>
      <c s="71" t="str">
        <f t="shared" si="2568"/>
        <v>среда</v>
      </c>
      <c s="71" t="str">
        <f>VLOOKUP(A82203,Подписчики!A:C,2,0)</f>
        <v>UTC+3</v>
      </c>
      <c s="71" t="str">
        <f t="shared" si="2569"/>
        <v>Московское время</v>
      </c>
      <c s="71"/>
    </row>
    <row r="82204" spans="1:10" ht="15">
      <c r="A82204">
        <v>204226</v>
      </c>
      <c>
        <v>68361</v>
      </c>
      <c s="2">
        <v>44329.812080906151</v>
      </c>
      <c>
        <v>217497</v>
      </c>
      <c s="71">
        <v>5</v>
      </c>
      <c>
        <v>19</v>
      </c>
      <c s="71" t="str">
        <f t="shared" si="2568"/>
        <v>четверг</v>
      </c>
      <c s="71" t="str">
        <f>VLOOKUP(A82204,Подписчики!A:C,2,0)</f>
        <v>UTC+3</v>
      </c>
      <c s="71" t="str">
        <f t="shared" si="2569"/>
        <v>Московское время</v>
      </c>
      <c s="71"/>
    </row>
    <row r="82205" spans="1:10" ht="15">
      <c r="A82205">
        <v>204226</v>
      </c>
      <c>
        <v>74681</v>
      </c>
      <c s="2">
        <v>44331.734411003235</v>
      </c>
      <c>
        <v>351192</v>
      </c>
      <c s="71">
        <v>7</v>
      </c>
      <c>
        <v>17</v>
      </c>
      <c s="71" t="str">
        <f t="shared" si="2568"/>
        <v>суббота</v>
      </c>
      <c s="71" t="str">
        <f>VLOOKUP(A82205,Подписчики!A:C,2,0)</f>
        <v>UTC+3</v>
      </c>
      <c s="71" t="str">
        <f t="shared" si="2569"/>
        <v>Московское время</v>
      </c>
      <c s="71"/>
    </row>
    <row r="82206" spans="1:10" ht="15">
      <c r="A82206">
        <v>204226</v>
      </c>
      <c>
        <v>80216</v>
      </c>
      <c s="2">
        <v>44333.603343042072</v>
      </c>
      <c>
        <v>278178</v>
      </c>
      <c s="71">
        <v>2</v>
      </c>
      <c>
        <v>14</v>
      </c>
      <c s="71" t="str">
        <f t="shared" si="2568"/>
        <v>понедельник</v>
      </c>
      <c s="71" t="str">
        <f>VLOOKUP(A82206,Подписчики!A:C,2,0)</f>
        <v>UTC+3</v>
      </c>
      <c s="71" t="str">
        <f t="shared" si="2569"/>
        <v>Московское время</v>
      </c>
      <c s="71"/>
    </row>
    <row r="82207" spans="1:10" ht="15">
      <c r="A82207">
        <v>204236</v>
      </c>
      <c>
        <v>111305</v>
      </c>
      <c s="2">
        <v>44344.328262135918</v>
      </c>
      <c>
        <v>206501</v>
      </c>
      <c s="71">
        <v>6</v>
      </c>
      <c>
        <v>7</v>
      </c>
      <c s="71" t="str">
        <f t="shared" si="2568"/>
        <v>пятница</v>
      </c>
      <c s="71" t="str">
        <f>VLOOKUP(A82207,Подписчики!A:C,2,0)</f>
        <v>UTC+11</v>
      </c>
      <c s="71" t="str">
        <f t="shared" si="2569"/>
        <v>Магаданское время</v>
      </c>
      <c s="71"/>
    </row>
    <row r="82208" spans="1:10" ht="15">
      <c r="A82208">
        <v>204236</v>
      </c>
      <c>
        <v>121299</v>
      </c>
      <c s="2">
        <v>44346.177776699027</v>
      </c>
      <c>
        <v>379466</v>
      </c>
      <c s="71">
        <v>1</v>
      </c>
      <c>
        <v>4</v>
      </c>
      <c s="71" t="str">
        <f t="shared" si="2568"/>
        <v>воскресенье</v>
      </c>
      <c s="71" t="str">
        <f>VLOOKUP(A82208,Подписчики!A:C,2,0)</f>
        <v>UTC+11</v>
      </c>
      <c s="71" t="str">
        <f t="shared" si="2569"/>
        <v>Магаданское время</v>
      </c>
      <c s="71"/>
    </row>
    <row r="82209" spans="1:10" ht="15">
      <c r="A82209">
        <v>204236</v>
      </c>
      <c>
        <v>139956</v>
      </c>
      <c s="2">
        <v>44352.033763754043</v>
      </c>
      <c>
        <v>347393</v>
      </c>
      <c s="71">
        <v>7</v>
      </c>
      <c>
        <v>0</v>
      </c>
      <c s="71" t="str">
        <f t="shared" si="2568"/>
        <v>суббота</v>
      </c>
      <c s="71" t="str">
        <f>VLOOKUP(A82209,Подписчики!A:C,2,0)</f>
        <v>UTC+11</v>
      </c>
      <c s="71" t="str">
        <f t="shared" si="2569"/>
        <v>Магаданское время</v>
      </c>
      <c s="71"/>
    </row>
    <row r="82210" spans="1:10" ht="15">
      <c r="A82210">
        <v>204236</v>
      </c>
      <c>
        <v>163982</v>
      </c>
      <c s="2">
        <v>44359.255446601943</v>
      </c>
      <c>
        <v>250679</v>
      </c>
      <c s="71">
        <v>7</v>
      </c>
      <c>
        <v>6</v>
      </c>
      <c s="71" t="str">
        <f t="shared" si="2568"/>
        <v>суббота</v>
      </c>
      <c s="71" t="str">
        <f>VLOOKUP(A82210,Подписчики!A:C,2,0)</f>
        <v>UTC+11</v>
      </c>
      <c s="71" t="str">
        <f t="shared" si="2569"/>
        <v>Магаданское время</v>
      </c>
      <c s="71"/>
    </row>
    <row r="82211" spans="1:10" ht="15">
      <c r="A82211">
        <v>204236</v>
      </c>
      <c>
        <v>172937</v>
      </c>
      <c s="2">
        <v>44360.976666666662</v>
      </c>
      <c>
        <v>176633</v>
      </c>
      <c s="71">
        <v>1</v>
      </c>
      <c>
        <v>23</v>
      </c>
      <c s="71" t="str">
        <f t="shared" si="2568"/>
        <v>воскресенье</v>
      </c>
      <c s="71" t="str">
        <f>VLOOKUP(A82211,Подписчики!A:C,2,0)</f>
        <v>UTC+11</v>
      </c>
      <c s="71" t="str">
        <f t="shared" si="2569"/>
        <v>Магаданское время</v>
      </c>
      <c s="71"/>
    </row>
    <row r="82212" spans="1:10" ht="15">
      <c r="A82212">
        <v>204236</v>
      </c>
      <c>
        <v>173197</v>
      </c>
      <c s="2">
        <v>44361.109815533979</v>
      </c>
      <c>
        <v>323966</v>
      </c>
      <c s="71">
        <v>2</v>
      </c>
      <c>
        <v>2</v>
      </c>
      <c s="71" t="str">
        <f t="shared" si="2568"/>
        <v>понедельник</v>
      </c>
      <c s="71" t="str">
        <f>VLOOKUP(A82212,Подписчики!A:C,2,0)</f>
        <v>UTC+11</v>
      </c>
      <c s="71" t="str">
        <f t="shared" si="2569"/>
        <v>Магаданское время</v>
      </c>
      <c s="71"/>
    </row>
    <row r="82213" spans="1:10" ht="15">
      <c r="A82213">
        <v>204236</v>
      </c>
      <c>
        <v>178138</v>
      </c>
      <c s="2">
        <v>44363.214993527508</v>
      </c>
      <c>
        <v>411922</v>
      </c>
      <c s="71">
        <v>4</v>
      </c>
      <c>
        <v>5</v>
      </c>
      <c s="71" t="str">
        <f t="shared" si="2568"/>
        <v>среда</v>
      </c>
      <c s="71" t="str">
        <f>VLOOKUP(A82213,Подписчики!A:C,2,0)</f>
        <v>UTC+11</v>
      </c>
      <c s="71" t="str">
        <f t="shared" si="2569"/>
        <v>Магаданское время</v>
      </c>
      <c s="71"/>
    </row>
    <row r="82214" spans="1:10" ht="15">
      <c r="A82214">
        <v>204236</v>
      </c>
      <c>
        <v>181007</v>
      </c>
      <c s="2">
        <v>44364.405932038833</v>
      </c>
      <c>
        <v>2030</v>
      </c>
      <c s="71">
        <v>5</v>
      </c>
      <c>
        <v>9</v>
      </c>
      <c s="71" t="str">
        <f t="shared" si="2568"/>
        <v>четверг</v>
      </c>
      <c s="71" t="str">
        <f>VLOOKUP(A82214,Подписчики!A:C,2,0)</f>
        <v>UTC+11</v>
      </c>
      <c s="71" t="str">
        <f t="shared" si="2569"/>
        <v>Магаданское время</v>
      </c>
      <c s="71"/>
    </row>
    <row r="82215" spans="1:10" ht="15">
      <c r="A82215">
        <v>204236</v>
      </c>
      <c>
        <v>196935</v>
      </c>
      <c s="2">
        <v>44367.927488021487</v>
      </c>
      <c>
        <v>351192</v>
      </c>
      <c s="71">
        <v>1</v>
      </c>
      <c>
        <v>22</v>
      </c>
      <c s="71" t="str">
        <f t="shared" si="2568"/>
        <v>воскресенье</v>
      </c>
      <c s="71" t="str">
        <f>VLOOKUP(A82215,Подписчики!A:C,2,0)</f>
        <v>UTC+11</v>
      </c>
      <c s="71" t="str">
        <f t="shared" si="2569"/>
        <v>Магаданское время</v>
      </c>
      <c s="71"/>
    </row>
    <row r="82216" spans="1:10" ht="15">
      <c r="A82216">
        <v>204247</v>
      </c>
      <c>
        <v>212861</v>
      </c>
      <c s="2">
        <v>44372.817339805828</v>
      </c>
      <c>
        <v>273431</v>
      </c>
      <c s="71">
        <v>6</v>
      </c>
      <c>
        <v>19</v>
      </c>
      <c s="71" t="str">
        <f t="shared" si="2568"/>
        <v>пятница</v>
      </c>
      <c s="71" t="str">
        <f>VLOOKUP(A82216,Подписчики!A:C,2,0)</f>
        <v>UTC+0</v>
      </c>
      <c s="71" t="str">
        <f t="shared" si="2569"/>
        <v>Запределами России</v>
      </c>
      <c s="71"/>
    </row>
    <row r="82217" spans="1:10" ht="15">
      <c r="A82217">
        <v>204247</v>
      </c>
      <c>
        <v>289837</v>
      </c>
      <c s="2">
        <v>44395.019605177993</v>
      </c>
      <c>
        <v>453374</v>
      </c>
      <c s="71">
        <v>1</v>
      </c>
      <c>
        <v>0</v>
      </c>
      <c s="71" t="str">
        <f t="shared" si="2568"/>
        <v>воскресенье</v>
      </c>
      <c s="71" t="str">
        <f>VLOOKUP(A82217,Подписчики!A:C,2,0)</f>
        <v>UTC+0</v>
      </c>
      <c s="71" t="str">
        <f t="shared" si="2569"/>
        <v>Запределами России</v>
      </c>
      <c s="71"/>
    </row>
    <row r="82218" spans="1:10" ht="15">
      <c r="A82218">
        <v>204247</v>
      </c>
      <c>
        <v>320420</v>
      </c>
      <c s="2">
        <v>44403.946789644011</v>
      </c>
      <c>
        <v>154256</v>
      </c>
      <c s="71">
        <v>2</v>
      </c>
      <c>
        <v>22</v>
      </c>
      <c s="71" t="str">
        <f t="shared" si="2568"/>
        <v>понедельник</v>
      </c>
      <c s="71" t="str">
        <f>VLOOKUP(A82218,Подписчики!A:C,2,0)</f>
        <v>UTC+0</v>
      </c>
      <c s="71" t="str">
        <f t="shared" si="2569"/>
        <v>Запределами России</v>
      </c>
      <c s="71"/>
    </row>
    <row r="82219" spans="1:10" ht="15">
      <c r="A82219">
        <v>204247</v>
      </c>
      <c>
        <v>326322</v>
      </c>
      <c s="2">
        <v>44406.161</v>
      </c>
      <c>
        <v>249070</v>
      </c>
      <c s="71">
        <v>5</v>
      </c>
      <c>
        <v>3</v>
      </c>
      <c s="71" t="str">
        <f t="shared" si="2568"/>
        <v>четверг</v>
      </c>
      <c s="71" t="str">
        <f>VLOOKUP(A82219,Подписчики!A:C,2,0)</f>
        <v>UTC+0</v>
      </c>
      <c s="71" t="str">
        <f t="shared" si="2569"/>
        <v>Запределами России</v>
      </c>
      <c s="71"/>
    </row>
    <row r="82220" spans="1:10" ht="15">
      <c r="A82220">
        <v>204271</v>
      </c>
      <c>
        <v>5691</v>
      </c>
      <c s="2">
        <v>44294.761110032363</v>
      </c>
      <c>
        <v>137327</v>
      </c>
      <c s="71">
        <v>5</v>
      </c>
      <c>
        <v>18</v>
      </c>
      <c s="71" t="str">
        <f t="shared" si="2568"/>
        <v>четверг</v>
      </c>
      <c s="71" t="str">
        <f>VLOOKUP(A82220,Подписчики!A:C,2,0)</f>
        <v>UTC+1</v>
      </c>
      <c s="71" t="str">
        <f t="shared" si="2569"/>
        <v>Центральноевропейское время</v>
      </c>
      <c s="71"/>
    </row>
    <row r="82221" spans="1:10" ht="15">
      <c r="A82221">
        <v>204271</v>
      </c>
      <c>
        <v>5802</v>
      </c>
      <c s="2">
        <v>44294.954333333335</v>
      </c>
      <c>
        <v>154256</v>
      </c>
      <c s="71">
        <v>5</v>
      </c>
      <c>
        <v>22</v>
      </c>
      <c s="71" t="str">
        <f t="shared" si="2568"/>
        <v>четверг</v>
      </c>
      <c s="71" t="str">
        <f>VLOOKUP(A82221,Подписчики!A:C,2,0)</f>
        <v>UTC+1</v>
      </c>
      <c s="71" t="str">
        <f t="shared" si="2569"/>
        <v>Центральноевропейское время</v>
      </c>
      <c s="71"/>
    </row>
    <row r="82222" spans="1:10" ht="15">
      <c r="A82222">
        <v>204271</v>
      </c>
      <c>
        <v>9877</v>
      </c>
      <c s="2">
        <v>44300.746546925569</v>
      </c>
      <c>
        <v>129092</v>
      </c>
      <c s="71">
        <v>4</v>
      </c>
      <c>
        <v>17</v>
      </c>
      <c s="71" t="str">
        <f t="shared" si="2568"/>
        <v>среда</v>
      </c>
      <c s="71" t="str">
        <f>VLOOKUP(A82222,Подписчики!A:C,2,0)</f>
        <v>UTC+1</v>
      </c>
      <c s="71" t="str">
        <f t="shared" si="2569"/>
        <v>Центральноевропейское время</v>
      </c>
      <c s="71"/>
    </row>
    <row r="82223" spans="1:10" ht="15">
      <c r="A82223">
        <v>204271</v>
      </c>
      <c>
        <v>11930</v>
      </c>
      <c s="2">
        <v>44302.848488673138</v>
      </c>
      <c>
        <v>470762</v>
      </c>
      <c s="71">
        <v>6</v>
      </c>
      <c>
        <v>20</v>
      </c>
      <c s="71" t="str">
        <f t="shared" si="2568"/>
        <v>пятница</v>
      </c>
      <c s="71" t="str">
        <f>VLOOKUP(A82223,Подписчики!A:C,2,0)</f>
        <v>UTC+1</v>
      </c>
      <c s="71" t="str">
        <f t="shared" si="2569"/>
        <v>Центральноевропейское время</v>
      </c>
      <c s="71"/>
    </row>
    <row r="82224" spans="1:10" ht="15">
      <c r="A82224">
        <v>204271</v>
      </c>
      <c>
        <v>68616</v>
      </c>
      <c s="2">
        <v>44329.87599676376</v>
      </c>
      <c>
        <v>466283</v>
      </c>
      <c s="71">
        <v>5</v>
      </c>
      <c>
        <v>21</v>
      </c>
      <c s="71" t="str">
        <f t="shared" si="2568"/>
        <v>четверг</v>
      </c>
      <c s="71" t="str">
        <f>VLOOKUP(A82224,Подписчики!A:C,2,0)</f>
        <v>UTC+1</v>
      </c>
      <c s="71" t="str">
        <f t="shared" si="2569"/>
        <v>Центральноевропейское время</v>
      </c>
      <c s="71"/>
    </row>
    <row r="82225" spans="1:10" ht="15">
      <c r="A82225">
        <v>204271</v>
      </c>
      <c>
        <v>107537</v>
      </c>
      <c s="2">
        <v>44342.795090614891</v>
      </c>
      <c>
        <v>122982</v>
      </c>
      <c s="71">
        <v>4</v>
      </c>
      <c>
        <v>19</v>
      </c>
      <c s="71" t="str">
        <f t="shared" si="2568"/>
        <v>среда</v>
      </c>
      <c s="71" t="str">
        <f>VLOOKUP(A82225,Подписчики!A:C,2,0)</f>
        <v>UTC+1</v>
      </c>
      <c s="71" t="str">
        <f t="shared" si="2569"/>
        <v>Центральноевропейское время</v>
      </c>
      <c s="71"/>
    </row>
    <row r="82226" spans="1:10" ht="15">
      <c r="A82226">
        <v>204271</v>
      </c>
      <c>
        <v>114514</v>
      </c>
      <c s="2">
        <v>44344.837161812298</v>
      </c>
      <c>
        <v>344690</v>
      </c>
      <c s="71">
        <v>6</v>
      </c>
      <c>
        <v>20</v>
      </c>
      <c s="71" t="str">
        <f t="shared" si="2568"/>
        <v>пятница</v>
      </c>
      <c s="71" t="str">
        <f>VLOOKUP(A82226,Подписчики!A:C,2,0)</f>
        <v>UTC+1</v>
      </c>
      <c s="71" t="str">
        <f t="shared" si="2569"/>
        <v>Центральноевропейское время</v>
      </c>
      <c s="71"/>
    </row>
    <row r="82227" spans="1:10" ht="15">
      <c r="A82227">
        <v>204271</v>
      </c>
      <c>
        <v>131241</v>
      </c>
      <c s="2">
        <v>44349.477333333336</v>
      </c>
      <c>
        <v>118549</v>
      </c>
      <c s="71">
        <v>4</v>
      </c>
      <c>
        <v>11</v>
      </c>
      <c s="71" t="str">
        <f t="shared" si="2568"/>
        <v>среда</v>
      </c>
      <c s="71" t="str">
        <f>VLOOKUP(A82227,Подписчики!A:C,2,0)</f>
        <v>UTC+1</v>
      </c>
      <c s="71" t="str">
        <f t="shared" si="2569"/>
        <v>Центральноевропейское время</v>
      </c>
      <c s="71"/>
    </row>
    <row r="82228" spans="1:10" ht="15">
      <c r="A82228">
        <v>204271</v>
      </c>
      <c>
        <v>173629</v>
      </c>
      <c s="2">
        <v>44361.613860841426</v>
      </c>
      <c>
        <v>267896</v>
      </c>
      <c s="71">
        <v>2</v>
      </c>
      <c>
        <v>14</v>
      </c>
      <c s="71" t="str">
        <f t="shared" si="2568"/>
        <v>понедельник</v>
      </c>
      <c s="71" t="str">
        <f>VLOOKUP(A82228,Подписчики!A:C,2,0)</f>
        <v>UTC+1</v>
      </c>
      <c s="71" t="str">
        <f t="shared" si="2569"/>
        <v>Центральноевропейское время</v>
      </c>
      <c s="71"/>
    </row>
    <row r="82229" spans="1:10" ht="15">
      <c r="A82229">
        <v>204271</v>
      </c>
      <c>
        <v>180074</v>
      </c>
      <c s="2">
        <v>44363.837161812298</v>
      </c>
      <c>
        <v>266896</v>
      </c>
      <c s="71">
        <v>4</v>
      </c>
      <c>
        <v>20</v>
      </c>
      <c s="71" t="str">
        <f t="shared" si="2568"/>
        <v>среда</v>
      </c>
      <c s="71" t="str">
        <f>VLOOKUP(A82229,Подписчики!A:C,2,0)</f>
        <v>UTC+1</v>
      </c>
      <c s="71" t="str">
        <f t="shared" si="2569"/>
        <v>Центральноевропейское время</v>
      </c>
      <c s="71"/>
    </row>
    <row r="82230" spans="1:10" ht="15">
      <c r="A82230">
        <v>204271</v>
      </c>
      <c>
        <v>194982</v>
      </c>
      <c s="2">
        <v>44367.64298705502</v>
      </c>
      <c>
        <v>357547</v>
      </c>
      <c s="71">
        <v>1</v>
      </c>
      <c>
        <v>15</v>
      </c>
      <c s="71" t="str">
        <f t="shared" si="2568"/>
        <v>воскресенье</v>
      </c>
      <c s="71" t="str">
        <f>VLOOKUP(A82230,Подписчики!A:C,2,0)</f>
        <v>UTC+1</v>
      </c>
      <c s="71" t="str">
        <f t="shared" si="2569"/>
        <v>Центральноевропейское время</v>
      </c>
      <c s="71"/>
    </row>
    <row r="82231" spans="1:10" ht="15">
      <c r="A82231">
        <v>204271</v>
      </c>
      <c>
        <v>257118</v>
      </c>
      <c s="2">
        <v>44386.094333333334</v>
      </c>
      <c>
        <v>452314</v>
      </c>
      <c s="71">
        <v>6</v>
      </c>
      <c>
        <v>2</v>
      </c>
      <c s="71" t="str">
        <f t="shared" si="2568"/>
        <v>пятница</v>
      </c>
      <c s="71" t="str">
        <f>VLOOKUP(A82231,Подписчики!A:C,2,0)</f>
        <v>UTC+1</v>
      </c>
      <c s="71" t="str">
        <f t="shared" si="2569"/>
        <v>Центральноевропейское время</v>
      </c>
      <c s="71"/>
    </row>
    <row r="82232" spans="1:10" ht="15">
      <c r="A82232">
        <v>204271</v>
      </c>
      <c>
        <v>286525</v>
      </c>
      <c s="2">
        <v>44394.441511276593</v>
      </c>
      <c>
        <v>107303</v>
      </c>
      <c s="71">
        <v>7</v>
      </c>
      <c>
        <v>10</v>
      </c>
      <c s="71" t="str">
        <f t="shared" si="2568"/>
        <v>суббота</v>
      </c>
      <c s="71" t="str">
        <f>VLOOKUP(A82232,Подписчики!A:C,2,0)</f>
        <v>UTC+1</v>
      </c>
      <c s="71" t="str">
        <f t="shared" si="2569"/>
        <v>Центральноевропейское время</v>
      </c>
      <c s="71"/>
    </row>
    <row r="82233" spans="1:10" ht="15">
      <c r="A82233">
        <v>204271</v>
      </c>
      <c>
        <v>290079</v>
      </c>
      <c s="2">
        <v>44395.13443403424</v>
      </c>
      <c>
        <v>301748</v>
      </c>
      <c s="71">
        <v>1</v>
      </c>
      <c>
        <v>3</v>
      </c>
      <c s="71" t="str">
        <f t="shared" si="2568"/>
        <v>воскресенье</v>
      </c>
      <c s="71" t="str">
        <f>VLOOKUP(A82233,Подписчики!A:C,2,0)</f>
        <v>UTC+1</v>
      </c>
      <c s="71" t="str">
        <f t="shared" si="2569"/>
        <v>Центральноевропейское время</v>
      </c>
      <c s="71"/>
    </row>
    <row r="82234" spans="1:10" ht="15">
      <c r="A82234">
        <v>204271</v>
      </c>
      <c>
        <v>292581</v>
      </c>
      <c s="2">
        <v>44395.825678273875</v>
      </c>
      <c>
        <v>258219</v>
      </c>
      <c s="71">
        <v>1</v>
      </c>
      <c>
        <v>19</v>
      </c>
      <c s="71" t="str">
        <f t="shared" si="2568"/>
        <v>воскресенье</v>
      </c>
      <c s="71" t="str">
        <f>VLOOKUP(A82234,Подписчики!A:C,2,0)</f>
        <v>UTC+1</v>
      </c>
      <c s="71" t="str">
        <f t="shared" si="2569"/>
        <v>Центральноевропейское время</v>
      </c>
      <c s="71"/>
    </row>
    <row r="82235" spans="1:10" ht="15">
      <c r="A82235">
        <v>204271</v>
      </c>
      <c>
        <v>293333</v>
      </c>
      <c s="2">
        <v>44395.948789941096</v>
      </c>
      <c>
        <v>119655</v>
      </c>
      <c s="71">
        <v>1</v>
      </c>
      <c>
        <v>22</v>
      </c>
      <c s="71" t="str">
        <f t="shared" si="2568"/>
        <v>воскресенье</v>
      </c>
      <c s="71" t="str">
        <f>VLOOKUP(A82235,Подписчики!A:C,2,0)</f>
        <v>UTC+1</v>
      </c>
      <c s="71" t="str">
        <f t="shared" si="2569"/>
        <v>Центральноевропейское время</v>
      </c>
      <c s="71"/>
    </row>
    <row r="82236" spans="1:10" ht="15">
      <c r="A82236">
        <v>204271</v>
      </c>
      <c>
        <v>304298</v>
      </c>
      <c s="2">
        <v>44399.89865048544</v>
      </c>
      <c>
        <v>184941</v>
      </c>
      <c s="71">
        <v>5</v>
      </c>
      <c>
        <v>21</v>
      </c>
      <c s="71" t="str">
        <f t="shared" si="2568"/>
        <v>четверг</v>
      </c>
      <c s="71" t="str">
        <f>VLOOKUP(A82236,Подписчики!A:C,2,0)</f>
        <v>UTC+1</v>
      </c>
      <c s="71" t="str">
        <f t="shared" si="2569"/>
        <v>Центральноевропейское время</v>
      </c>
      <c s="71"/>
    </row>
    <row r="82237" spans="1:10" ht="15">
      <c r="A82237">
        <v>204271</v>
      </c>
      <c>
        <v>314756</v>
      </c>
      <c s="2">
        <v>44402.6300420712</v>
      </c>
      <c>
        <v>191893</v>
      </c>
      <c s="71">
        <v>1</v>
      </c>
      <c>
        <v>15</v>
      </c>
      <c s="71" t="str">
        <f t="shared" si="2568"/>
        <v>воскресенье</v>
      </c>
      <c s="71" t="str">
        <f>VLOOKUP(A82237,Подписчики!A:C,2,0)</f>
        <v>UTC+1</v>
      </c>
      <c s="71" t="str">
        <f t="shared" si="2569"/>
        <v>Центральноевропейское время</v>
      </c>
      <c s="71"/>
    </row>
    <row r="82238" spans="1:10" ht="15">
      <c r="A82238">
        <v>204271</v>
      </c>
      <c>
        <v>355725</v>
      </c>
      <c s="2">
        <v>44414.753019417476</v>
      </c>
      <c>
        <v>392434</v>
      </c>
      <c s="71">
        <v>6</v>
      </c>
      <c>
        <v>18</v>
      </c>
      <c s="71" t="str">
        <f t="shared" si="2568"/>
        <v>пятница</v>
      </c>
      <c s="71" t="str">
        <f>VLOOKUP(A82238,Подписчики!A:C,2,0)</f>
        <v>UTC+1</v>
      </c>
      <c s="71" t="str">
        <f t="shared" si="2569"/>
        <v>Центральноевропейское время</v>
      </c>
      <c s="71"/>
    </row>
    <row r="82239" spans="1:10" ht="15">
      <c r="A82239">
        <v>204271</v>
      </c>
      <c>
        <v>393926</v>
      </c>
      <c s="2">
        <v>44426.047517799358</v>
      </c>
      <c>
        <v>347008</v>
      </c>
      <c s="71">
        <v>4</v>
      </c>
      <c>
        <v>1</v>
      </c>
      <c s="71" t="str">
        <f t="shared" si="2568"/>
        <v>среда</v>
      </c>
      <c s="71" t="str">
        <f>VLOOKUP(A82239,Подписчики!A:C,2,0)</f>
        <v>UTC+1</v>
      </c>
      <c s="71" t="str">
        <f t="shared" si="2569"/>
        <v>Центральноевропейское время</v>
      </c>
      <c s="71"/>
    </row>
    <row r="82240" spans="1:10" ht="15">
      <c r="A82240">
        <v>204271</v>
      </c>
      <c>
        <v>415180</v>
      </c>
      <c s="2">
        <v>44432.819362459551</v>
      </c>
      <c>
        <v>88863</v>
      </c>
      <c s="71">
        <v>3</v>
      </c>
      <c>
        <v>19</v>
      </c>
      <c s="71" t="str">
        <f t="shared" si="2568"/>
        <v>вторник</v>
      </c>
      <c s="71" t="str">
        <f>VLOOKUP(A82240,Подписчики!A:C,2,0)</f>
        <v>UTC+1</v>
      </c>
      <c s="71" t="str">
        <f t="shared" si="2569"/>
        <v>Центральноевропейское время</v>
      </c>
      <c s="71"/>
    </row>
    <row r="82241" spans="1:10" ht="15">
      <c r="A82241">
        <v>204367</v>
      </c>
      <c>
        <v>21212</v>
      </c>
      <c s="2">
        <v>44309.726724919092</v>
      </c>
      <c>
        <v>411922</v>
      </c>
      <c s="71">
        <v>6</v>
      </c>
      <c>
        <v>17</v>
      </c>
      <c s="71" t="str">
        <f t="shared" si="2568"/>
        <v>пятница</v>
      </c>
      <c s="71" t="str">
        <f>VLOOKUP(A82241,Подписчики!A:C,2,0)</f>
        <v>UTC+0</v>
      </c>
      <c s="71" t="str">
        <f t="shared" si="2569"/>
        <v>Запределами России</v>
      </c>
      <c s="71"/>
    </row>
    <row r="82242" spans="1:10" ht="15">
      <c r="A82242">
        <v>204367</v>
      </c>
      <c>
        <v>38767</v>
      </c>
      <c s="2">
        <v>44317.406048768578</v>
      </c>
      <c>
        <v>148570</v>
      </c>
      <c s="71">
        <v>7</v>
      </c>
      <c>
        <v>9</v>
      </c>
      <c s="71" t="str">
        <f t="shared" si="2568"/>
        <v>суббота</v>
      </c>
      <c s="71" t="str">
        <f>VLOOKUP(A82242,Подписчики!A:C,2,0)</f>
        <v>UTC+0</v>
      </c>
      <c s="71" t="str">
        <f t="shared" si="2569"/>
        <v>Запределами России</v>
      </c>
      <c s="71"/>
    </row>
    <row r="82243" spans="1:10" ht="15">
      <c r="A82243">
        <v>204367</v>
      </c>
      <c>
        <v>87925</v>
      </c>
      <c s="2">
        <v>44336.904000000002</v>
      </c>
      <c>
        <v>230507</v>
      </c>
      <c s="71">
        <v>5</v>
      </c>
      <c>
        <v>21</v>
      </c>
      <c s="71" t="str">
        <f t="shared" si="2570" ref="G82243:G82306">TEXT(C82243,"дддд")</f>
        <v>четверг</v>
      </c>
      <c s="71" t="str">
        <f>VLOOKUP(A82243,Подписчики!A:C,2,0)</f>
        <v>UTC+0</v>
      </c>
      <c s="71" t="str">
        <f t="shared" si="2571" ref="I82243:I82306">IF(H82243="UTC+1","Центральноевропейское время",IF(H82243="UTC+2","Калиниградское время",IF(H82243="UTC+3","Московское время",IF(H82243="UTC+4","Самарское время",IF(H82243="UTC+5","Екатеринбургское время",IF(H82243="UTC+6","Омское время",IF(H82243="UTC+7","Красноярское время",IF(H82243="UTC+8","Иркутское время",IF(H82243="UTC+9","Якутское время",IF(H82243="UTC+10","Владивостокское время",IF(H82243="UTC+11","Магаданское время",IF(H82243="UTC+12","Камчатское время",IF(H82243="UTC+0","Запределами России",IF(H82243="UTC-1","Запределами России",IF(H82243="UTC-2","Запределами России",IF(H82243="UTC-3","Запределами России",IF(H82243="UTC-4","Запределами России",IF(H82243="UTC-5","Запределами России",IF(H82243="UTC-6","Запределами России",IF(H82243="UTC-7","Запределами России",IF(H82243="UTC-8","Запределами России",IF(H82243="UTC-9","Запределами России",0))))))))))))))))))))))</f>
        <v>Запределами России</v>
      </c>
      <c s="71"/>
    </row>
    <row r="82244" spans="1:10" ht="15">
      <c r="A82244">
        <v>204367</v>
      </c>
      <c>
        <v>116587</v>
      </c>
      <c s="2">
        <v>44345.381603442489</v>
      </c>
      <c>
        <v>433508</v>
      </c>
      <c s="71">
        <v>7</v>
      </c>
      <c>
        <v>9</v>
      </c>
      <c s="71" t="str">
        <f t="shared" si="2570"/>
        <v>суббота</v>
      </c>
      <c s="71" t="str">
        <f>VLOOKUP(A82244,Подписчики!A:C,2,0)</f>
        <v>UTC+0</v>
      </c>
      <c s="71" t="str">
        <f t="shared" si="2571"/>
        <v>Запределами России</v>
      </c>
      <c s="71"/>
    </row>
    <row r="82245" spans="1:10" ht="15">
      <c r="A82245">
        <v>204367</v>
      </c>
      <c>
        <v>173032</v>
      </c>
      <c s="2">
        <v>44361.0050420712</v>
      </c>
      <c>
        <v>297015</v>
      </c>
      <c s="71">
        <v>2</v>
      </c>
      <c>
        <v>0</v>
      </c>
      <c s="71" t="str">
        <f t="shared" si="2570"/>
        <v>понедельник</v>
      </c>
      <c s="71" t="str">
        <f>VLOOKUP(A82245,Подписчики!A:C,2,0)</f>
        <v>UTC+0</v>
      </c>
      <c s="71" t="str">
        <f t="shared" si="2571"/>
        <v>Запределами России</v>
      </c>
      <c s="71"/>
    </row>
    <row r="82246" spans="1:10" ht="15">
      <c r="A82246">
        <v>204367</v>
      </c>
      <c>
        <v>183978</v>
      </c>
      <c s="2">
        <v>44365.030932038833</v>
      </c>
      <c>
        <v>470762</v>
      </c>
      <c s="71">
        <v>6</v>
      </c>
      <c>
        <v>0</v>
      </c>
      <c s="71" t="str">
        <f t="shared" si="2570"/>
        <v>пятница</v>
      </c>
      <c s="71" t="str">
        <f>VLOOKUP(A82246,Подписчики!A:C,2,0)</f>
        <v>UTC+0</v>
      </c>
      <c s="71" t="str">
        <f t="shared" si="2571"/>
        <v>Запределами России</v>
      </c>
      <c s="71"/>
    </row>
    <row r="82247" spans="1:10" ht="15">
      <c r="A82247">
        <v>204367</v>
      </c>
      <c>
        <v>192723</v>
      </c>
      <c s="2">
        <v>44366.950682088689</v>
      </c>
      <c>
        <v>347393</v>
      </c>
      <c s="71">
        <v>7</v>
      </c>
      <c>
        <v>22</v>
      </c>
      <c s="71" t="str">
        <f t="shared" si="2570"/>
        <v>суббота</v>
      </c>
      <c s="71" t="str">
        <f>VLOOKUP(A82247,Подписчики!A:C,2,0)</f>
        <v>UTC+0</v>
      </c>
      <c s="71" t="str">
        <f t="shared" si="2571"/>
        <v>Запределами России</v>
      </c>
      <c s="71"/>
    </row>
    <row r="82248" spans="1:10" ht="15">
      <c r="A82248">
        <v>204367</v>
      </c>
      <c>
        <v>196342</v>
      </c>
      <c s="2">
        <v>44367.828666666668</v>
      </c>
      <c>
        <v>406793</v>
      </c>
      <c s="71">
        <v>1</v>
      </c>
      <c>
        <v>19</v>
      </c>
      <c s="71" t="str">
        <f t="shared" si="2570"/>
        <v>воскресенье</v>
      </c>
      <c s="71" t="str">
        <f>VLOOKUP(A82248,Подписчики!A:C,2,0)</f>
        <v>UTC+0</v>
      </c>
      <c s="71" t="str">
        <f t="shared" si="2571"/>
        <v>Запределами России</v>
      </c>
      <c s="71"/>
    </row>
    <row r="82249" spans="1:10" ht="15">
      <c r="A82249">
        <v>204367</v>
      </c>
      <c>
        <v>208754</v>
      </c>
      <c s="2">
        <v>44371.836757281555</v>
      </c>
      <c>
        <v>347393</v>
      </c>
      <c s="71">
        <v>5</v>
      </c>
      <c>
        <v>20</v>
      </c>
      <c s="71" t="str">
        <f t="shared" si="2570"/>
        <v>четверг</v>
      </c>
      <c s="71" t="str">
        <f>VLOOKUP(A82249,Подписчики!A:C,2,0)</f>
        <v>UTC+0</v>
      </c>
      <c s="71" t="str">
        <f t="shared" si="2571"/>
        <v>Запределами России</v>
      </c>
      <c s="71"/>
    </row>
    <row r="82250" spans="1:10" ht="15">
      <c r="A82250">
        <v>204367</v>
      </c>
      <c>
        <v>377056</v>
      </c>
      <c s="2">
        <v>44420.904718446604</v>
      </c>
      <c>
        <v>315541</v>
      </c>
      <c s="71">
        <v>5</v>
      </c>
      <c>
        <v>21</v>
      </c>
      <c s="71" t="str">
        <f t="shared" si="2570"/>
        <v>четверг</v>
      </c>
      <c s="71" t="str">
        <f>VLOOKUP(A82250,Подписчики!A:C,2,0)</f>
        <v>UTC+0</v>
      </c>
      <c s="71" t="str">
        <f t="shared" si="2571"/>
        <v>Запределами России</v>
      </c>
      <c s="71"/>
    </row>
    <row r="82251" spans="1:10" ht="15">
      <c r="A82251">
        <v>204367</v>
      </c>
      <c>
        <v>377819</v>
      </c>
      <c s="2">
        <v>44421.480770226539</v>
      </c>
      <c>
        <v>158978</v>
      </c>
      <c s="71">
        <v>6</v>
      </c>
      <c>
        <v>11</v>
      </c>
      <c s="71" t="str">
        <f t="shared" si="2570"/>
        <v>пятница</v>
      </c>
      <c s="71" t="str">
        <f>VLOOKUP(A82251,Подписчики!A:C,2,0)</f>
        <v>UTC+0</v>
      </c>
      <c s="71" t="str">
        <f t="shared" si="2571"/>
        <v>Запределами России</v>
      </c>
      <c s="71"/>
    </row>
    <row r="82252" spans="1:10" ht="15">
      <c r="A82252">
        <v>204367</v>
      </c>
      <c>
        <v>386519</v>
      </c>
      <c s="2">
        <v>44423.499069185462</v>
      </c>
      <c>
        <v>357547</v>
      </c>
      <c s="71">
        <v>1</v>
      </c>
      <c>
        <v>11</v>
      </c>
      <c s="71" t="str">
        <f t="shared" si="2570"/>
        <v>воскресенье</v>
      </c>
      <c s="71" t="str">
        <f>VLOOKUP(A82252,Подписчики!A:C,2,0)</f>
        <v>UTC+0</v>
      </c>
      <c s="71" t="str">
        <f t="shared" si="2571"/>
        <v>Запределами России</v>
      </c>
      <c s="71"/>
    </row>
    <row r="82253" spans="1:10" ht="15">
      <c r="A82253">
        <v>204367</v>
      </c>
      <c>
        <v>400093</v>
      </c>
      <c s="2">
        <v>44428.610220064722</v>
      </c>
      <c>
        <v>244574</v>
      </c>
      <c s="71">
        <v>6</v>
      </c>
      <c>
        <v>14</v>
      </c>
      <c s="71" t="str">
        <f t="shared" si="2570"/>
        <v>пятница</v>
      </c>
      <c s="71" t="str">
        <f>VLOOKUP(A82253,Подписчики!A:C,2,0)</f>
        <v>UTC+0</v>
      </c>
      <c s="71" t="str">
        <f t="shared" si="2571"/>
        <v>Запределами России</v>
      </c>
      <c s="71"/>
    </row>
    <row r="82254" spans="1:10" ht="15">
      <c r="A82254">
        <v>204367</v>
      </c>
      <c>
        <v>402051</v>
      </c>
      <c s="2">
        <v>44428.802776699027</v>
      </c>
      <c>
        <v>118549</v>
      </c>
      <c s="71">
        <v>6</v>
      </c>
      <c>
        <v>19</v>
      </c>
      <c s="71" t="str">
        <f t="shared" si="2570"/>
        <v>пятница</v>
      </c>
      <c s="71" t="str">
        <f>VLOOKUP(A82254,Подписчики!A:C,2,0)</f>
        <v>UTC+0</v>
      </c>
      <c s="71" t="str">
        <f t="shared" si="2571"/>
        <v>Запределами России</v>
      </c>
      <c s="71"/>
    </row>
    <row r="82255" spans="1:10" ht="15">
      <c r="A82255">
        <v>204367</v>
      </c>
      <c>
        <v>410457</v>
      </c>
      <c s="2">
        <v>44430.810867313914</v>
      </c>
      <c>
        <v>245484</v>
      </c>
      <c s="71">
        <v>1</v>
      </c>
      <c>
        <v>19</v>
      </c>
      <c s="71" t="str">
        <f t="shared" si="2570"/>
        <v>воскресенье</v>
      </c>
      <c s="71" t="str">
        <f>VLOOKUP(A82255,Подписчики!A:C,2,0)</f>
        <v>UTC+0</v>
      </c>
      <c s="71" t="str">
        <f t="shared" si="2571"/>
        <v>Запределами России</v>
      </c>
      <c s="71"/>
    </row>
    <row r="82256" spans="1:10" ht="15">
      <c r="A82256">
        <v>204408</v>
      </c>
      <c>
        <v>17257</v>
      </c>
      <c s="2">
        <v>44306.766000000003</v>
      </c>
      <c>
        <v>338092</v>
      </c>
      <c s="71">
        <v>3</v>
      </c>
      <c>
        <v>18</v>
      </c>
      <c s="71" t="str">
        <f t="shared" si="2570"/>
        <v>вторник</v>
      </c>
      <c s="71" t="str">
        <f>VLOOKUP(A82256,Подписчики!A:C,2,0)</f>
        <v>UTC+3</v>
      </c>
      <c s="71" t="str">
        <f t="shared" si="2571"/>
        <v>Московское время</v>
      </c>
      <c s="71"/>
    </row>
    <row r="82257" spans="1:10" ht="15">
      <c r="A82257">
        <v>204408</v>
      </c>
      <c>
        <v>40318</v>
      </c>
      <c s="2">
        <v>44317.836352750812</v>
      </c>
      <c>
        <v>158978</v>
      </c>
      <c s="71">
        <v>7</v>
      </c>
      <c>
        <v>20</v>
      </c>
      <c s="71" t="str">
        <f t="shared" si="2570"/>
        <v>суббота</v>
      </c>
      <c s="71" t="str">
        <f>VLOOKUP(A82257,Подписчики!A:C,2,0)</f>
        <v>UTC+3</v>
      </c>
      <c s="71" t="str">
        <f t="shared" si="2571"/>
        <v>Московское время</v>
      </c>
      <c s="71"/>
    </row>
    <row r="82258" spans="1:10" ht="15">
      <c r="A82258">
        <v>204408</v>
      </c>
      <c>
        <v>42028</v>
      </c>
      <c s="2">
        <v>44318.614669902912</v>
      </c>
      <c>
        <v>250679</v>
      </c>
      <c s="71">
        <v>1</v>
      </c>
      <c>
        <v>14</v>
      </c>
      <c s="71" t="str">
        <f t="shared" si="2570"/>
        <v>воскресенье</v>
      </c>
      <c s="71" t="str">
        <f>VLOOKUP(A82258,Подписчики!A:C,2,0)</f>
        <v>UTC+3</v>
      </c>
      <c s="71" t="str">
        <f t="shared" si="2571"/>
        <v>Московское время</v>
      </c>
      <c s="71"/>
    </row>
    <row r="82259" spans="1:10" ht="15">
      <c r="A82259">
        <v>204408</v>
      </c>
      <c>
        <v>66483</v>
      </c>
      <c s="2">
        <v>44328.863860841426</v>
      </c>
      <c>
        <v>209122</v>
      </c>
      <c s="71">
        <v>4</v>
      </c>
      <c>
        <v>20</v>
      </c>
      <c s="71" t="str">
        <f t="shared" si="2570"/>
        <v>среда</v>
      </c>
      <c s="71" t="str">
        <f>VLOOKUP(A82259,Подписчики!A:C,2,0)</f>
        <v>UTC+3</v>
      </c>
      <c s="71" t="str">
        <f t="shared" si="2571"/>
        <v>Московское время</v>
      </c>
      <c s="71"/>
    </row>
    <row r="82260" spans="1:10" ht="15">
      <c r="A82260">
        <v>204408</v>
      </c>
      <c>
        <v>74646</v>
      </c>
      <c s="2">
        <v>44331.729556634302</v>
      </c>
      <c>
        <v>411922</v>
      </c>
      <c s="71">
        <v>7</v>
      </c>
      <c>
        <v>17</v>
      </c>
      <c s="71" t="str">
        <f t="shared" si="2570"/>
        <v>суббота</v>
      </c>
      <c s="71" t="str">
        <f>VLOOKUP(A82260,Подписчики!A:C,2,0)</f>
        <v>UTC+3</v>
      </c>
      <c s="71" t="str">
        <f t="shared" si="2571"/>
        <v>Московское время</v>
      </c>
      <c s="71"/>
    </row>
    <row r="82261" spans="1:10" ht="15">
      <c r="A82261">
        <v>204408</v>
      </c>
      <c>
        <v>76747</v>
      </c>
      <c s="2">
        <v>44332.374279000214</v>
      </c>
      <c>
        <v>6790</v>
      </c>
      <c s="71">
        <v>1</v>
      </c>
      <c>
        <v>8</v>
      </c>
      <c s="71" t="str">
        <f t="shared" si="2570"/>
        <v>воскресенье</v>
      </c>
      <c s="71" t="str">
        <f>VLOOKUP(A82261,Подписчики!A:C,2,0)</f>
        <v>UTC+3</v>
      </c>
      <c s="71" t="str">
        <f t="shared" si="2571"/>
        <v>Московское время</v>
      </c>
      <c s="71"/>
    </row>
    <row r="82262" spans="1:10" ht="15">
      <c r="A82262">
        <v>204408</v>
      </c>
      <c>
        <v>88572</v>
      </c>
      <c s="2">
        <v>44337.422113268607</v>
      </c>
      <c>
        <v>230507</v>
      </c>
      <c s="71">
        <v>6</v>
      </c>
      <c>
        <v>10</v>
      </c>
      <c s="71" t="str">
        <f t="shared" si="2570"/>
        <v>пятница</v>
      </c>
      <c s="71" t="str">
        <f>VLOOKUP(A82262,Подписчики!A:C,2,0)</f>
        <v>UTC+3</v>
      </c>
      <c s="71" t="str">
        <f t="shared" si="2571"/>
        <v>Московское время</v>
      </c>
      <c s="71"/>
    </row>
    <row r="82263" spans="1:10" ht="15">
      <c r="A82263">
        <v>204408</v>
      </c>
      <c>
        <v>137254</v>
      </c>
      <c s="2">
        <v>44351.637323624593</v>
      </c>
      <c>
        <v>137327</v>
      </c>
      <c s="71">
        <v>6</v>
      </c>
      <c>
        <v>15</v>
      </c>
      <c s="71" t="str">
        <f t="shared" si="2570"/>
        <v>пятница</v>
      </c>
      <c s="71" t="str">
        <f>VLOOKUP(A82263,Подписчики!A:C,2,0)</f>
        <v>UTC+3</v>
      </c>
      <c s="71" t="str">
        <f t="shared" si="2571"/>
        <v>Московское время</v>
      </c>
      <c s="71"/>
    </row>
    <row r="82264" spans="1:10" ht="15">
      <c r="A82264">
        <v>204408</v>
      </c>
      <c>
        <v>236424</v>
      </c>
      <c s="2">
        <v>44379.710139158575</v>
      </c>
      <c>
        <v>144445</v>
      </c>
      <c s="71">
        <v>6</v>
      </c>
      <c>
        <v>17</v>
      </c>
      <c s="71" t="str">
        <f t="shared" si="2570"/>
        <v>пятница</v>
      </c>
      <c s="71" t="str">
        <f>VLOOKUP(A82264,Подписчики!A:C,2,0)</f>
        <v>UTC+3</v>
      </c>
      <c s="71" t="str">
        <f t="shared" si="2571"/>
        <v>Московское время</v>
      </c>
      <c s="71"/>
    </row>
    <row r="82265" spans="1:10" ht="15">
      <c r="A82265">
        <v>204408</v>
      </c>
      <c>
        <v>241767</v>
      </c>
      <c s="2">
        <v>44380.782954692557</v>
      </c>
      <c>
        <v>419338</v>
      </c>
      <c s="71">
        <v>7</v>
      </c>
      <c>
        <v>18</v>
      </c>
      <c s="71" t="str">
        <f t="shared" si="2570"/>
        <v>суббота</v>
      </c>
      <c s="71" t="str">
        <f>VLOOKUP(A82265,Подписчики!A:C,2,0)</f>
        <v>UTC+3</v>
      </c>
      <c s="71" t="str">
        <f t="shared" si="2571"/>
        <v>Московское время</v>
      </c>
      <c s="71"/>
    </row>
    <row r="82266" spans="1:10" ht="15">
      <c r="A82266">
        <v>204408</v>
      </c>
      <c>
        <v>303051</v>
      </c>
      <c s="2">
        <v>44399.655122977347</v>
      </c>
      <c>
        <v>245484</v>
      </c>
      <c s="71">
        <v>5</v>
      </c>
      <c>
        <v>15</v>
      </c>
      <c s="71" t="str">
        <f t="shared" si="2570"/>
        <v>четверг</v>
      </c>
      <c s="71" t="str">
        <f>VLOOKUP(A82266,Подписчики!A:C,2,0)</f>
        <v>UTC+3</v>
      </c>
      <c s="71" t="str">
        <f t="shared" si="2571"/>
        <v>Московское время</v>
      </c>
      <c s="71"/>
    </row>
    <row r="82267" spans="1:10" ht="15">
      <c r="A82267">
        <v>204408</v>
      </c>
      <c>
        <v>313912</v>
      </c>
      <c s="2">
        <v>44402.341</v>
      </c>
      <c>
        <v>182984</v>
      </c>
      <c s="71">
        <v>1</v>
      </c>
      <c>
        <v>8</v>
      </c>
      <c s="71" t="str">
        <f t="shared" si="2570"/>
        <v>воскресенье</v>
      </c>
      <c s="71" t="str">
        <f>VLOOKUP(A82267,Подписчики!A:C,2,0)</f>
        <v>UTC+3</v>
      </c>
      <c s="71" t="str">
        <f t="shared" si="2571"/>
        <v>Московское время</v>
      </c>
      <c s="71"/>
    </row>
    <row r="82268" spans="1:10" ht="15">
      <c r="A82268">
        <v>204408</v>
      </c>
      <c>
        <v>351867</v>
      </c>
      <c s="2">
        <v>44413.687485436894</v>
      </c>
      <c>
        <v>294042</v>
      </c>
      <c s="71">
        <v>5</v>
      </c>
      <c>
        <v>16</v>
      </c>
      <c s="71" t="str">
        <f t="shared" si="2570"/>
        <v>четверг</v>
      </c>
      <c s="71" t="str">
        <f>VLOOKUP(A82268,Подписчики!A:C,2,0)</f>
        <v>UTC+3</v>
      </c>
      <c s="71" t="str">
        <f t="shared" si="2571"/>
        <v>Московское время</v>
      </c>
      <c s="71"/>
    </row>
    <row r="82269" spans="1:10" ht="15">
      <c r="A82269">
        <v>204408</v>
      </c>
      <c>
        <v>391007</v>
      </c>
      <c s="2">
        <v>44424.820171521038</v>
      </c>
      <c>
        <v>317550</v>
      </c>
      <c s="71">
        <v>2</v>
      </c>
      <c>
        <v>19</v>
      </c>
      <c s="71" t="str">
        <f t="shared" si="2570"/>
        <v>понедельник</v>
      </c>
      <c s="71" t="str">
        <f>VLOOKUP(A82269,Подписчики!A:C,2,0)</f>
        <v>UTC+3</v>
      </c>
      <c s="71" t="str">
        <f t="shared" si="2571"/>
        <v>Московское время</v>
      </c>
      <c s="71"/>
    </row>
    <row r="82270" spans="1:10" ht="15">
      <c r="A82270">
        <v>204408</v>
      </c>
      <c>
        <v>399853</v>
      </c>
      <c s="2">
        <v>44428.546708737864</v>
      </c>
      <c>
        <v>447858</v>
      </c>
      <c s="71">
        <v>6</v>
      </c>
      <c>
        <v>13</v>
      </c>
      <c s="71" t="str">
        <f t="shared" si="2570"/>
        <v>пятница</v>
      </c>
      <c s="71" t="str">
        <f>VLOOKUP(A82270,Подписчики!A:C,2,0)</f>
        <v>UTC+3</v>
      </c>
      <c s="71" t="str">
        <f t="shared" si="2571"/>
        <v>Московское время</v>
      </c>
      <c s="71"/>
    </row>
    <row r="82271" spans="1:10" ht="15">
      <c r="A82271">
        <v>204408</v>
      </c>
      <c>
        <v>401965</v>
      </c>
      <c s="2">
        <v>44428.792663430424</v>
      </c>
      <c>
        <v>17469</v>
      </c>
      <c s="71">
        <v>6</v>
      </c>
      <c>
        <v>19</v>
      </c>
      <c s="71" t="str">
        <f t="shared" si="2570"/>
        <v>пятница</v>
      </c>
      <c s="71" t="str">
        <f>VLOOKUP(A82271,Подписчики!A:C,2,0)</f>
        <v>UTC+3</v>
      </c>
      <c s="71" t="str">
        <f t="shared" si="2571"/>
        <v>Московское время</v>
      </c>
      <c s="71"/>
    </row>
    <row r="82272" spans="1:10" ht="15">
      <c r="A82272">
        <v>204408</v>
      </c>
      <c>
        <v>418983</v>
      </c>
      <c s="2">
        <v>44434.512728155343</v>
      </c>
      <c>
        <v>347008</v>
      </c>
      <c s="71">
        <v>5</v>
      </c>
      <c>
        <v>12</v>
      </c>
      <c s="71" t="str">
        <f t="shared" si="2570"/>
        <v>четверг</v>
      </c>
      <c s="71" t="str">
        <f>VLOOKUP(A82272,Подписчики!A:C,2,0)</f>
        <v>UTC+3</v>
      </c>
      <c s="71" t="str">
        <f t="shared" si="2571"/>
        <v>Московское время</v>
      </c>
      <c s="71"/>
    </row>
    <row r="82273" spans="1:10" ht="15">
      <c r="A82273">
        <v>204438</v>
      </c>
      <c>
        <v>27464</v>
      </c>
      <c s="2">
        <v>44311.809249190941</v>
      </c>
      <c>
        <v>198146</v>
      </c>
      <c s="71">
        <v>1</v>
      </c>
      <c>
        <v>19</v>
      </c>
      <c s="71" t="str">
        <f t="shared" si="2570"/>
        <v>воскресенье</v>
      </c>
      <c s="71" t="str">
        <f>VLOOKUP(A82273,Подписчики!A:C,2,0)</f>
        <v>UTC+0</v>
      </c>
      <c s="71" t="str">
        <f t="shared" si="2571"/>
        <v>Запределами России</v>
      </c>
      <c s="71"/>
    </row>
    <row r="82274" spans="1:10" ht="15">
      <c r="A82274">
        <v>204445</v>
      </c>
      <c>
        <v>106144</v>
      </c>
      <c s="2">
        <v>44342.53780906149</v>
      </c>
      <c>
        <v>412882</v>
      </c>
      <c s="71">
        <v>4</v>
      </c>
      <c>
        <v>12</v>
      </c>
      <c s="71" t="str">
        <f t="shared" si="2570"/>
        <v>среда</v>
      </c>
      <c s="71" t="str">
        <f>VLOOKUP(A82274,Подписчики!A:C,2,0)</f>
        <v>UTC+1</v>
      </c>
      <c s="71" t="str">
        <f t="shared" si="2571"/>
        <v>Центральноевропейское время</v>
      </c>
      <c s="71"/>
    </row>
    <row r="82275" spans="1:10" ht="15">
      <c r="A82275">
        <v>204445</v>
      </c>
      <c>
        <v>110106</v>
      </c>
      <c s="2">
        <v>44343.817744336571</v>
      </c>
      <c>
        <v>433247</v>
      </c>
      <c s="71">
        <v>5</v>
      </c>
      <c>
        <v>19</v>
      </c>
      <c s="71" t="str">
        <f t="shared" si="2570"/>
        <v>четверг</v>
      </c>
      <c s="71" t="str">
        <f>VLOOKUP(A82275,Подписчики!A:C,2,0)</f>
        <v>UTC+1</v>
      </c>
      <c s="71" t="str">
        <f t="shared" si="2571"/>
        <v>Центральноевропейское время</v>
      </c>
      <c s="71"/>
    </row>
    <row r="82276" spans="1:10" ht="15">
      <c r="A82276">
        <v>204445</v>
      </c>
      <c>
        <v>128274</v>
      </c>
      <c s="2">
        <v>44348.034572815537</v>
      </c>
      <c>
        <v>274276</v>
      </c>
      <c s="71">
        <v>3</v>
      </c>
      <c>
        <v>0</v>
      </c>
      <c s="71" t="str">
        <f t="shared" si="2570"/>
        <v>вторник</v>
      </c>
      <c s="71" t="str">
        <f>VLOOKUP(A82276,Подписчики!A:C,2,0)</f>
        <v>UTC+1</v>
      </c>
      <c s="71" t="str">
        <f t="shared" si="2571"/>
        <v>Центральноевропейское время</v>
      </c>
      <c s="71"/>
    </row>
    <row r="82277" spans="1:10" ht="15">
      <c r="A82277">
        <v>204445</v>
      </c>
      <c>
        <v>134365</v>
      </c>
      <c s="2">
        <v>44350.681822006474</v>
      </c>
      <c>
        <v>325852</v>
      </c>
      <c s="71">
        <v>5</v>
      </c>
      <c>
        <v>16</v>
      </c>
      <c s="71" t="str">
        <f t="shared" si="2570"/>
        <v>четверг</v>
      </c>
      <c s="71" t="str">
        <f>VLOOKUP(A82277,Подписчики!A:C,2,0)</f>
        <v>UTC+1</v>
      </c>
      <c s="71" t="str">
        <f t="shared" si="2571"/>
        <v>Центральноевропейское время</v>
      </c>
      <c s="71"/>
    </row>
    <row r="82278" spans="1:10" ht="15">
      <c r="A82278">
        <v>204445</v>
      </c>
      <c>
        <v>134997</v>
      </c>
      <c s="2">
        <v>44350.788618122977</v>
      </c>
      <c>
        <v>185279</v>
      </c>
      <c s="71">
        <v>5</v>
      </c>
      <c>
        <v>18</v>
      </c>
      <c s="71" t="str">
        <f t="shared" si="2570"/>
        <v>четверг</v>
      </c>
      <c s="71" t="str">
        <f>VLOOKUP(A82278,Подписчики!A:C,2,0)</f>
        <v>UTC+1</v>
      </c>
      <c s="71" t="str">
        <f t="shared" si="2571"/>
        <v>Центральноевропейское время</v>
      </c>
      <c s="71"/>
    </row>
    <row r="82279" spans="1:10" ht="15">
      <c r="A82279">
        <v>204445</v>
      </c>
      <c>
        <v>136742</v>
      </c>
      <c s="2">
        <v>44351.547517799358</v>
      </c>
      <c>
        <v>120139</v>
      </c>
      <c s="71">
        <v>6</v>
      </c>
      <c>
        <v>13</v>
      </c>
      <c s="71" t="str">
        <f t="shared" si="2570"/>
        <v>пятница</v>
      </c>
      <c s="71" t="str">
        <f>VLOOKUP(A82279,Подписчики!A:C,2,0)</f>
        <v>UTC+1</v>
      </c>
      <c s="71" t="str">
        <f t="shared" si="2571"/>
        <v>Центральноевропейское время</v>
      </c>
      <c s="71"/>
    </row>
    <row r="82280" spans="1:10" ht="15">
      <c r="A82280">
        <v>204445</v>
      </c>
      <c>
        <v>172792</v>
      </c>
      <c s="2">
        <v>44360.939103559875</v>
      </c>
      <c>
        <v>158978</v>
      </c>
      <c s="71">
        <v>1</v>
      </c>
      <c>
        <v>22</v>
      </c>
      <c s="71" t="str">
        <f t="shared" si="2570"/>
        <v>воскресенье</v>
      </c>
      <c s="71" t="str">
        <f>VLOOKUP(A82280,Подписчики!A:C,2,0)</f>
        <v>UTC+1</v>
      </c>
      <c s="71" t="str">
        <f t="shared" si="2571"/>
        <v>Центральноевропейское время</v>
      </c>
      <c s="71"/>
    </row>
    <row r="82281" spans="1:10" ht="15">
      <c r="A82281">
        <v>204445</v>
      </c>
      <c>
        <v>182477</v>
      </c>
      <c s="2">
        <v>44364.767333333337</v>
      </c>
      <c>
        <v>180863</v>
      </c>
      <c s="71">
        <v>5</v>
      </c>
      <c>
        <v>18</v>
      </c>
      <c s="71" t="str">
        <f t="shared" si="2570"/>
        <v>четверг</v>
      </c>
      <c s="71" t="str">
        <f>VLOOKUP(A82281,Подписчики!A:C,2,0)</f>
        <v>UTC+1</v>
      </c>
      <c s="71" t="str">
        <f t="shared" si="2571"/>
        <v>Центральноевропейское время</v>
      </c>
      <c s="71"/>
    </row>
    <row r="82282" spans="1:10" ht="15">
      <c r="A82282">
        <v>204445</v>
      </c>
      <c>
        <v>190448</v>
      </c>
      <c s="2">
        <v>44366.649459546927</v>
      </c>
      <c>
        <v>343712</v>
      </c>
      <c s="71">
        <v>7</v>
      </c>
      <c>
        <v>15</v>
      </c>
      <c s="71" t="str">
        <f t="shared" si="2570"/>
        <v>суббота</v>
      </c>
      <c s="71" t="str">
        <f>VLOOKUP(A82282,Подписчики!A:C,2,0)</f>
        <v>UTC+1</v>
      </c>
      <c s="71" t="str">
        <f t="shared" si="2571"/>
        <v>Центральноевропейское время</v>
      </c>
      <c s="71"/>
    </row>
    <row r="82283" spans="1:10" ht="15">
      <c r="A82283">
        <v>204445</v>
      </c>
      <c>
        <v>220196</v>
      </c>
      <c s="2">
        <v>44374.604152103566</v>
      </c>
      <c>
        <v>390894</v>
      </c>
      <c s="71">
        <v>1</v>
      </c>
      <c>
        <v>14</v>
      </c>
      <c s="71" t="str">
        <f t="shared" si="2570"/>
        <v>воскресенье</v>
      </c>
      <c s="71" t="str">
        <f>VLOOKUP(A82283,Подписчики!A:C,2,0)</f>
        <v>UTC+1</v>
      </c>
      <c s="71" t="str">
        <f t="shared" si="2571"/>
        <v>Центральноевропейское время</v>
      </c>
      <c s="71"/>
    </row>
    <row r="82284" spans="1:10" ht="15">
      <c r="A82284">
        <v>204445</v>
      </c>
      <c>
        <v>222582</v>
      </c>
      <c s="2">
        <v>44374.942339805828</v>
      </c>
      <c>
        <v>445697</v>
      </c>
      <c s="71">
        <v>1</v>
      </c>
      <c>
        <v>22</v>
      </c>
      <c s="71" t="str">
        <f t="shared" si="2570"/>
        <v>воскресенье</v>
      </c>
      <c s="71" t="str">
        <f>VLOOKUP(A82284,Подписчики!A:C,2,0)</f>
        <v>UTC+1</v>
      </c>
      <c s="71" t="str">
        <f t="shared" si="2571"/>
        <v>Центральноевропейское время</v>
      </c>
      <c s="71"/>
    </row>
    <row r="82285" spans="1:10" ht="15">
      <c r="A82285">
        <v>204445</v>
      </c>
      <c>
        <v>240200</v>
      </c>
      <c s="2">
        <v>44380.576644012945</v>
      </c>
      <c>
        <v>394591</v>
      </c>
      <c s="71">
        <v>7</v>
      </c>
      <c>
        <v>13</v>
      </c>
      <c s="71" t="str">
        <f t="shared" si="2570"/>
        <v>суббота</v>
      </c>
      <c s="71" t="str">
        <f>VLOOKUP(A82285,Подписчики!A:C,2,0)</f>
        <v>UTC+1</v>
      </c>
      <c s="71" t="str">
        <f t="shared" si="2571"/>
        <v>Центральноевропейское время</v>
      </c>
      <c s="71"/>
    </row>
    <row r="82286" spans="1:10" ht="15">
      <c r="A82286">
        <v>204445</v>
      </c>
      <c>
        <v>241414</v>
      </c>
      <c s="2">
        <v>44380.735220064729</v>
      </c>
      <c>
        <v>88863</v>
      </c>
      <c s="71">
        <v>7</v>
      </c>
      <c>
        <v>17</v>
      </c>
      <c s="71" t="str">
        <f t="shared" si="2570"/>
        <v>суббота</v>
      </c>
      <c s="71" t="str">
        <f>VLOOKUP(A82286,Подписчики!A:C,2,0)</f>
        <v>UTC+1</v>
      </c>
      <c s="71" t="str">
        <f t="shared" si="2571"/>
        <v>Центральноевропейское время</v>
      </c>
      <c s="71"/>
    </row>
    <row r="82287" spans="1:10" ht="15">
      <c r="A82287">
        <v>204445</v>
      </c>
      <c>
        <v>264793</v>
      </c>
      <c s="2">
        <v>44387.835543689325</v>
      </c>
      <c>
        <v>351192</v>
      </c>
      <c s="71">
        <v>7</v>
      </c>
      <c>
        <v>20</v>
      </c>
      <c s="71" t="str">
        <f t="shared" si="2570"/>
        <v>суббота</v>
      </c>
      <c s="71" t="str">
        <f>VLOOKUP(A82287,Подписчики!A:C,2,0)</f>
        <v>UTC+1</v>
      </c>
      <c s="71" t="str">
        <f t="shared" si="2571"/>
        <v>Центральноевропейское время</v>
      </c>
      <c s="71"/>
    </row>
    <row r="82288" spans="1:10" ht="15">
      <c r="A82288">
        <v>204445</v>
      </c>
      <c>
        <v>279894</v>
      </c>
      <c s="2">
        <v>44392.646223300973</v>
      </c>
      <c>
        <v>196709</v>
      </c>
      <c s="71">
        <v>5</v>
      </c>
      <c>
        <v>15</v>
      </c>
      <c s="71" t="str">
        <f t="shared" si="2570"/>
        <v>четверг</v>
      </c>
      <c s="71" t="str">
        <f>VLOOKUP(A82288,Подписчики!A:C,2,0)</f>
        <v>UTC+1</v>
      </c>
      <c s="71" t="str">
        <f t="shared" si="2571"/>
        <v>Центральноевропейское время</v>
      </c>
      <c s="71"/>
    </row>
    <row r="82289" spans="1:10" ht="15">
      <c r="A82289">
        <v>204445</v>
      </c>
      <c>
        <v>289067</v>
      </c>
      <c s="2">
        <v>44394.884087378647</v>
      </c>
      <c>
        <v>347008</v>
      </c>
      <c s="71">
        <v>7</v>
      </c>
      <c>
        <v>21</v>
      </c>
      <c s="71" t="str">
        <f t="shared" si="2570"/>
        <v>суббота</v>
      </c>
      <c s="71" t="str">
        <f>VLOOKUP(A82289,Подписчики!A:C,2,0)</f>
        <v>UTC+1</v>
      </c>
      <c s="71" t="str">
        <f t="shared" si="2571"/>
        <v>Центральноевропейское время</v>
      </c>
      <c s="71"/>
    </row>
    <row r="82290" spans="1:10" ht="15">
      <c r="A82290">
        <v>204445</v>
      </c>
      <c>
        <v>293638</v>
      </c>
      <c s="2">
        <v>44396.489265372169</v>
      </c>
      <c>
        <v>472712</v>
      </c>
      <c s="71">
        <v>2</v>
      </c>
      <c>
        <v>11</v>
      </c>
      <c s="71" t="str">
        <f t="shared" si="2570"/>
        <v>понедельник</v>
      </c>
      <c s="71" t="str">
        <f>VLOOKUP(A82290,Подписчики!A:C,2,0)</f>
        <v>UTC+1</v>
      </c>
      <c s="71" t="str">
        <f t="shared" si="2571"/>
        <v>Центральноевропейское время</v>
      </c>
      <c s="71"/>
    </row>
    <row r="82291" spans="1:10" ht="15">
      <c r="A82291">
        <v>204445</v>
      </c>
      <c>
        <v>302625</v>
      </c>
      <c s="2">
        <v>44399.568553398058</v>
      </c>
      <c>
        <v>411922</v>
      </c>
      <c s="71">
        <v>5</v>
      </c>
      <c>
        <v>13</v>
      </c>
      <c s="71" t="str">
        <f t="shared" si="2570"/>
        <v>четверг</v>
      </c>
      <c s="71" t="str">
        <f>VLOOKUP(A82291,Подписчики!A:C,2,0)</f>
        <v>UTC+1</v>
      </c>
      <c s="71" t="str">
        <f t="shared" si="2571"/>
        <v>Центральноевропейское время</v>
      </c>
      <c s="71"/>
    </row>
    <row r="82292" spans="1:10" ht="15">
      <c r="A82292">
        <v>204445</v>
      </c>
      <c>
        <v>330166</v>
      </c>
      <c s="2">
        <v>44407.657550161814</v>
      </c>
      <c>
        <v>235960</v>
      </c>
      <c s="71">
        <v>6</v>
      </c>
      <c>
        <v>15</v>
      </c>
      <c s="71" t="str">
        <f t="shared" si="2570"/>
        <v>пятница</v>
      </c>
      <c s="71" t="str">
        <f>VLOOKUP(A82292,Подписчики!A:C,2,0)</f>
        <v>UTC+1</v>
      </c>
      <c s="71" t="str">
        <f t="shared" si="2571"/>
        <v>Центральноевропейское время</v>
      </c>
      <c s="71"/>
    </row>
    <row r="82293" spans="1:10" ht="15">
      <c r="A82293">
        <v>204445</v>
      </c>
      <c>
        <v>352876</v>
      </c>
      <c s="2">
        <v>44413.845252427185</v>
      </c>
      <c>
        <v>182191</v>
      </c>
      <c s="71">
        <v>5</v>
      </c>
      <c>
        <v>20</v>
      </c>
      <c s="71" t="str">
        <f t="shared" si="2570"/>
        <v>четверг</v>
      </c>
      <c s="71" t="str">
        <f>VLOOKUP(A82293,Подписчики!A:C,2,0)</f>
        <v>UTC+1</v>
      </c>
      <c s="71" t="str">
        <f t="shared" si="2571"/>
        <v>Центральноевропейское время</v>
      </c>
      <c s="71"/>
    </row>
    <row r="82294" spans="1:10" ht="15">
      <c r="A82294">
        <v>204445</v>
      </c>
      <c>
        <v>353754</v>
      </c>
      <c s="2">
        <v>44414.066935275085</v>
      </c>
      <c>
        <v>81226</v>
      </c>
      <c s="71">
        <v>6</v>
      </c>
      <c>
        <v>1</v>
      </c>
      <c s="71" t="str">
        <f t="shared" si="2570"/>
        <v>пятница</v>
      </c>
      <c s="71" t="str">
        <f>VLOOKUP(A82294,Подписчики!A:C,2,0)</f>
        <v>UTC+1</v>
      </c>
      <c s="71" t="str">
        <f t="shared" si="2571"/>
        <v>Центральноевропейское время</v>
      </c>
      <c s="71"/>
    </row>
    <row r="82295" spans="1:10" ht="15">
      <c r="A82295">
        <v>204445</v>
      </c>
      <c>
        <v>389811</v>
      </c>
      <c s="2">
        <v>44424.577333333335</v>
      </c>
      <c>
        <v>113028</v>
      </c>
      <c s="71">
        <v>2</v>
      </c>
      <c>
        <v>13</v>
      </c>
      <c s="71" t="str">
        <f t="shared" si="2570"/>
        <v>понедельник</v>
      </c>
      <c s="71" t="str">
        <f>VLOOKUP(A82295,Подписчики!A:C,2,0)</f>
        <v>UTC+1</v>
      </c>
      <c s="71" t="str">
        <f t="shared" si="2571"/>
        <v>Центральноевропейское время</v>
      </c>
      <c s="71"/>
    </row>
    <row r="82296" spans="1:10" ht="15">
      <c r="A82296">
        <v>204445</v>
      </c>
      <c>
        <v>415495</v>
      </c>
      <c s="2">
        <v>44432.900268608413</v>
      </c>
      <c>
        <v>80167</v>
      </c>
      <c s="71">
        <v>3</v>
      </c>
      <c>
        <v>21</v>
      </c>
      <c s="71" t="str">
        <f t="shared" si="2570"/>
        <v>вторник</v>
      </c>
      <c s="71" t="str">
        <f>VLOOKUP(A82296,Подписчики!A:C,2,0)</f>
        <v>UTC+1</v>
      </c>
      <c s="71" t="str">
        <f t="shared" si="2571"/>
        <v>Центральноевропейское время</v>
      </c>
      <c s="71"/>
    </row>
    <row r="82297" spans="1:10" ht="15">
      <c r="A82297">
        <v>204483</v>
      </c>
      <c>
        <v>105188</v>
      </c>
      <c s="2">
        <v>44341.902291262137</v>
      </c>
      <c>
        <v>250679</v>
      </c>
      <c s="71">
        <v>3</v>
      </c>
      <c>
        <v>21</v>
      </c>
      <c s="71" t="str">
        <f t="shared" si="2570"/>
        <v>вторник</v>
      </c>
      <c s="71" t="str">
        <f>VLOOKUP(A82297,Подписчики!A:C,2,0)</f>
        <v>UTC+2</v>
      </c>
      <c s="71" t="str">
        <f t="shared" si="2571"/>
        <v>Калиниградское время</v>
      </c>
      <c s="71"/>
    </row>
    <row r="82298" spans="1:10" ht="15">
      <c r="A82298">
        <v>204483</v>
      </c>
      <c>
        <v>134009</v>
      </c>
      <c s="2">
        <v>44350.623974110029</v>
      </c>
      <c>
        <v>227775</v>
      </c>
      <c s="71">
        <v>5</v>
      </c>
      <c>
        <v>14</v>
      </c>
      <c s="71" t="str">
        <f t="shared" si="2570"/>
        <v>четверг</v>
      </c>
      <c s="71" t="str">
        <f>VLOOKUP(A82298,Подписчики!A:C,2,0)</f>
        <v>UTC+2</v>
      </c>
      <c s="71" t="str">
        <f t="shared" si="2571"/>
        <v>Калиниградское время</v>
      </c>
      <c s="71"/>
    </row>
    <row r="82299" spans="1:10" ht="15">
      <c r="A82299">
        <v>204483</v>
      </c>
      <c>
        <v>154285</v>
      </c>
      <c s="2">
        <v>44356.625592233009</v>
      </c>
      <c>
        <v>448450</v>
      </c>
      <c s="71">
        <v>4</v>
      </c>
      <c>
        <v>15</v>
      </c>
      <c s="71" t="str">
        <f t="shared" si="2570"/>
        <v>среда</v>
      </c>
      <c s="71" t="str">
        <f>VLOOKUP(A82299,Подписчики!A:C,2,0)</f>
        <v>UTC+2</v>
      </c>
      <c s="71" t="str">
        <f t="shared" si="2571"/>
        <v>Калиниградское время</v>
      </c>
      <c s="71"/>
    </row>
    <row r="82300" spans="1:10" ht="15">
      <c r="A82300">
        <v>204483</v>
      </c>
      <c>
        <v>241345</v>
      </c>
      <c s="2">
        <v>44380.729152103559</v>
      </c>
      <c>
        <v>411922</v>
      </c>
      <c s="71">
        <v>7</v>
      </c>
      <c>
        <v>17</v>
      </c>
      <c s="71" t="str">
        <f t="shared" si="2570"/>
        <v>суббота</v>
      </c>
      <c s="71" t="str">
        <f>VLOOKUP(A82300,Подписчики!A:C,2,0)</f>
        <v>UTC+2</v>
      </c>
      <c s="71" t="str">
        <f t="shared" si="2571"/>
        <v>Калиниградское время</v>
      </c>
      <c s="71"/>
    </row>
    <row r="82301" spans="1:10" ht="15">
      <c r="A82301">
        <v>204483</v>
      </c>
      <c>
        <v>244944</v>
      </c>
      <c s="2">
        <v>44381.641773462783</v>
      </c>
      <c>
        <v>347393</v>
      </c>
      <c s="71">
        <v>1</v>
      </c>
      <c>
        <v>15</v>
      </c>
      <c s="71" t="str">
        <f t="shared" si="2570"/>
        <v>воскресенье</v>
      </c>
      <c s="71" t="str">
        <f>VLOOKUP(A82301,Подписчики!A:C,2,0)</f>
        <v>UTC+2</v>
      </c>
      <c s="71" t="str">
        <f t="shared" si="2571"/>
        <v>Калиниградское время</v>
      </c>
      <c s="71"/>
    </row>
    <row r="82302" spans="1:10" ht="15">
      <c r="A82302">
        <v>204483</v>
      </c>
      <c>
        <v>256471</v>
      </c>
      <c s="2">
        <v>44385.882873786402</v>
      </c>
      <c>
        <v>112334</v>
      </c>
      <c s="71">
        <v>5</v>
      </c>
      <c>
        <v>21</v>
      </c>
      <c s="71" t="str">
        <f t="shared" si="2570"/>
        <v>четверг</v>
      </c>
      <c s="71" t="str">
        <f>VLOOKUP(A82302,Подписчики!A:C,2,0)</f>
        <v>UTC+2</v>
      </c>
      <c s="71" t="str">
        <f t="shared" si="2571"/>
        <v>Калиниградское время</v>
      </c>
      <c s="71"/>
    </row>
    <row r="82303" spans="1:10" ht="15">
      <c r="A82303">
        <v>204483</v>
      </c>
      <c>
        <v>306267</v>
      </c>
      <c s="2">
        <v>44400.635300970869</v>
      </c>
      <c>
        <v>21407</v>
      </c>
      <c s="71">
        <v>6</v>
      </c>
      <c>
        <v>15</v>
      </c>
      <c s="71" t="str">
        <f t="shared" si="2570"/>
        <v>пятница</v>
      </c>
      <c s="71" t="str">
        <f>VLOOKUP(A82303,Подписчики!A:C,2,0)</f>
        <v>UTC+2</v>
      </c>
      <c s="71" t="str">
        <f t="shared" si="2571"/>
        <v>Калиниградское время</v>
      </c>
      <c s="71"/>
    </row>
    <row r="82304" spans="1:10" ht="15">
      <c r="A82304">
        <v>204483</v>
      </c>
      <c>
        <v>331973</v>
      </c>
      <c s="2">
        <v>44407.845656957928</v>
      </c>
      <c>
        <v>76511</v>
      </c>
      <c s="71">
        <v>6</v>
      </c>
      <c>
        <v>20</v>
      </c>
      <c s="71" t="str">
        <f t="shared" si="2570"/>
        <v>пятница</v>
      </c>
      <c s="71" t="str">
        <f>VLOOKUP(A82304,Подписчики!A:C,2,0)</f>
        <v>UTC+2</v>
      </c>
      <c s="71" t="str">
        <f t="shared" si="2571"/>
        <v>Калиниградское время</v>
      </c>
      <c s="71"/>
    </row>
    <row r="82305" spans="1:10" ht="15">
      <c r="A82305">
        <v>204483</v>
      </c>
      <c>
        <v>334372</v>
      </c>
      <c s="2">
        <v>44408.494524271839</v>
      </c>
      <c>
        <v>182841</v>
      </c>
      <c s="71">
        <v>7</v>
      </c>
      <c>
        <v>11</v>
      </c>
      <c s="71" t="str">
        <f t="shared" si="2570"/>
        <v>суббота</v>
      </c>
      <c s="71" t="str">
        <f>VLOOKUP(A82305,Подписчики!A:C,2,0)</f>
        <v>UTC+2</v>
      </c>
      <c s="71" t="str">
        <f t="shared" si="2571"/>
        <v>Калиниградское время</v>
      </c>
      <c s="71"/>
    </row>
    <row r="82306" spans="1:10" ht="15">
      <c r="A82306">
        <v>204483</v>
      </c>
      <c>
        <v>357120</v>
      </c>
      <c s="2">
        <v>44414.956666666665</v>
      </c>
      <c>
        <v>21760</v>
      </c>
      <c s="71">
        <v>6</v>
      </c>
      <c>
        <v>22</v>
      </c>
      <c s="71" t="str">
        <f t="shared" si="2570"/>
        <v>пятница</v>
      </c>
      <c s="71" t="str">
        <f>VLOOKUP(A82306,Подписчики!A:C,2,0)</f>
        <v>UTC+2</v>
      </c>
      <c s="71" t="str">
        <f t="shared" si="2571"/>
        <v>Калиниградское время</v>
      </c>
      <c s="71"/>
    </row>
    <row r="82307" spans="1:10" ht="15">
      <c r="A82307">
        <v>204483</v>
      </c>
      <c>
        <v>391128</v>
      </c>
      <c s="2">
        <v>44424.861666666664</v>
      </c>
      <c>
        <v>293657</v>
      </c>
      <c s="71">
        <v>2</v>
      </c>
      <c>
        <v>20</v>
      </c>
      <c s="71" t="str">
        <f t="shared" si="2572" ref="G82307:G82370">TEXT(C82307,"дддд")</f>
        <v>понедельник</v>
      </c>
      <c s="71" t="str">
        <f>VLOOKUP(A82307,Подписчики!A:C,2,0)</f>
        <v>UTC+2</v>
      </c>
      <c s="71" t="str">
        <f t="shared" si="2573" ref="I82307:I82370">IF(H82307="UTC+1","Центральноевропейское время",IF(H82307="UTC+2","Калиниградское время",IF(H82307="UTC+3","Московское время",IF(H82307="UTC+4","Самарское время",IF(H82307="UTC+5","Екатеринбургское время",IF(H82307="UTC+6","Омское время",IF(H82307="UTC+7","Красноярское время",IF(H82307="UTC+8","Иркутское время",IF(H82307="UTC+9","Якутское время",IF(H82307="UTC+10","Владивостокское время",IF(H82307="UTC+11","Магаданское время",IF(H82307="UTC+12","Камчатское время",IF(H82307="UTC+0","Запределами России",IF(H82307="UTC-1","Запределами России",IF(H82307="UTC-2","Запределами России",IF(H82307="UTC-3","Запределами России",IF(H82307="UTC-4","Запределами России",IF(H82307="UTC-5","Запределами России",IF(H82307="UTC-6","Запределами России",IF(H82307="UTC-7","Запределами России",IF(H82307="UTC-8","Запределами России",IF(H82307="UTC-9","Запределами России",0))))))))))))))))))))))</f>
        <v>Калиниградское время</v>
      </c>
      <c s="71"/>
    </row>
    <row r="82308" spans="1:10" ht="15">
      <c r="A82308">
        <v>204483</v>
      </c>
      <c>
        <v>417965</v>
      </c>
      <c s="2">
        <v>44433.837566343042</v>
      </c>
      <c>
        <v>404645</v>
      </c>
      <c s="71">
        <v>4</v>
      </c>
      <c>
        <v>20</v>
      </c>
      <c s="71" t="str">
        <f t="shared" si="2572"/>
        <v>среда</v>
      </c>
      <c s="71" t="str">
        <f>VLOOKUP(A82308,Подписчики!A:C,2,0)</f>
        <v>UTC+2</v>
      </c>
      <c s="71" t="str">
        <f t="shared" si="2573"/>
        <v>Калиниградское время</v>
      </c>
      <c s="71"/>
    </row>
    <row r="82309" spans="1:10" ht="15">
      <c r="A82309">
        <v>204522</v>
      </c>
      <c>
        <v>278694</v>
      </c>
      <c s="2">
        <v>44392.009666666665</v>
      </c>
      <c>
        <v>21527</v>
      </c>
      <c s="71">
        <v>5</v>
      </c>
      <c>
        <v>0</v>
      </c>
      <c s="71" t="str">
        <f t="shared" si="2572"/>
        <v>четверг</v>
      </c>
      <c s="71" t="str">
        <f>VLOOKUP(A82309,Подписчики!A:C,2,0)</f>
        <v>UTC-7</v>
      </c>
      <c s="71" t="str">
        <f t="shared" si="2573"/>
        <v>Запределами России</v>
      </c>
      <c s="71"/>
    </row>
    <row r="82310" spans="1:10" ht="15">
      <c r="A82310">
        <v>204522</v>
      </c>
      <c>
        <v>317687</v>
      </c>
      <c s="2">
        <v>44403.210948220061</v>
      </c>
      <c>
        <v>122982</v>
      </c>
      <c s="71">
        <v>2</v>
      </c>
      <c>
        <v>5</v>
      </c>
      <c s="71" t="str">
        <f t="shared" si="2572"/>
        <v>понедельник</v>
      </c>
      <c s="71" t="str">
        <f>VLOOKUP(A82310,Подписчики!A:C,2,0)</f>
        <v>UTC-7</v>
      </c>
      <c s="71" t="str">
        <f t="shared" si="2573"/>
        <v>Запределами России</v>
      </c>
      <c s="71"/>
    </row>
    <row r="82311" spans="1:10" ht="15">
      <c r="A82311">
        <v>204522</v>
      </c>
      <c>
        <v>326331</v>
      </c>
      <c s="2">
        <v>44406.170495145627</v>
      </c>
      <c>
        <v>182191</v>
      </c>
      <c s="71">
        <v>5</v>
      </c>
      <c>
        <v>4</v>
      </c>
      <c s="71" t="str">
        <f t="shared" si="2572"/>
        <v>четверг</v>
      </c>
      <c s="71" t="str">
        <f>VLOOKUP(A82311,Подписчики!A:C,2,0)</f>
        <v>UTC-7</v>
      </c>
      <c s="71" t="str">
        <f t="shared" si="2573"/>
        <v>Запределами России</v>
      </c>
      <c s="71"/>
    </row>
    <row r="82312" spans="1:10" ht="15">
      <c r="A82312">
        <v>204522</v>
      </c>
      <c>
        <v>332725</v>
      </c>
      <c s="2">
        <v>44407.935867313914</v>
      </c>
      <c>
        <v>117745</v>
      </c>
      <c s="71">
        <v>6</v>
      </c>
      <c>
        <v>22</v>
      </c>
      <c s="71" t="str">
        <f t="shared" si="2572"/>
        <v>пятница</v>
      </c>
      <c s="71" t="str">
        <f>VLOOKUP(A82312,Подписчики!A:C,2,0)</f>
        <v>UTC-7</v>
      </c>
      <c s="71" t="str">
        <f t="shared" si="2573"/>
        <v>Запределами России</v>
      </c>
      <c s="71"/>
    </row>
    <row r="82313" spans="1:10" ht="15">
      <c r="A82313">
        <v>204522</v>
      </c>
      <c>
        <v>342625</v>
      </c>
      <c s="2">
        <v>44410.178585760514</v>
      </c>
      <c>
        <v>266896</v>
      </c>
      <c s="71">
        <v>2</v>
      </c>
      <c>
        <v>4</v>
      </c>
      <c s="71" t="str">
        <f t="shared" si="2572"/>
        <v>понедельник</v>
      </c>
      <c s="71" t="str">
        <f>VLOOKUP(A82313,Подписчики!A:C,2,0)</f>
        <v>UTC-7</v>
      </c>
      <c s="71" t="str">
        <f t="shared" si="2573"/>
        <v>Запределами России</v>
      </c>
      <c s="71"/>
    </row>
    <row r="82314" spans="1:10" ht="15">
      <c r="A82314">
        <v>204522</v>
      </c>
      <c>
        <v>366538</v>
      </c>
      <c s="2">
        <v>44417.007064724916</v>
      </c>
      <c>
        <v>230369</v>
      </c>
      <c s="71">
        <v>2</v>
      </c>
      <c>
        <v>0</v>
      </c>
      <c s="71" t="str">
        <f t="shared" si="2572"/>
        <v>понедельник</v>
      </c>
      <c s="71" t="str">
        <f>VLOOKUP(A82314,Подписчики!A:C,2,0)</f>
        <v>UTC-7</v>
      </c>
      <c s="71" t="str">
        <f t="shared" si="2573"/>
        <v>Запределами России</v>
      </c>
      <c s="71"/>
    </row>
    <row r="82315" spans="1:10" ht="15">
      <c r="A82315">
        <v>204522</v>
      </c>
      <c>
        <v>376225</v>
      </c>
      <c s="2">
        <v>44420.76920064725</v>
      </c>
      <c>
        <v>439981</v>
      </c>
      <c s="71">
        <v>5</v>
      </c>
      <c>
        <v>18</v>
      </c>
      <c s="71" t="str">
        <f t="shared" si="2572"/>
        <v>четверг</v>
      </c>
      <c s="71" t="str">
        <f>VLOOKUP(A82315,Подписчики!A:C,2,0)</f>
        <v>UTC-7</v>
      </c>
      <c s="71" t="str">
        <f t="shared" si="2573"/>
        <v>Запределами России</v>
      </c>
      <c s="71"/>
    </row>
    <row r="82316" spans="1:10" ht="15">
      <c r="A82316">
        <v>204522</v>
      </c>
      <c>
        <v>377733</v>
      </c>
      <c s="2">
        <v>44421.434666666661</v>
      </c>
      <c>
        <v>230507</v>
      </c>
      <c s="71">
        <v>6</v>
      </c>
      <c>
        <v>10</v>
      </c>
      <c s="71" t="str">
        <f t="shared" si="2572"/>
        <v>пятница</v>
      </c>
      <c s="71" t="str">
        <f>VLOOKUP(A82316,Подписчики!A:C,2,0)</f>
        <v>UTC-7</v>
      </c>
      <c s="71" t="str">
        <f t="shared" si="2573"/>
        <v>Запределами России</v>
      </c>
      <c s="71"/>
    </row>
    <row r="82317" spans="1:10" ht="15">
      <c r="A82317">
        <v>204522</v>
      </c>
      <c>
        <v>380601</v>
      </c>
      <c s="2">
        <v>44421.937485436894</v>
      </c>
      <c>
        <v>351192</v>
      </c>
      <c s="71">
        <v>6</v>
      </c>
      <c>
        <v>22</v>
      </c>
      <c s="71" t="str">
        <f t="shared" si="2572"/>
        <v>пятница</v>
      </c>
      <c s="71" t="str">
        <f>VLOOKUP(A82317,Подписчики!A:C,2,0)</f>
        <v>UTC-7</v>
      </c>
      <c s="71" t="str">
        <f t="shared" si="2573"/>
        <v>Запределами России</v>
      </c>
      <c s="71"/>
    </row>
    <row r="82318" spans="1:10" ht="15">
      <c r="A82318">
        <v>204522</v>
      </c>
      <c>
        <v>381552</v>
      </c>
      <c s="2">
        <v>44422.262728155336</v>
      </c>
      <c>
        <v>179296</v>
      </c>
      <c s="71">
        <v>7</v>
      </c>
      <c>
        <v>6</v>
      </c>
      <c s="71" t="str">
        <f t="shared" si="2572"/>
        <v>суббота</v>
      </c>
      <c s="71" t="str">
        <f>VLOOKUP(A82318,Подписчики!A:C,2,0)</f>
        <v>UTC-7</v>
      </c>
      <c s="71" t="str">
        <f t="shared" si="2573"/>
        <v>Запределами России</v>
      </c>
      <c s="71"/>
    </row>
    <row r="82319" spans="1:10" ht="15">
      <c r="A82319">
        <v>204522</v>
      </c>
      <c>
        <v>391648</v>
      </c>
      <c s="2">
        <v>44425.120333333332</v>
      </c>
      <c>
        <v>411922</v>
      </c>
      <c s="71">
        <v>3</v>
      </c>
      <c>
        <v>2</v>
      </c>
      <c s="71" t="str">
        <f t="shared" si="2572"/>
        <v>вторник</v>
      </c>
      <c s="71" t="str">
        <f>VLOOKUP(A82319,Подписчики!A:C,2,0)</f>
        <v>UTC-7</v>
      </c>
      <c s="71" t="str">
        <f t="shared" si="2573"/>
        <v>Запределами России</v>
      </c>
      <c s="71"/>
    </row>
    <row r="82320" spans="1:10" ht="15">
      <c r="A82320">
        <v>204522</v>
      </c>
      <c>
        <v>422173</v>
      </c>
      <c s="2">
        <v>44436.087970873785</v>
      </c>
      <c>
        <v>158978</v>
      </c>
      <c s="71">
        <v>7</v>
      </c>
      <c>
        <v>2</v>
      </c>
      <c s="71" t="str">
        <f t="shared" si="2572"/>
        <v>суббота</v>
      </c>
      <c s="71" t="str">
        <f>VLOOKUP(A82320,Подписчики!A:C,2,0)</f>
        <v>UTC-7</v>
      </c>
      <c s="71" t="str">
        <f t="shared" si="2573"/>
        <v>Запределами России</v>
      </c>
      <c s="71"/>
    </row>
    <row r="82321" spans="1:10" ht="15">
      <c r="A82321">
        <v>204588</v>
      </c>
      <c>
        <v>122645</v>
      </c>
      <c s="2">
        <v>44346.596466019415</v>
      </c>
      <c>
        <v>471403</v>
      </c>
      <c s="71">
        <v>1</v>
      </c>
      <c>
        <v>14</v>
      </c>
      <c s="71" t="str">
        <f t="shared" si="2572"/>
        <v>воскресенье</v>
      </c>
      <c s="71" t="str">
        <f>VLOOKUP(A82321,Подписчики!A:C,2,0)</f>
        <v>UTC+2</v>
      </c>
      <c s="71" t="str">
        <f t="shared" si="2573"/>
        <v>Калиниградское время</v>
      </c>
      <c s="71"/>
    </row>
    <row r="82322" spans="1:10" ht="15">
      <c r="A82322">
        <v>204588</v>
      </c>
      <c>
        <v>140300</v>
      </c>
      <c s="2">
        <v>44352.169666666661</v>
      </c>
      <c>
        <v>301748</v>
      </c>
      <c s="71">
        <v>7</v>
      </c>
      <c>
        <v>4</v>
      </c>
      <c s="71" t="str">
        <f t="shared" si="2572"/>
        <v>суббота</v>
      </c>
      <c s="71" t="str">
        <f>VLOOKUP(A82322,Подписчики!A:C,2,0)</f>
        <v>UTC+2</v>
      </c>
      <c s="71" t="str">
        <f t="shared" si="2573"/>
        <v>Калиниградское время</v>
      </c>
      <c s="71"/>
    </row>
    <row r="82323" spans="1:10" ht="15">
      <c r="A82323">
        <v>204588</v>
      </c>
      <c>
        <v>183948</v>
      </c>
      <c s="2">
        <v>44365.02041423948</v>
      </c>
      <c>
        <v>278351</v>
      </c>
      <c s="71">
        <v>6</v>
      </c>
      <c>
        <v>0</v>
      </c>
      <c s="71" t="str">
        <f t="shared" si="2572"/>
        <v>пятница</v>
      </c>
      <c s="71" t="str">
        <f>VLOOKUP(A82323,Подписчики!A:C,2,0)</f>
        <v>UTC+2</v>
      </c>
      <c s="71" t="str">
        <f t="shared" si="2573"/>
        <v>Калиниградское время</v>
      </c>
      <c s="71"/>
    </row>
    <row r="82324" spans="1:10" ht="15">
      <c r="A82324">
        <v>204589</v>
      </c>
      <c>
        <v>25576</v>
      </c>
      <c s="2">
        <v>44311.059480574972</v>
      </c>
      <c>
        <v>405774</v>
      </c>
      <c s="71">
        <v>1</v>
      </c>
      <c>
        <v>1</v>
      </c>
      <c s="71" t="str">
        <f t="shared" si="2572"/>
        <v>воскресенье</v>
      </c>
      <c s="71" t="str">
        <f>VLOOKUP(A82324,Подписчики!A:C,2,0)</f>
        <v>UTC+2</v>
      </c>
      <c s="71" t="str">
        <f t="shared" si="2573"/>
        <v>Калиниградское время</v>
      </c>
      <c s="71"/>
    </row>
    <row r="82325" spans="1:10" ht="15">
      <c r="A82325">
        <v>204589</v>
      </c>
      <c>
        <v>34336</v>
      </c>
      <c s="2">
        <v>44315.78902265372</v>
      </c>
      <c>
        <v>8411</v>
      </c>
      <c s="71">
        <v>5</v>
      </c>
      <c>
        <v>18</v>
      </c>
      <c s="71" t="str">
        <f t="shared" si="2572"/>
        <v>четверг</v>
      </c>
      <c s="71" t="str">
        <f>VLOOKUP(A82325,Подписчики!A:C,2,0)</f>
        <v>UTC+2</v>
      </c>
      <c s="71" t="str">
        <f t="shared" si="2573"/>
        <v>Калиниградское время</v>
      </c>
      <c s="71"/>
    </row>
    <row r="82326" spans="1:10" ht="15">
      <c r="A82326">
        <v>204589</v>
      </c>
      <c>
        <v>53686</v>
      </c>
      <c s="2">
        <v>44323.91685436893</v>
      </c>
      <c>
        <v>153893</v>
      </c>
      <c s="71">
        <v>6</v>
      </c>
      <c>
        <v>22</v>
      </c>
      <c s="71" t="str">
        <f t="shared" si="2572"/>
        <v>пятница</v>
      </c>
      <c s="71" t="str">
        <f>VLOOKUP(A82326,Подписчики!A:C,2,0)</f>
        <v>UTC+2</v>
      </c>
      <c s="71" t="str">
        <f t="shared" si="2573"/>
        <v>Калиниградское время</v>
      </c>
      <c s="71"/>
    </row>
    <row r="82327" spans="1:10" ht="15">
      <c r="A82327">
        <v>204589</v>
      </c>
      <c>
        <v>57775</v>
      </c>
      <c s="2">
        <v>44325.363841669976</v>
      </c>
      <c>
        <v>26408</v>
      </c>
      <c s="71">
        <v>1</v>
      </c>
      <c>
        <v>8</v>
      </c>
      <c s="71" t="str">
        <f t="shared" si="2572"/>
        <v>воскресенье</v>
      </c>
      <c s="71" t="str">
        <f>VLOOKUP(A82327,Подписчики!A:C,2,0)</f>
        <v>UTC+2</v>
      </c>
      <c s="71" t="str">
        <f t="shared" si="2573"/>
        <v>Калиниградское время</v>
      </c>
      <c s="71"/>
    </row>
    <row r="82328" spans="1:10" ht="15">
      <c r="A82328">
        <v>204589</v>
      </c>
      <c>
        <v>75003</v>
      </c>
      <c s="2">
        <v>44331.785786407767</v>
      </c>
      <c>
        <v>103966</v>
      </c>
      <c s="71">
        <v>7</v>
      </c>
      <c>
        <v>18</v>
      </c>
      <c s="71" t="str">
        <f t="shared" si="2572"/>
        <v>суббота</v>
      </c>
      <c s="71" t="str">
        <f>VLOOKUP(A82328,Подписчики!A:C,2,0)</f>
        <v>UTC+2</v>
      </c>
      <c s="71" t="str">
        <f t="shared" si="2573"/>
        <v>Калиниградское время</v>
      </c>
      <c s="71"/>
    </row>
    <row r="82329" spans="1:10" ht="15">
      <c r="A82329">
        <v>204589</v>
      </c>
      <c>
        <v>88729</v>
      </c>
      <c s="2">
        <v>44337.510705501612</v>
      </c>
      <c>
        <v>250679</v>
      </c>
      <c s="71">
        <v>6</v>
      </c>
      <c>
        <v>12</v>
      </c>
      <c s="71" t="str">
        <f t="shared" si="2572"/>
        <v>пятница</v>
      </c>
      <c s="71" t="str">
        <f>VLOOKUP(A82329,Подписчики!A:C,2,0)</f>
        <v>UTC+2</v>
      </c>
      <c s="71" t="str">
        <f t="shared" si="2573"/>
        <v>Калиниградское время</v>
      </c>
      <c s="71"/>
    </row>
    <row r="82330" spans="1:10" ht="15">
      <c r="A82330">
        <v>204589</v>
      </c>
      <c>
        <v>124746</v>
      </c>
      <c s="2">
        <v>44346.861838187702</v>
      </c>
      <c>
        <v>442034</v>
      </c>
      <c s="71">
        <v>1</v>
      </c>
      <c>
        <v>20</v>
      </c>
      <c s="71" t="str">
        <f t="shared" si="2572"/>
        <v>воскресенье</v>
      </c>
      <c s="71" t="str">
        <f>VLOOKUP(A82330,Подписчики!A:C,2,0)</f>
        <v>UTC+2</v>
      </c>
      <c s="71" t="str">
        <f t="shared" si="2573"/>
        <v>Калиниградское время</v>
      </c>
      <c s="71"/>
    </row>
    <row r="82331" spans="1:10" ht="15">
      <c r="A82331">
        <v>204589</v>
      </c>
      <c>
        <v>137646</v>
      </c>
      <c s="2">
        <v>44351.688699029124</v>
      </c>
      <c>
        <v>230507</v>
      </c>
      <c s="71">
        <v>6</v>
      </c>
      <c>
        <v>16</v>
      </c>
      <c s="71" t="str">
        <f t="shared" si="2572"/>
        <v>пятница</v>
      </c>
      <c s="71" t="str">
        <f>VLOOKUP(A82331,Подписчики!A:C,2,0)</f>
        <v>UTC+2</v>
      </c>
      <c s="71" t="str">
        <f t="shared" si="2573"/>
        <v>Калиниградское время</v>
      </c>
      <c s="71"/>
    </row>
    <row r="82332" spans="1:10" ht="15">
      <c r="A82332">
        <v>204589</v>
      </c>
      <c>
        <v>178434</v>
      </c>
      <c s="2">
        <v>44363.467016181225</v>
      </c>
      <c>
        <v>191893</v>
      </c>
      <c s="71">
        <v>4</v>
      </c>
      <c>
        <v>11</v>
      </c>
      <c s="71" t="str">
        <f t="shared" si="2572"/>
        <v>среда</v>
      </c>
      <c s="71" t="str">
        <f>VLOOKUP(A82332,Подписчики!A:C,2,0)</f>
        <v>UTC+2</v>
      </c>
      <c s="71" t="str">
        <f t="shared" si="2573"/>
        <v>Калиниградское время</v>
      </c>
      <c s="71"/>
    </row>
    <row r="82333" spans="1:10" ht="15">
      <c r="A82333">
        <v>204589</v>
      </c>
      <c>
        <v>190886</v>
      </c>
      <c s="2">
        <v>44366.698407766991</v>
      </c>
      <c>
        <v>439981</v>
      </c>
      <c s="71">
        <v>7</v>
      </c>
      <c>
        <v>16</v>
      </c>
      <c s="71" t="str">
        <f t="shared" si="2572"/>
        <v>суббота</v>
      </c>
      <c s="71" t="str">
        <f>VLOOKUP(A82333,Подписчики!A:C,2,0)</f>
        <v>UTC+2</v>
      </c>
      <c s="71" t="str">
        <f t="shared" si="2573"/>
        <v>Калиниградское время</v>
      </c>
      <c s="71"/>
    </row>
    <row r="82334" spans="1:10" ht="15">
      <c r="A82334">
        <v>204589</v>
      </c>
      <c>
        <v>217584</v>
      </c>
      <c s="2">
        <v>44373.878019417476</v>
      </c>
      <c>
        <v>411922</v>
      </c>
      <c s="71">
        <v>7</v>
      </c>
      <c>
        <v>21</v>
      </c>
      <c s="71" t="str">
        <f t="shared" si="2572"/>
        <v>суббота</v>
      </c>
      <c s="71" t="str">
        <f>VLOOKUP(A82334,Подписчики!A:C,2,0)</f>
        <v>UTC+2</v>
      </c>
      <c s="71" t="str">
        <f t="shared" si="2573"/>
        <v>Калиниградское время</v>
      </c>
      <c s="71"/>
    </row>
    <row r="82335" spans="1:10" ht="15">
      <c r="A82335">
        <v>204589</v>
      </c>
      <c>
        <v>267608</v>
      </c>
      <c s="2">
        <v>44388.640186773278</v>
      </c>
      <c>
        <v>470762</v>
      </c>
      <c s="71">
        <v>1</v>
      </c>
      <c>
        <v>15</v>
      </c>
      <c s="71" t="str">
        <f t="shared" si="2572"/>
        <v>воскресенье</v>
      </c>
      <c s="71" t="str">
        <f>VLOOKUP(A82335,Подписчики!A:C,2,0)</f>
        <v>UTC+2</v>
      </c>
      <c s="71" t="str">
        <f t="shared" si="2573"/>
        <v>Калиниградское время</v>
      </c>
      <c s="71"/>
    </row>
    <row r="82336" spans="1:10" ht="15">
      <c r="A82336">
        <v>204589</v>
      </c>
      <c>
        <v>276992</v>
      </c>
      <c s="2">
        <v>44391.67089967637</v>
      </c>
      <c>
        <v>154256</v>
      </c>
      <c s="71">
        <v>4</v>
      </c>
      <c>
        <v>16</v>
      </c>
      <c s="71" t="str">
        <f t="shared" si="2572"/>
        <v>среда</v>
      </c>
      <c s="71" t="str">
        <f>VLOOKUP(A82336,Подписчики!A:C,2,0)</f>
        <v>UTC+2</v>
      </c>
      <c s="71" t="str">
        <f t="shared" si="2573"/>
        <v>Калиниградское время</v>
      </c>
      <c s="71"/>
    </row>
    <row r="82337" spans="1:10" ht="15">
      <c r="A82337">
        <v>204589</v>
      </c>
      <c>
        <v>298530</v>
      </c>
      <c s="2">
        <v>44397.927666666663</v>
      </c>
      <c>
        <v>104958</v>
      </c>
      <c s="71">
        <v>3</v>
      </c>
      <c>
        <v>22</v>
      </c>
      <c s="71" t="str">
        <f t="shared" si="2572"/>
        <v>вторник</v>
      </c>
      <c s="71" t="str">
        <f>VLOOKUP(A82337,Подписчики!A:C,2,0)</f>
        <v>UTC+2</v>
      </c>
      <c s="71" t="str">
        <f t="shared" si="2573"/>
        <v>Калиниградское время</v>
      </c>
      <c s="71"/>
    </row>
    <row r="82338" spans="1:10" ht="15">
      <c r="A82338">
        <v>204589</v>
      </c>
      <c>
        <v>312677</v>
      </c>
      <c s="2">
        <v>44401.920090614884</v>
      </c>
      <c>
        <v>308796</v>
      </c>
      <c s="71">
        <v>7</v>
      </c>
      <c>
        <v>22</v>
      </c>
      <c s="71" t="str">
        <f t="shared" si="2572"/>
        <v>суббота</v>
      </c>
      <c s="71" t="str">
        <f>VLOOKUP(A82338,Подписчики!A:C,2,0)</f>
        <v>UTC+2</v>
      </c>
      <c s="71" t="str">
        <f t="shared" si="2573"/>
        <v>Калиниградское время</v>
      </c>
      <c s="71"/>
    </row>
    <row r="82339" spans="1:10" ht="15">
      <c r="A82339">
        <v>204589</v>
      </c>
      <c>
        <v>352193</v>
      </c>
      <c s="2">
        <v>44413.745333333332</v>
      </c>
      <c>
        <v>88863</v>
      </c>
      <c s="71">
        <v>5</v>
      </c>
      <c>
        <v>17</v>
      </c>
      <c s="71" t="str">
        <f t="shared" si="2572"/>
        <v>четверг</v>
      </c>
      <c s="71" t="str">
        <f>VLOOKUP(A82339,Подписчики!A:C,2,0)</f>
        <v>UTC+2</v>
      </c>
      <c s="71" t="str">
        <f t="shared" si="2573"/>
        <v>Калиниградское время</v>
      </c>
      <c s="71"/>
    </row>
    <row r="82340" spans="1:10" ht="15">
      <c r="A82340">
        <v>204589</v>
      </c>
      <c>
        <v>381897</v>
      </c>
      <c s="2">
        <v>44422.389202551349</v>
      </c>
      <c>
        <v>466283</v>
      </c>
      <c s="71">
        <v>7</v>
      </c>
      <c>
        <v>9</v>
      </c>
      <c s="71" t="str">
        <f t="shared" si="2572"/>
        <v>суббота</v>
      </c>
      <c s="71" t="str">
        <f>VLOOKUP(A82340,Подписчики!A:C,2,0)</f>
        <v>UTC+2</v>
      </c>
      <c s="71" t="str">
        <f t="shared" si="2573"/>
        <v>Калиниградское время</v>
      </c>
      <c s="71"/>
    </row>
    <row r="82341" spans="1:10" ht="15">
      <c r="A82341">
        <v>204605</v>
      </c>
      <c>
        <v>74629</v>
      </c>
      <c s="2">
        <v>44331.727164525284</v>
      </c>
      <c>
        <v>411922</v>
      </c>
      <c s="71">
        <v>7</v>
      </c>
      <c>
        <v>17</v>
      </c>
      <c s="71" t="str">
        <f t="shared" si="2572"/>
        <v>суббота</v>
      </c>
      <c s="71" t="str">
        <f>VLOOKUP(A82341,Подписчики!A:C,2,0)</f>
        <v>UTC+0</v>
      </c>
      <c s="71" t="str">
        <f t="shared" si="2573"/>
        <v>Запределами России</v>
      </c>
      <c s="71"/>
    </row>
    <row r="82342" spans="1:10" ht="15">
      <c r="A82342">
        <v>204605</v>
      </c>
      <c>
        <v>90815</v>
      </c>
      <c s="2">
        <v>44337.825430420715</v>
      </c>
      <c>
        <v>33094</v>
      </c>
      <c s="71">
        <v>6</v>
      </c>
      <c>
        <v>19</v>
      </c>
      <c s="71" t="str">
        <f t="shared" si="2572"/>
        <v>пятница</v>
      </c>
      <c s="71" t="str">
        <f>VLOOKUP(A82342,Подписчики!A:C,2,0)</f>
        <v>UTC+0</v>
      </c>
      <c s="71" t="str">
        <f t="shared" si="2573"/>
        <v>Запределами России</v>
      </c>
      <c s="71"/>
    </row>
    <row r="82343" spans="1:10" ht="15">
      <c r="A82343">
        <v>204625</v>
      </c>
      <c>
        <v>107158</v>
      </c>
      <c s="2">
        <v>44342.738860841419</v>
      </c>
      <c>
        <v>250679</v>
      </c>
      <c s="71">
        <v>4</v>
      </c>
      <c>
        <v>17</v>
      </c>
      <c s="71" t="str">
        <f t="shared" si="2572"/>
        <v>среда</v>
      </c>
      <c s="71" t="str">
        <f>VLOOKUP(A82343,Подписчики!A:C,2,0)</f>
        <v>UTC+2</v>
      </c>
      <c s="71" t="str">
        <f t="shared" si="2573"/>
        <v>Калиниградское время</v>
      </c>
      <c s="71"/>
    </row>
    <row r="82344" spans="1:10" ht="15">
      <c r="A82344">
        <v>204625</v>
      </c>
      <c>
        <v>109456</v>
      </c>
      <c s="2">
        <v>44343.717825242718</v>
      </c>
      <c>
        <v>86587</v>
      </c>
      <c s="71">
        <v>5</v>
      </c>
      <c>
        <v>17</v>
      </c>
      <c s="71" t="str">
        <f t="shared" si="2572"/>
        <v>четверг</v>
      </c>
      <c s="71" t="str">
        <f>VLOOKUP(A82344,Подписчики!A:C,2,0)</f>
        <v>UTC+2</v>
      </c>
      <c s="71" t="str">
        <f t="shared" si="2573"/>
        <v>Калиниградское время</v>
      </c>
      <c s="71"/>
    </row>
    <row r="82345" spans="1:10" ht="15">
      <c r="A82345">
        <v>204625</v>
      </c>
      <c>
        <v>127954</v>
      </c>
      <c s="2">
        <v>44347.92818122977</v>
      </c>
      <c>
        <v>335057</v>
      </c>
      <c s="71">
        <v>2</v>
      </c>
      <c>
        <v>22</v>
      </c>
      <c s="71" t="str">
        <f t="shared" si="2572"/>
        <v>понедельник</v>
      </c>
      <c s="71" t="str">
        <f>VLOOKUP(A82345,Подписчики!A:C,2,0)</f>
        <v>UTC+2</v>
      </c>
      <c s="71" t="str">
        <f t="shared" si="2573"/>
        <v>Калиниградское время</v>
      </c>
      <c s="71"/>
    </row>
    <row r="82346" spans="1:10" ht="15">
      <c r="A82346">
        <v>204625</v>
      </c>
      <c>
        <v>152362</v>
      </c>
      <c s="2">
        <v>44355.782550161806</v>
      </c>
      <c>
        <v>21760</v>
      </c>
      <c s="71">
        <v>3</v>
      </c>
      <c>
        <v>18</v>
      </c>
      <c s="71" t="str">
        <f t="shared" si="2572"/>
        <v>вторник</v>
      </c>
      <c s="71" t="str">
        <f>VLOOKUP(A82346,Подписчики!A:C,2,0)</f>
        <v>UTC+2</v>
      </c>
      <c s="71" t="str">
        <f t="shared" si="2573"/>
        <v>Калиниградское время</v>
      </c>
      <c s="71"/>
    </row>
    <row r="82347" spans="1:10" ht="15">
      <c r="A82347">
        <v>204625</v>
      </c>
      <c>
        <v>158954</v>
      </c>
      <c s="2">
        <v>44357.941126213591</v>
      </c>
      <c>
        <v>341333</v>
      </c>
      <c s="71">
        <v>5</v>
      </c>
      <c>
        <v>22</v>
      </c>
      <c s="71" t="str">
        <f t="shared" si="2572"/>
        <v>четверг</v>
      </c>
      <c s="71" t="str">
        <f>VLOOKUP(A82347,Подписчики!A:C,2,0)</f>
        <v>UTC+2</v>
      </c>
      <c s="71" t="str">
        <f t="shared" si="2573"/>
        <v>Калиниградское время</v>
      </c>
      <c s="71"/>
    </row>
    <row r="82348" spans="1:10" ht="15">
      <c r="A82348">
        <v>204625</v>
      </c>
      <c>
        <v>163611</v>
      </c>
      <c s="2">
        <v>44359.085543382062</v>
      </c>
      <c>
        <v>331472</v>
      </c>
      <c s="71">
        <v>7</v>
      </c>
      <c>
        <v>2</v>
      </c>
      <c s="71" t="str">
        <f t="shared" si="2572"/>
        <v>суббота</v>
      </c>
      <c s="71" t="str">
        <f>VLOOKUP(A82348,Подписчики!A:C,2,0)</f>
        <v>UTC+2</v>
      </c>
      <c s="71" t="str">
        <f t="shared" si="2573"/>
        <v>Калиниградское время</v>
      </c>
      <c s="71"/>
    </row>
    <row r="82349" spans="1:10" ht="15">
      <c r="A82349">
        <v>204625</v>
      </c>
      <c>
        <v>202399</v>
      </c>
      <c s="2">
        <v>44369.7760776699</v>
      </c>
      <c>
        <v>158978</v>
      </c>
      <c s="71">
        <v>3</v>
      </c>
      <c>
        <v>18</v>
      </c>
      <c s="71" t="str">
        <f t="shared" si="2572"/>
        <v>вторник</v>
      </c>
      <c s="71" t="str">
        <f>VLOOKUP(A82349,Подписчики!A:C,2,0)</f>
        <v>UTC+2</v>
      </c>
      <c s="71" t="str">
        <f t="shared" si="2573"/>
        <v>Калиниградское время</v>
      </c>
      <c s="71"/>
    </row>
    <row r="82350" spans="1:10" ht="15">
      <c r="A82350">
        <v>204625</v>
      </c>
      <c>
        <v>206197</v>
      </c>
      <c s="2">
        <v>44370.921708737864</v>
      </c>
      <c>
        <v>182191</v>
      </c>
      <c s="71">
        <v>4</v>
      </c>
      <c>
        <v>22</v>
      </c>
      <c s="71" t="str">
        <f t="shared" si="2572"/>
        <v>среда</v>
      </c>
      <c s="71" t="str">
        <f>VLOOKUP(A82350,Подписчики!A:C,2,0)</f>
        <v>UTC+2</v>
      </c>
      <c s="71" t="str">
        <f t="shared" si="2573"/>
        <v>Калиниградское время</v>
      </c>
      <c s="71"/>
    </row>
    <row r="82351" spans="1:10" ht="15">
      <c r="A82351">
        <v>204625</v>
      </c>
      <c>
        <v>285135</v>
      </c>
      <c s="2">
        <v>44393.965666666663</v>
      </c>
      <c>
        <v>112334</v>
      </c>
      <c s="71">
        <v>6</v>
      </c>
      <c>
        <v>23</v>
      </c>
      <c s="71" t="str">
        <f t="shared" si="2572"/>
        <v>пятница</v>
      </c>
      <c s="71" t="str">
        <f>VLOOKUP(A82351,Подписчики!A:C,2,0)</f>
        <v>UTC+2</v>
      </c>
      <c s="71" t="str">
        <f t="shared" si="2573"/>
        <v>Калиниградское время</v>
      </c>
      <c s="71"/>
    </row>
    <row r="82352" spans="1:10" ht="15">
      <c r="A82352">
        <v>204625</v>
      </c>
      <c>
        <v>303436</v>
      </c>
      <c s="2">
        <v>44399.717825242718</v>
      </c>
      <c>
        <v>411922</v>
      </c>
      <c s="71">
        <v>5</v>
      </c>
      <c>
        <v>17</v>
      </c>
      <c s="71" t="str">
        <f t="shared" si="2572"/>
        <v>четверг</v>
      </c>
      <c s="71" t="str">
        <f>VLOOKUP(A82352,Подписчики!A:C,2,0)</f>
        <v>UTC+2</v>
      </c>
      <c s="71" t="str">
        <f t="shared" si="2573"/>
        <v>Калиниградское время</v>
      </c>
      <c s="71"/>
    </row>
    <row r="82353" spans="1:10" ht="15">
      <c r="A82353">
        <v>204625</v>
      </c>
      <c>
        <v>313657</v>
      </c>
      <c s="2">
        <v>44402.230628376114</v>
      </c>
      <c>
        <v>294042</v>
      </c>
      <c s="71">
        <v>1</v>
      </c>
      <c>
        <v>5</v>
      </c>
      <c s="71" t="str">
        <f t="shared" si="2572"/>
        <v>воскресенье</v>
      </c>
      <c s="71" t="str">
        <f>VLOOKUP(A82353,Подписчики!A:C,2,0)</f>
        <v>UTC+2</v>
      </c>
      <c s="71" t="str">
        <f t="shared" si="2573"/>
        <v>Калиниградское время</v>
      </c>
      <c s="71"/>
    </row>
    <row r="82354" spans="1:10" ht="15">
      <c r="A82354">
        <v>204625</v>
      </c>
      <c>
        <v>317309</v>
      </c>
      <c s="2">
        <v>44402.975096896269</v>
      </c>
      <c>
        <v>251243</v>
      </c>
      <c s="71">
        <v>1</v>
      </c>
      <c>
        <v>23</v>
      </c>
      <c s="71" t="str">
        <f t="shared" si="2572"/>
        <v>воскресенье</v>
      </c>
      <c s="71" t="str">
        <f>VLOOKUP(A82354,Подписчики!A:C,2,0)</f>
        <v>UTC+2</v>
      </c>
      <c s="71" t="str">
        <f t="shared" si="2573"/>
        <v>Калиниградское время</v>
      </c>
      <c s="71"/>
    </row>
    <row r="82355" spans="1:10" ht="15">
      <c r="A82355">
        <v>204625</v>
      </c>
      <c>
        <v>320338</v>
      </c>
      <c s="2">
        <v>44403.920090614884</v>
      </c>
      <c>
        <v>242428</v>
      </c>
      <c s="71">
        <v>2</v>
      </c>
      <c>
        <v>22</v>
      </c>
      <c s="71" t="str">
        <f t="shared" si="2572"/>
        <v>понедельник</v>
      </c>
      <c s="71" t="str">
        <f>VLOOKUP(A82355,Подписчики!A:C,2,0)</f>
        <v>UTC+2</v>
      </c>
      <c s="71" t="str">
        <f t="shared" si="2573"/>
        <v>Калиниградское время</v>
      </c>
      <c s="71"/>
    </row>
    <row r="82356" spans="1:10" ht="15">
      <c r="A82356">
        <v>204625</v>
      </c>
      <c>
        <v>325061</v>
      </c>
      <c s="2">
        <v>44405.750187702266</v>
      </c>
      <c>
        <v>30180</v>
      </c>
      <c s="71">
        <v>4</v>
      </c>
      <c>
        <v>18</v>
      </c>
      <c s="71" t="str">
        <f t="shared" si="2572"/>
        <v>среда</v>
      </c>
      <c s="71" t="str">
        <f>VLOOKUP(A82356,Подписчики!A:C,2,0)</f>
        <v>UTC+2</v>
      </c>
      <c s="71" t="str">
        <f t="shared" si="2573"/>
        <v>Калиниградское время</v>
      </c>
      <c s="71"/>
    </row>
    <row r="82357" spans="1:10" ht="15">
      <c r="A82357">
        <v>204625</v>
      </c>
      <c>
        <v>346994</v>
      </c>
      <c s="2">
        <v>44411.755042071192</v>
      </c>
      <c>
        <v>423846</v>
      </c>
      <c s="71">
        <v>3</v>
      </c>
      <c>
        <v>18</v>
      </c>
      <c s="71" t="str">
        <f t="shared" si="2572"/>
        <v>вторник</v>
      </c>
      <c s="71" t="str">
        <f>VLOOKUP(A82357,Подписчики!A:C,2,0)</f>
        <v>UTC+2</v>
      </c>
      <c s="71" t="str">
        <f t="shared" si="2573"/>
        <v>Калиниградское время</v>
      </c>
      <c s="71"/>
    </row>
    <row r="82358" spans="1:10" ht="15">
      <c r="A82358">
        <v>204625</v>
      </c>
      <c>
        <v>369756</v>
      </c>
      <c s="2">
        <v>44418.541449838187</v>
      </c>
      <c>
        <v>250679</v>
      </c>
      <c s="71">
        <v>3</v>
      </c>
      <c>
        <v>12</v>
      </c>
      <c s="71" t="str">
        <f t="shared" si="2572"/>
        <v>вторник</v>
      </c>
      <c s="71" t="str">
        <f>VLOOKUP(A82358,Подписчики!A:C,2,0)</f>
        <v>UTC+2</v>
      </c>
      <c s="71" t="str">
        <f t="shared" si="2573"/>
        <v>Калиниградское время</v>
      </c>
      <c s="71"/>
    </row>
    <row r="82359" spans="1:10" ht="15">
      <c r="A82359">
        <v>204625</v>
      </c>
      <c>
        <v>399761</v>
      </c>
      <c s="2">
        <v>44428.526886731386</v>
      </c>
      <c>
        <v>291304</v>
      </c>
      <c s="71">
        <v>6</v>
      </c>
      <c>
        <v>12</v>
      </c>
      <c s="71" t="str">
        <f t="shared" si="2572"/>
        <v>пятница</v>
      </c>
      <c s="71" t="str">
        <f>VLOOKUP(A82359,Подписчики!A:C,2,0)</f>
        <v>UTC+2</v>
      </c>
      <c s="71" t="str">
        <f t="shared" si="2573"/>
        <v>Калиниградское время</v>
      </c>
      <c s="71"/>
    </row>
    <row r="82360" spans="1:10" ht="15">
      <c r="A82360">
        <v>204625</v>
      </c>
      <c>
        <v>401347</v>
      </c>
      <c s="2">
        <v>44428.724297734625</v>
      </c>
      <c>
        <v>244574</v>
      </c>
      <c s="71">
        <v>6</v>
      </c>
      <c>
        <v>17</v>
      </c>
      <c s="71" t="str">
        <f t="shared" si="2572"/>
        <v>пятница</v>
      </c>
      <c s="71" t="str">
        <f>VLOOKUP(A82360,Подписчики!A:C,2,0)</f>
        <v>UTC+2</v>
      </c>
      <c s="71" t="str">
        <f t="shared" si="2573"/>
        <v>Калиниградское время</v>
      </c>
      <c s="71"/>
    </row>
    <row r="82361" spans="1:10" ht="15">
      <c r="A82361">
        <v>204625</v>
      </c>
      <c>
        <v>409869</v>
      </c>
      <c s="2">
        <v>44430.739666666661</v>
      </c>
      <c>
        <v>37644</v>
      </c>
      <c s="71">
        <v>1</v>
      </c>
      <c>
        <v>17</v>
      </c>
      <c s="71" t="str">
        <f t="shared" si="2572"/>
        <v>воскресенье</v>
      </c>
      <c s="71" t="str">
        <f>VLOOKUP(A82361,Подписчики!A:C,2,0)</f>
        <v>UTC+2</v>
      </c>
      <c s="71" t="str">
        <f t="shared" si="2573"/>
        <v>Калиниградское время</v>
      </c>
      <c s="71"/>
    </row>
    <row r="82362" spans="1:10" ht="15">
      <c r="A82362">
        <v>204625</v>
      </c>
      <c>
        <v>416707</v>
      </c>
      <c s="2">
        <v>44433.645009708736</v>
      </c>
      <c>
        <v>81740</v>
      </c>
      <c s="71">
        <v>4</v>
      </c>
      <c>
        <v>15</v>
      </c>
      <c s="71" t="str">
        <f t="shared" si="2572"/>
        <v>среда</v>
      </c>
      <c s="71" t="str">
        <f>VLOOKUP(A82362,Подписчики!A:C,2,0)</f>
        <v>UTC+2</v>
      </c>
      <c s="71" t="str">
        <f t="shared" si="2573"/>
        <v>Калиниградское время</v>
      </c>
      <c s="71"/>
    </row>
    <row r="82363" spans="1:10" ht="15">
      <c r="A82363">
        <v>204686</v>
      </c>
      <c>
        <v>107929</v>
      </c>
      <c s="2">
        <v>44342.863456310675</v>
      </c>
      <c>
        <v>143150</v>
      </c>
      <c s="71">
        <v>4</v>
      </c>
      <c>
        <v>20</v>
      </c>
      <c s="71" t="str">
        <f t="shared" si="2572"/>
        <v>среда</v>
      </c>
      <c s="71" t="str">
        <f>VLOOKUP(A82363,Подписчики!A:C,2,0)</f>
        <v>UTC+2</v>
      </c>
      <c s="71" t="str">
        <f t="shared" si="2573"/>
        <v>Калиниградское время</v>
      </c>
      <c s="71"/>
    </row>
    <row r="82364" spans="1:10" ht="15">
      <c r="A82364">
        <v>204686</v>
      </c>
      <c>
        <v>112100</v>
      </c>
      <c s="2">
        <v>44344.573812297735</v>
      </c>
      <c>
        <v>276822</v>
      </c>
      <c s="71">
        <v>6</v>
      </c>
      <c>
        <v>13</v>
      </c>
      <c s="71" t="str">
        <f t="shared" si="2572"/>
        <v>пятница</v>
      </c>
      <c s="71" t="str">
        <f>VLOOKUP(A82364,Подписчики!A:C,2,0)</f>
        <v>UTC+2</v>
      </c>
      <c s="71" t="str">
        <f t="shared" si="2573"/>
        <v>Калиниградское время</v>
      </c>
      <c s="71"/>
    </row>
    <row r="82365" spans="1:10" ht="15">
      <c r="A82365">
        <v>204686</v>
      </c>
      <c>
        <v>134184</v>
      </c>
      <c s="2">
        <v>44350.653100323623</v>
      </c>
      <c>
        <v>419184</v>
      </c>
      <c s="71">
        <v>5</v>
      </c>
      <c>
        <v>15</v>
      </c>
      <c s="71" t="str">
        <f t="shared" si="2572"/>
        <v>четверг</v>
      </c>
      <c s="71" t="str">
        <f>VLOOKUP(A82365,Подписчики!A:C,2,0)</f>
        <v>UTC+2</v>
      </c>
      <c s="71" t="str">
        <f t="shared" si="2573"/>
        <v>Калиниградское время</v>
      </c>
      <c s="71"/>
    </row>
    <row r="82366" spans="1:10" ht="15">
      <c r="A82366">
        <v>204686</v>
      </c>
      <c>
        <v>190273</v>
      </c>
      <c s="2">
        <v>44366.623974110029</v>
      </c>
      <c>
        <v>82901</v>
      </c>
      <c s="71">
        <v>7</v>
      </c>
      <c>
        <v>14</v>
      </c>
      <c s="71" t="str">
        <f t="shared" si="2572"/>
        <v>суббота</v>
      </c>
      <c s="71" t="str">
        <f>VLOOKUP(A82366,Подписчики!A:C,2,0)</f>
        <v>UTC+2</v>
      </c>
      <c s="71" t="str">
        <f t="shared" si="2573"/>
        <v>Калиниградское время</v>
      </c>
      <c s="71"/>
    </row>
    <row r="82367" spans="1:10" ht="15">
      <c r="A82367">
        <v>204686</v>
      </c>
      <c>
        <v>321156</v>
      </c>
      <c s="2">
        <v>44404.625592233009</v>
      </c>
      <c>
        <v>351192</v>
      </c>
      <c s="71">
        <v>3</v>
      </c>
      <c>
        <v>15</v>
      </c>
      <c s="71" t="str">
        <f t="shared" si="2572"/>
        <v>вторник</v>
      </c>
      <c s="71" t="str">
        <f>VLOOKUP(A82367,Подписчики!A:C,2,0)</f>
        <v>UTC+2</v>
      </c>
      <c s="71" t="str">
        <f t="shared" si="2573"/>
        <v>Калиниградское время</v>
      </c>
      <c s="71"/>
    </row>
    <row r="82368" spans="1:10" ht="15">
      <c r="A82368">
        <v>204686</v>
      </c>
      <c>
        <v>334114</v>
      </c>
      <c s="2">
        <v>44408.41523624595</v>
      </c>
      <c>
        <v>202914</v>
      </c>
      <c s="71">
        <v>7</v>
      </c>
      <c>
        <v>9</v>
      </c>
      <c s="71" t="str">
        <f t="shared" si="2572"/>
        <v>суббота</v>
      </c>
      <c s="71" t="str">
        <f>VLOOKUP(A82368,Подписчики!A:C,2,0)</f>
        <v>UTC+2</v>
      </c>
      <c s="71" t="str">
        <f t="shared" si="2573"/>
        <v>Калиниградское время</v>
      </c>
      <c s="71"/>
    </row>
    <row r="82369" spans="1:10" ht="15">
      <c r="A82369">
        <v>204686</v>
      </c>
      <c>
        <v>343341</v>
      </c>
      <c s="2">
        <v>44410.590666666663</v>
      </c>
      <c>
        <v>137327</v>
      </c>
      <c s="71">
        <v>2</v>
      </c>
      <c>
        <v>14</v>
      </c>
      <c s="71" t="str">
        <f t="shared" si="2572"/>
        <v>понедельник</v>
      </c>
      <c s="71" t="str">
        <f>VLOOKUP(A82369,Подписчики!A:C,2,0)</f>
        <v>UTC+2</v>
      </c>
      <c s="71" t="str">
        <f t="shared" si="2573"/>
        <v>Калиниградское время</v>
      </c>
      <c s="71"/>
    </row>
    <row r="82370" spans="1:10" ht="15">
      <c r="A82370">
        <v>204686</v>
      </c>
      <c>
        <v>360267</v>
      </c>
      <c s="2">
        <v>44415.684316537983</v>
      </c>
      <c>
        <v>333426</v>
      </c>
      <c s="71">
        <v>7</v>
      </c>
      <c>
        <v>16</v>
      </c>
      <c s="71" t="str">
        <f t="shared" si="2572"/>
        <v>суббота</v>
      </c>
      <c s="71" t="str">
        <f>VLOOKUP(A82370,Подписчики!A:C,2,0)</f>
        <v>UTC+2</v>
      </c>
      <c s="71" t="str">
        <f t="shared" si="2573"/>
        <v>Калиниградское время</v>
      </c>
      <c s="71"/>
    </row>
    <row r="82371" spans="1:10" ht="15">
      <c r="A82371">
        <v>204686</v>
      </c>
      <c>
        <v>413040</v>
      </c>
      <c s="2">
        <v>44431.792258899673</v>
      </c>
      <c>
        <v>158978</v>
      </c>
      <c s="71">
        <v>2</v>
      </c>
      <c>
        <v>19</v>
      </c>
      <c s="71" t="str">
        <f t="shared" si="2574" ref="G82371:G82434">TEXT(C82371,"дддд")</f>
        <v>понедельник</v>
      </c>
      <c s="71" t="str">
        <f>VLOOKUP(A82371,Подписчики!A:C,2,0)</f>
        <v>UTC+2</v>
      </c>
      <c s="71" t="str">
        <f t="shared" si="2575" ref="I82371:I82434">IF(H82371="UTC+1","Центральноевропейское время",IF(H82371="UTC+2","Калиниградское время",IF(H82371="UTC+3","Московское время",IF(H82371="UTC+4","Самарское время",IF(H82371="UTC+5","Екатеринбургское время",IF(H82371="UTC+6","Омское время",IF(H82371="UTC+7","Красноярское время",IF(H82371="UTC+8","Иркутское время",IF(H82371="UTC+9","Якутское время",IF(H82371="UTC+10","Владивостокское время",IF(H82371="UTC+11","Магаданское время",IF(H82371="UTC+12","Камчатское время",IF(H82371="UTC+0","Запределами России",IF(H82371="UTC-1","Запределами России",IF(H82371="UTC-2","Запределами России",IF(H82371="UTC-3","Запределами России",IF(H82371="UTC-4","Запределами России",IF(H82371="UTC-5","Запределами России",IF(H82371="UTC-6","Запределами России",IF(H82371="UTC-7","Запределами России",IF(H82371="UTC-8","Запределами России",IF(H82371="UTC-9","Запределами России",0))))))))))))))))))))))</f>
        <v>Калиниградское время</v>
      </c>
      <c s="71"/>
    </row>
    <row r="82372" spans="1:10" ht="15">
      <c r="A82372">
        <v>204750</v>
      </c>
      <c>
        <v>164253</v>
      </c>
      <c s="2">
        <v>44359.33823664052</v>
      </c>
      <c>
        <v>411922</v>
      </c>
      <c s="71">
        <v>7</v>
      </c>
      <c>
        <v>8</v>
      </c>
      <c s="71" t="str">
        <f t="shared" si="2574"/>
        <v>суббота</v>
      </c>
      <c s="71" t="str">
        <f>VLOOKUP(A82372,Подписчики!A:C,2,0)</f>
        <v>UTC+0</v>
      </c>
      <c s="71" t="str">
        <f t="shared" si="2575"/>
        <v>Запределами России</v>
      </c>
      <c s="71"/>
    </row>
    <row r="82373" spans="1:10" ht="15">
      <c r="A82373">
        <v>204750</v>
      </c>
      <c>
        <v>177776</v>
      </c>
      <c s="2">
        <v>44362.890155339803</v>
      </c>
      <c>
        <v>16029</v>
      </c>
      <c s="71">
        <v>3</v>
      </c>
      <c>
        <v>21</v>
      </c>
      <c s="71" t="str">
        <f t="shared" si="2574"/>
        <v>вторник</v>
      </c>
      <c s="71" t="str">
        <f>VLOOKUP(A82373,Подписчики!A:C,2,0)</f>
        <v>UTC+0</v>
      </c>
      <c s="71" t="str">
        <f t="shared" si="2575"/>
        <v>Запределами России</v>
      </c>
      <c s="71"/>
    </row>
    <row r="82374" spans="1:10" ht="15">
      <c r="A82374">
        <v>204750</v>
      </c>
      <c>
        <v>199453</v>
      </c>
      <c s="2">
        <v>44368.825430420715</v>
      </c>
      <c>
        <v>241713</v>
      </c>
      <c s="71">
        <v>2</v>
      </c>
      <c>
        <v>19</v>
      </c>
      <c s="71" t="str">
        <f t="shared" si="2574"/>
        <v>понедельник</v>
      </c>
      <c s="71" t="str">
        <f>VLOOKUP(A82374,Подписчики!A:C,2,0)</f>
        <v>UTC+0</v>
      </c>
      <c s="71" t="str">
        <f t="shared" si="2575"/>
        <v>Запределами России</v>
      </c>
      <c s="71"/>
    </row>
    <row r="82375" spans="1:10" ht="15">
      <c r="A82375">
        <v>204755</v>
      </c>
      <c>
        <v>136400</v>
      </c>
      <c s="2">
        <v>44351.442744336571</v>
      </c>
      <c>
        <v>95236</v>
      </c>
      <c s="71">
        <v>6</v>
      </c>
      <c>
        <v>10</v>
      </c>
      <c s="71" t="str">
        <f t="shared" si="2574"/>
        <v>пятница</v>
      </c>
      <c s="71" t="str">
        <f>VLOOKUP(A82375,Подписчики!A:C,2,0)</f>
        <v>UTC+6</v>
      </c>
      <c s="71" t="str">
        <f t="shared" si="2575"/>
        <v>Омское время</v>
      </c>
      <c s="71"/>
    </row>
    <row r="82376" spans="1:10" ht="15">
      <c r="A82376">
        <v>204783</v>
      </c>
      <c>
        <v>49881</v>
      </c>
      <c s="2">
        <v>44322.386514563106</v>
      </c>
      <c>
        <v>118549</v>
      </c>
      <c s="71">
        <v>5</v>
      </c>
      <c>
        <v>9</v>
      </c>
      <c s="71" t="str">
        <f t="shared" si="2574"/>
        <v>четверг</v>
      </c>
      <c s="71" t="str">
        <f>VLOOKUP(A82376,Подписчики!A:C,2,0)</f>
        <v>UTC+3</v>
      </c>
      <c s="71" t="str">
        <f t="shared" si="2575"/>
        <v>Московское время</v>
      </c>
      <c s="71"/>
    </row>
    <row r="82377" spans="1:10" ht="15">
      <c r="A82377">
        <v>204783</v>
      </c>
      <c>
        <v>56954</v>
      </c>
      <c s="2">
        <v>44324.936676375408</v>
      </c>
      <c>
        <v>182191</v>
      </c>
      <c s="71">
        <v>7</v>
      </c>
      <c>
        <v>22</v>
      </c>
      <c s="71" t="str">
        <f t="shared" si="2574"/>
        <v>суббота</v>
      </c>
      <c s="71" t="str">
        <f>VLOOKUP(A82377,Подписчики!A:C,2,0)</f>
        <v>UTC+3</v>
      </c>
      <c s="71" t="str">
        <f t="shared" si="2575"/>
        <v>Московское время</v>
      </c>
      <c s="71"/>
    </row>
    <row r="82378" spans="1:10" ht="15">
      <c r="A82378">
        <v>204783</v>
      </c>
      <c>
        <v>66450</v>
      </c>
      <c s="2">
        <v>44328.857388349512</v>
      </c>
      <c>
        <v>411922</v>
      </c>
      <c s="71">
        <v>4</v>
      </c>
      <c>
        <v>20</v>
      </c>
      <c s="71" t="str">
        <f t="shared" si="2574"/>
        <v>среда</v>
      </c>
      <c s="71" t="str">
        <f>VLOOKUP(A82378,Подписчики!A:C,2,0)</f>
        <v>UTC+3</v>
      </c>
      <c s="71" t="str">
        <f t="shared" si="2575"/>
        <v>Московское время</v>
      </c>
      <c s="71"/>
    </row>
    <row r="82379" spans="1:10" ht="15">
      <c r="A82379">
        <v>204783</v>
      </c>
      <c>
        <v>71101</v>
      </c>
      <c s="2">
        <v>44330.770009708736</v>
      </c>
      <c>
        <v>134888</v>
      </c>
      <c s="71">
        <v>6</v>
      </c>
      <c>
        <v>18</v>
      </c>
      <c s="71" t="str">
        <f t="shared" si="2574"/>
        <v>пятница</v>
      </c>
      <c s="71" t="str">
        <f>VLOOKUP(A82379,Подписчики!A:C,2,0)</f>
        <v>UTC+3</v>
      </c>
      <c s="71" t="str">
        <f t="shared" si="2575"/>
        <v>Московское время</v>
      </c>
      <c s="71"/>
    </row>
    <row r="82380" spans="1:10" ht="15">
      <c r="A82380">
        <v>204783</v>
      </c>
      <c>
        <v>114846</v>
      </c>
      <c s="2">
        <v>44344.888132686086</v>
      </c>
      <c>
        <v>31749</v>
      </c>
      <c s="71">
        <v>6</v>
      </c>
      <c>
        <v>21</v>
      </c>
      <c s="71" t="str">
        <f t="shared" si="2574"/>
        <v>пятница</v>
      </c>
      <c s="71" t="str">
        <f>VLOOKUP(A82380,Подписчики!A:C,2,0)</f>
        <v>UTC+3</v>
      </c>
      <c s="71" t="str">
        <f t="shared" si="2575"/>
        <v>Московское время</v>
      </c>
      <c s="71"/>
    </row>
    <row r="82381" spans="1:10" ht="15">
      <c r="A82381">
        <v>204783</v>
      </c>
      <c>
        <v>133329</v>
      </c>
      <c s="2">
        <v>44350.313699029124</v>
      </c>
      <c>
        <v>401945</v>
      </c>
      <c s="71">
        <v>5</v>
      </c>
      <c>
        <v>7</v>
      </c>
      <c s="71" t="str">
        <f t="shared" si="2574"/>
        <v>четверг</v>
      </c>
      <c s="71" t="str">
        <f>VLOOKUP(A82381,Подписчики!A:C,2,0)</f>
        <v>UTC+3</v>
      </c>
      <c s="71" t="str">
        <f t="shared" si="2575"/>
        <v>Московское время</v>
      </c>
      <c s="71"/>
    </row>
    <row r="82382" spans="1:10" ht="15">
      <c r="A82382">
        <v>204783</v>
      </c>
      <c>
        <v>186114</v>
      </c>
      <c s="2">
        <v>44365.721466019415</v>
      </c>
      <c>
        <v>347008</v>
      </c>
      <c s="71">
        <v>6</v>
      </c>
      <c>
        <v>17</v>
      </c>
      <c s="71" t="str">
        <f t="shared" si="2574"/>
        <v>пятница</v>
      </c>
      <c s="71" t="str">
        <f>VLOOKUP(A82382,Подписчики!A:C,2,0)</f>
        <v>UTC+3</v>
      </c>
      <c s="71" t="str">
        <f t="shared" si="2575"/>
        <v>Московское время</v>
      </c>
      <c s="71"/>
    </row>
    <row r="82383" spans="1:10" ht="15">
      <c r="A82383">
        <v>204783</v>
      </c>
      <c>
        <v>197002</v>
      </c>
      <c s="2">
        <v>44367.943906979584</v>
      </c>
      <c>
        <v>108961</v>
      </c>
      <c s="71">
        <v>1</v>
      </c>
      <c>
        <v>22</v>
      </c>
      <c s="71" t="str">
        <f t="shared" si="2574"/>
        <v>воскресенье</v>
      </c>
      <c s="71" t="str">
        <f>VLOOKUP(A82383,Подписчики!A:C,2,0)</f>
        <v>UTC+3</v>
      </c>
      <c s="71" t="str">
        <f t="shared" si="2575"/>
        <v>Московское время</v>
      </c>
      <c s="71"/>
    </row>
    <row r="82384" spans="1:10" ht="15">
      <c r="A82384">
        <v>204783</v>
      </c>
      <c>
        <v>204927</v>
      </c>
      <c s="2">
        <v>44370.713375404528</v>
      </c>
      <c>
        <v>454895</v>
      </c>
      <c s="71">
        <v>4</v>
      </c>
      <c>
        <v>17</v>
      </c>
      <c s="71" t="str">
        <f t="shared" si="2574"/>
        <v>среда</v>
      </c>
      <c s="71" t="str">
        <f>VLOOKUP(A82384,Подписчики!A:C,2,0)</f>
        <v>UTC+3</v>
      </c>
      <c s="71" t="str">
        <f t="shared" si="2575"/>
        <v>Московское время</v>
      </c>
      <c s="71"/>
    </row>
    <row r="82385" spans="1:10" ht="15">
      <c r="A82385">
        <v>204783</v>
      </c>
      <c>
        <v>214840</v>
      </c>
      <c s="2">
        <v>44373.506271553699</v>
      </c>
      <c>
        <v>316541</v>
      </c>
      <c s="71">
        <v>7</v>
      </c>
      <c>
        <v>12</v>
      </c>
      <c s="71" t="str">
        <f t="shared" si="2574"/>
        <v>суббота</v>
      </c>
      <c s="71" t="str">
        <f>VLOOKUP(A82385,Подписчики!A:C,2,0)</f>
        <v>UTC+3</v>
      </c>
      <c s="71" t="str">
        <f t="shared" si="2575"/>
        <v>Московское время</v>
      </c>
      <c s="71"/>
    </row>
    <row r="82386" spans="1:10" ht="15">
      <c r="A82386">
        <v>204786</v>
      </c>
      <c>
        <v>23563</v>
      </c>
      <c s="2">
        <v>44310.594847896435</v>
      </c>
      <c>
        <v>75550</v>
      </c>
      <c s="71">
        <v>7</v>
      </c>
      <c>
        <v>14</v>
      </c>
      <c s="71" t="str">
        <f t="shared" si="2574"/>
        <v>суббота</v>
      </c>
      <c s="71" t="str">
        <f>VLOOKUP(A82386,Подписчики!A:C,2,0)</f>
        <v>UTC+2</v>
      </c>
      <c s="71" t="str">
        <f t="shared" si="2575"/>
        <v>Калиниградское время</v>
      </c>
      <c s="71"/>
    </row>
    <row r="82387" spans="1:10" ht="15">
      <c r="A82387">
        <v>204786</v>
      </c>
      <c>
        <v>27096</v>
      </c>
      <c s="2">
        <v>44311.716207119738</v>
      </c>
      <c>
        <v>361821</v>
      </c>
      <c s="71">
        <v>1</v>
      </c>
      <c>
        <v>17</v>
      </c>
      <c s="71" t="str">
        <f t="shared" si="2574"/>
        <v>воскресенье</v>
      </c>
      <c s="71" t="str">
        <f>VLOOKUP(A82387,Подписчики!A:C,2,0)</f>
        <v>UTC+2</v>
      </c>
      <c s="71" t="str">
        <f t="shared" si="2575"/>
        <v>Калиниградское время</v>
      </c>
      <c s="71"/>
    </row>
    <row r="82388" spans="1:10" ht="15">
      <c r="A82388">
        <v>204786</v>
      </c>
      <c>
        <v>33457</v>
      </c>
      <c s="2">
        <v>44315.607792880255</v>
      </c>
      <c>
        <v>365590</v>
      </c>
      <c s="71">
        <v>5</v>
      </c>
      <c>
        <v>14</v>
      </c>
      <c s="71" t="str">
        <f t="shared" si="2574"/>
        <v>четверг</v>
      </c>
      <c s="71" t="str">
        <f>VLOOKUP(A82388,Подписчики!A:C,2,0)</f>
        <v>UTC+2</v>
      </c>
      <c s="71" t="str">
        <f t="shared" si="2575"/>
        <v>Калиниградское время</v>
      </c>
      <c s="71"/>
    </row>
    <row r="82389" spans="1:10" ht="15">
      <c r="A82389">
        <v>204786</v>
      </c>
      <c>
        <v>46868</v>
      </c>
      <c s="2">
        <v>44320.706498381878</v>
      </c>
      <c>
        <v>411922</v>
      </c>
      <c s="71">
        <v>3</v>
      </c>
      <c>
        <v>16</v>
      </c>
      <c s="71" t="str">
        <f t="shared" si="2574"/>
        <v>вторник</v>
      </c>
      <c s="71" t="str">
        <f>VLOOKUP(A82389,Подписчики!A:C,2,0)</f>
        <v>UTC+2</v>
      </c>
      <c s="71" t="str">
        <f t="shared" si="2575"/>
        <v>Калиниградское время</v>
      </c>
      <c s="71"/>
    </row>
    <row r="82390" spans="1:10" ht="15">
      <c r="A82390">
        <v>204786</v>
      </c>
      <c>
        <v>94916</v>
      </c>
      <c s="2">
        <v>44338.715445417649</v>
      </c>
      <c>
        <v>151884</v>
      </c>
      <c s="71">
        <v>7</v>
      </c>
      <c>
        <v>17</v>
      </c>
      <c s="71" t="str">
        <f t="shared" si="2574"/>
        <v>суббота</v>
      </c>
      <c s="71" t="str">
        <f>VLOOKUP(A82390,Подписчики!A:C,2,0)</f>
        <v>UTC+2</v>
      </c>
      <c s="71" t="str">
        <f t="shared" si="2575"/>
        <v>Калиниградское время</v>
      </c>
      <c s="71"/>
    </row>
    <row r="82391" spans="1:10" ht="15">
      <c r="A82391">
        <v>204786</v>
      </c>
      <c>
        <v>97715</v>
      </c>
      <c s="2">
        <v>44339.523650485433</v>
      </c>
      <c>
        <v>250679</v>
      </c>
      <c s="71">
        <v>1</v>
      </c>
      <c>
        <v>12</v>
      </c>
      <c s="71" t="str">
        <f t="shared" si="2574"/>
        <v>воскресенье</v>
      </c>
      <c s="71" t="str">
        <f>VLOOKUP(A82391,Подписчики!A:C,2,0)</f>
        <v>UTC+2</v>
      </c>
      <c s="71" t="str">
        <f t="shared" si="2575"/>
        <v>Калиниградское время</v>
      </c>
      <c s="71"/>
    </row>
    <row r="82392" spans="1:10" ht="15">
      <c r="A82392">
        <v>204786</v>
      </c>
      <c>
        <v>109521</v>
      </c>
      <c s="2">
        <v>44343.727533980578</v>
      </c>
      <c>
        <v>267896</v>
      </c>
      <c s="71">
        <v>5</v>
      </c>
      <c>
        <v>17</v>
      </c>
      <c s="71" t="str">
        <f t="shared" si="2574"/>
        <v>четверг</v>
      </c>
      <c s="71" t="str">
        <f>VLOOKUP(A82392,Подписчики!A:C,2,0)</f>
        <v>UTC+2</v>
      </c>
      <c s="71" t="str">
        <f t="shared" si="2575"/>
        <v>Калиниградское время</v>
      </c>
      <c s="71"/>
    </row>
    <row r="82393" spans="1:10" ht="15">
      <c r="A82393">
        <v>204786</v>
      </c>
      <c>
        <v>125537</v>
      </c>
      <c s="2">
        <v>44347.118666666662</v>
      </c>
      <c>
        <v>469849</v>
      </c>
      <c s="71">
        <v>2</v>
      </c>
      <c>
        <v>2</v>
      </c>
      <c s="71" t="str">
        <f t="shared" si="2574"/>
        <v>понедельник</v>
      </c>
      <c s="71" t="str">
        <f>VLOOKUP(A82393,Подписчики!A:C,2,0)</f>
        <v>UTC+2</v>
      </c>
      <c s="71" t="str">
        <f t="shared" si="2575"/>
        <v>Калиниградское время</v>
      </c>
      <c s="71"/>
    </row>
    <row r="82394" spans="1:10" ht="15">
      <c r="A82394">
        <v>204786</v>
      </c>
      <c>
        <v>128854</v>
      </c>
      <c s="2">
        <v>44348.560867313914</v>
      </c>
      <c>
        <v>176645</v>
      </c>
      <c s="71">
        <v>3</v>
      </c>
      <c>
        <v>13</v>
      </c>
      <c s="71" t="str">
        <f t="shared" si="2574"/>
        <v>вторник</v>
      </c>
      <c s="71" t="str">
        <f>VLOOKUP(A82394,Подписчики!A:C,2,0)</f>
        <v>UTC+2</v>
      </c>
      <c s="71" t="str">
        <f t="shared" si="2575"/>
        <v>Калиниградское время</v>
      </c>
      <c s="71"/>
    </row>
    <row r="82395" spans="1:10" ht="15">
      <c r="A82395">
        <v>204786</v>
      </c>
      <c>
        <v>176727</v>
      </c>
      <c s="2">
        <v>44362.698407766991</v>
      </c>
      <c>
        <v>35968</v>
      </c>
      <c s="71">
        <v>3</v>
      </c>
      <c>
        <v>16</v>
      </c>
      <c s="71" t="str">
        <f t="shared" si="2574"/>
        <v>вторник</v>
      </c>
      <c s="71" t="str">
        <f>VLOOKUP(A82395,Подписчики!A:C,2,0)</f>
        <v>UTC+2</v>
      </c>
      <c s="71" t="str">
        <f t="shared" si="2575"/>
        <v>Калиниградское время</v>
      </c>
      <c s="71"/>
    </row>
    <row r="82396" spans="1:10" ht="15">
      <c r="A82396">
        <v>204786</v>
      </c>
      <c>
        <v>190659</v>
      </c>
      <c s="2">
        <v>44366.67089967637</v>
      </c>
      <c>
        <v>182841</v>
      </c>
      <c s="71">
        <v>7</v>
      </c>
      <c>
        <v>16</v>
      </c>
      <c s="71" t="str">
        <f t="shared" si="2574"/>
        <v>суббота</v>
      </c>
      <c s="71" t="str">
        <f>VLOOKUP(A82396,Подписчики!A:C,2,0)</f>
        <v>UTC+2</v>
      </c>
      <c s="71" t="str">
        <f t="shared" si="2575"/>
        <v>Калиниградское время</v>
      </c>
      <c s="71"/>
    </row>
    <row r="82397" spans="1:10" ht="15">
      <c r="A82397">
        <v>204786</v>
      </c>
      <c>
        <v>252880</v>
      </c>
      <c s="2">
        <v>44384.583521035594</v>
      </c>
      <c>
        <v>396575</v>
      </c>
      <c s="71">
        <v>4</v>
      </c>
      <c>
        <v>14</v>
      </c>
      <c s="71" t="str">
        <f t="shared" si="2574"/>
        <v>среда</v>
      </c>
      <c s="71" t="str">
        <f>VLOOKUP(A82397,Подписчики!A:C,2,0)</f>
        <v>UTC+2</v>
      </c>
      <c s="71" t="str">
        <f t="shared" si="2575"/>
        <v>Калиниградское время</v>
      </c>
      <c s="71"/>
    </row>
    <row r="82398" spans="1:10" ht="15">
      <c r="A82398">
        <v>204786</v>
      </c>
      <c>
        <v>255639</v>
      </c>
      <c s="2">
        <v>44385.725915857605</v>
      </c>
      <c>
        <v>410092</v>
      </c>
      <c s="71">
        <v>5</v>
      </c>
      <c>
        <v>17</v>
      </c>
      <c s="71" t="str">
        <f t="shared" si="2574"/>
        <v>четверг</v>
      </c>
      <c s="71" t="str">
        <f>VLOOKUP(A82398,Подписчики!A:C,2,0)</f>
        <v>UTC+2</v>
      </c>
      <c s="71" t="str">
        <f t="shared" si="2575"/>
        <v>Калиниградское время</v>
      </c>
      <c s="71"/>
    </row>
    <row r="82399" spans="1:10" ht="15">
      <c r="A82399">
        <v>204786</v>
      </c>
      <c>
        <v>256863</v>
      </c>
      <c s="2">
        <v>44385.976724919092</v>
      </c>
      <c>
        <v>43842</v>
      </c>
      <c s="71">
        <v>5</v>
      </c>
      <c>
        <v>23</v>
      </c>
      <c s="71" t="str">
        <f t="shared" si="2574"/>
        <v>четверг</v>
      </c>
      <c s="71" t="str">
        <f>VLOOKUP(A82399,Подписчики!A:C,2,0)</f>
        <v>UTC+2</v>
      </c>
      <c s="71" t="str">
        <f t="shared" si="2575"/>
        <v>Калиниградское время</v>
      </c>
      <c s="71"/>
    </row>
    <row r="82400" spans="1:10" ht="15">
      <c r="A82400">
        <v>204786</v>
      </c>
      <c>
        <v>265715</v>
      </c>
      <c s="2">
        <v>44387.983092745751</v>
      </c>
      <c>
        <v>301549</v>
      </c>
      <c s="71">
        <v>7</v>
      </c>
      <c>
        <v>23</v>
      </c>
      <c s="71" t="str">
        <f t="shared" si="2574"/>
        <v>суббота</v>
      </c>
      <c s="71" t="str">
        <f>VLOOKUP(A82400,Подписчики!A:C,2,0)</f>
        <v>UTC+2</v>
      </c>
      <c s="71" t="str">
        <f t="shared" si="2575"/>
        <v>Калиниградское время</v>
      </c>
      <c s="71"/>
    </row>
    <row r="82401" spans="1:10" ht="15">
      <c r="A82401">
        <v>204786</v>
      </c>
      <c>
        <v>276631</v>
      </c>
      <c s="2">
        <v>44391.607792880255</v>
      </c>
      <c>
        <v>16360</v>
      </c>
      <c s="71">
        <v>4</v>
      </c>
      <c>
        <v>14</v>
      </c>
      <c s="71" t="str">
        <f t="shared" si="2574"/>
        <v>среда</v>
      </c>
      <c s="71" t="str">
        <f>VLOOKUP(A82401,Подписчики!A:C,2,0)</f>
        <v>UTC+2</v>
      </c>
      <c s="71" t="str">
        <f t="shared" si="2575"/>
        <v>Калиниградское время</v>
      </c>
      <c s="71"/>
    </row>
    <row r="82402" spans="1:10" ht="15">
      <c r="A82402">
        <v>204786</v>
      </c>
      <c>
        <v>301667</v>
      </c>
      <c s="2">
        <v>44398.950834951451</v>
      </c>
      <c>
        <v>327968</v>
      </c>
      <c s="71">
        <v>4</v>
      </c>
      <c>
        <v>22</v>
      </c>
      <c s="71" t="str">
        <f t="shared" si="2574"/>
        <v>среда</v>
      </c>
      <c s="71" t="str">
        <f>VLOOKUP(A82402,Подписчики!A:C,2,0)</f>
        <v>UTC+2</v>
      </c>
      <c s="71" t="str">
        <f t="shared" si="2575"/>
        <v>Калиниградское время</v>
      </c>
      <c s="71"/>
    </row>
    <row r="82403" spans="1:10" ht="15">
      <c r="A82403">
        <v>204786</v>
      </c>
      <c>
        <v>318604</v>
      </c>
      <c s="2">
        <v>44403.641773462783</v>
      </c>
      <c>
        <v>129210</v>
      </c>
      <c s="71">
        <v>2</v>
      </c>
      <c>
        <v>15</v>
      </c>
      <c s="71" t="str">
        <f t="shared" si="2574"/>
        <v>понедельник</v>
      </c>
      <c s="71" t="str">
        <f>VLOOKUP(A82403,Подписчики!A:C,2,0)</f>
        <v>UTC+2</v>
      </c>
      <c s="71" t="str">
        <f t="shared" si="2575"/>
        <v>Калиниградское время</v>
      </c>
      <c s="71"/>
    </row>
    <row r="82404" spans="1:10" ht="15">
      <c r="A82404">
        <v>204786</v>
      </c>
      <c>
        <v>324178</v>
      </c>
      <c s="2">
        <v>44405.609411003235</v>
      </c>
      <c>
        <v>158978</v>
      </c>
      <c s="71">
        <v>4</v>
      </c>
      <c>
        <v>14</v>
      </c>
      <c s="71" t="str">
        <f t="shared" si="2574"/>
        <v>среда</v>
      </c>
      <c s="71" t="str">
        <f>VLOOKUP(A82404,Подписчики!A:C,2,0)</f>
        <v>UTC+2</v>
      </c>
      <c s="71" t="str">
        <f t="shared" si="2575"/>
        <v>Калиниградское время</v>
      </c>
      <c s="71"/>
    </row>
    <row r="82405" spans="1:10" ht="15">
      <c r="A82405">
        <v>204786</v>
      </c>
      <c>
        <v>328415</v>
      </c>
      <c s="2">
        <v>44406.80034951456</v>
      </c>
      <c>
        <v>291304</v>
      </c>
      <c s="71">
        <v>5</v>
      </c>
      <c>
        <v>19</v>
      </c>
      <c s="71" t="str">
        <f t="shared" si="2574"/>
        <v>четверг</v>
      </c>
      <c s="71" t="str">
        <f>VLOOKUP(A82405,Подписчики!A:C,2,0)</f>
        <v>UTC+2</v>
      </c>
      <c s="71" t="str">
        <f t="shared" si="2575"/>
        <v>Калиниградское время</v>
      </c>
      <c s="71"/>
    </row>
    <row r="82406" spans="1:10" ht="15">
      <c r="A82406">
        <v>204807</v>
      </c>
      <c>
        <v>196324</v>
      </c>
      <c s="2">
        <v>44367.825834951458</v>
      </c>
      <c>
        <v>411922</v>
      </c>
      <c s="71">
        <v>1</v>
      </c>
      <c>
        <v>19</v>
      </c>
      <c s="71" t="str">
        <f t="shared" si="2574"/>
        <v>воскресенье</v>
      </c>
      <c s="71" t="str">
        <f>VLOOKUP(A82406,Подписчики!A:C,2,0)</f>
        <v>UTC-3</v>
      </c>
      <c s="71" t="str">
        <f t="shared" si="2575"/>
        <v>Запределами России</v>
      </c>
      <c s="71"/>
    </row>
    <row r="82407" spans="1:10" ht="15">
      <c r="A82407">
        <v>204807</v>
      </c>
      <c>
        <v>219108</v>
      </c>
      <c s="2">
        <v>44374.291207617418</v>
      </c>
      <c>
        <v>436070</v>
      </c>
      <c s="71">
        <v>1</v>
      </c>
      <c>
        <v>6</v>
      </c>
      <c s="71" t="str">
        <f t="shared" si="2574"/>
        <v>воскресенье</v>
      </c>
      <c s="71" t="str">
        <f>VLOOKUP(A82407,Подписчики!A:C,2,0)</f>
        <v>UTC-3</v>
      </c>
      <c s="71" t="str">
        <f t="shared" si="2575"/>
        <v>Запределами России</v>
      </c>
      <c s="71"/>
    </row>
    <row r="82408" spans="1:10" ht="15">
      <c r="A82408">
        <v>204807</v>
      </c>
      <c>
        <v>223233</v>
      </c>
      <c s="2">
        <v>44375.27890938511</v>
      </c>
      <c>
        <v>107853</v>
      </c>
      <c s="71">
        <v>2</v>
      </c>
      <c>
        <v>6</v>
      </c>
      <c s="71" t="str">
        <f t="shared" si="2574"/>
        <v>понедельник</v>
      </c>
      <c s="71" t="str">
        <f>VLOOKUP(A82408,Подписчики!A:C,2,0)</f>
        <v>UTC-3</v>
      </c>
      <c s="71" t="str">
        <f t="shared" si="2575"/>
        <v>Запределами России</v>
      </c>
      <c s="71"/>
    </row>
    <row r="82409" spans="1:10" ht="15">
      <c r="A82409">
        <v>204807</v>
      </c>
      <c>
        <v>229281</v>
      </c>
      <c s="2">
        <v>44377.071789644011</v>
      </c>
      <c>
        <v>244574</v>
      </c>
      <c s="71">
        <v>4</v>
      </c>
      <c>
        <v>1</v>
      </c>
      <c s="71" t="str">
        <f t="shared" si="2574"/>
        <v>среда</v>
      </c>
      <c s="71" t="str">
        <f>VLOOKUP(A82409,Подписчики!A:C,2,0)</f>
        <v>UTC-3</v>
      </c>
      <c s="71" t="str">
        <f t="shared" si="2575"/>
        <v>Запределами России</v>
      </c>
      <c s="71"/>
    </row>
    <row r="82410" spans="1:10" ht="15">
      <c r="A82410">
        <v>204807</v>
      </c>
      <c>
        <v>243180</v>
      </c>
      <c s="2">
        <v>44381.050754045311</v>
      </c>
      <c>
        <v>227775</v>
      </c>
      <c s="71">
        <v>1</v>
      </c>
      <c>
        <v>1</v>
      </c>
      <c s="71" t="str">
        <f t="shared" si="2574"/>
        <v>воскресенье</v>
      </c>
      <c s="71" t="str">
        <f>VLOOKUP(A82410,Подписчики!A:C,2,0)</f>
        <v>UTC-3</v>
      </c>
      <c s="71" t="str">
        <f t="shared" si="2575"/>
        <v>Запределами России</v>
      </c>
      <c s="71"/>
    </row>
    <row r="82411" spans="1:10" ht="15">
      <c r="A82411">
        <v>204807</v>
      </c>
      <c>
        <v>245183</v>
      </c>
      <c s="2">
        <v>44381.678640095219</v>
      </c>
      <c>
        <v>437309</v>
      </c>
      <c s="71">
        <v>1</v>
      </c>
      <c>
        <v>16</v>
      </c>
      <c s="71" t="str">
        <f t="shared" si="2574"/>
        <v>воскресенье</v>
      </c>
      <c s="71" t="str">
        <f>VLOOKUP(A82411,Подписчики!A:C,2,0)</f>
        <v>UTC-3</v>
      </c>
      <c s="71" t="str">
        <f t="shared" si="2575"/>
        <v>Запределами России</v>
      </c>
      <c s="71"/>
    </row>
    <row r="82412" spans="1:10" ht="15">
      <c r="A82412">
        <v>204807</v>
      </c>
      <c>
        <v>275837</v>
      </c>
      <c s="2">
        <v>44391.049135922331</v>
      </c>
      <c>
        <v>143750</v>
      </c>
      <c s="71">
        <v>4</v>
      </c>
      <c>
        <v>1</v>
      </c>
      <c s="71" t="str">
        <f t="shared" si="2574"/>
        <v>среда</v>
      </c>
      <c s="71" t="str">
        <f>VLOOKUP(A82412,Подписчики!A:C,2,0)</f>
        <v>UTC-3</v>
      </c>
      <c s="71" t="str">
        <f t="shared" si="2575"/>
        <v>Запределами России</v>
      </c>
      <c s="71"/>
    </row>
    <row r="82413" spans="1:10" ht="15">
      <c r="A82413">
        <v>204807</v>
      </c>
      <c>
        <v>298819</v>
      </c>
      <c s="2">
        <v>44398.016773462783</v>
      </c>
      <c>
        <v>182191</v>
      </c>
      <c s="71">
        <v>4</v>
      </c>
      <c>
        <v>0</v>
      </c>
      <c s="71" t="str">
        <f t="shared" si="2574"/>
        <v>среда</v>
      </c>
      <c s="71" t="str">
        <f>VLOOKUP(A82413,Подписчики!A:C,2,0)</f>
        <v>UTC-3</v>
      </c>
      <c s="71" t="str">
        <f t="shared" si="2575"/>
        <v>Запределами России</v>
      </c>
      <c s="71"/>
    </row>
    <row r="82414" spans="1:10" ht="15">
      <c r="A82414">
        <v>204830</v>
      </c>
      <c>
        <v>105657</v>
      </c>
      <c s="2">
        <v>44342.108197411006</v>
      </c>
      <c>
        <v>250679</v>
      </c>
      <c s="71">
        <v>4</v>
      </c>
      <c>
        <v>2</v>
      </c>
      <c s="71" t="str">
        <f t="shared" si="2574"/>
        <v>среда</v>
      </c>
      <c s="71" t="str">
        <f>VLOOKUP(A82414,Подписчики!A:C,2,0)</f>
        <v>UTC-5</v>
      </c>
      <c s="71" t="str">
        <f t="shared" si="2575"/>
        <v>Запределами России</v>
      </c>
      <c s="71"/>
    </row>
    <row r="82415" spans="1:10" ht="15">
      <c r="A82415">
        <v>204830</v>
      </c>
      <c>
        <v>121053</v>
      </c>
      <c s="2">
        <v>44346.103343042072</v>
      </c>
      <c>
        <v>118549</v>
      </c>
      <c s="71">
        <v>1</v>
      </c>
      <c>
        <v>2</v>
      </c>
      <c s="71" t="str">
        <f t="shared" si="2574"/>
        <v>воскресенье</v>
      </c>
      <c s="71" t="str">
        <f>VLOOKUP(A82415,Подписчики!A:C,2,0)</f>
        <v>UTC-5</v>
      </c>
      <c s="71" t="str">
        <f t="shared" si="2575"/>
        <v>Запределами России</v>
      </c>
      <c s="71"/>
    </row>
    <row r="82416" spans="1:10" ht="15">
      <c r="A82416">
        <v>204830</v>
      </c>
      <c>
        <v>159222</v>
      </c>
      <c s="2">
        <v>44358.046708737864</v>
      </c>
      <c>
        <v>300479</v>
      </c>
      <c s="71">
        <v>6</v>
      </c>
      <c>
        <v>1</v>
      </c>
      <c s="71" t="str">
        <f t="shared" si="2574"/>
        <v>пятница</v>
      </c>
      <c s="71" t="str">
        <f>VLOOKUP(A82416,Подписчики!A:C,2,0)</f>
        <v>UTC-5</v>
      </c>
      <c s="71" t="str">
        <f t="shared" si="2575"/>
        <v>Запределами России</v>
      </c>
      <c s="71"/>
    </row>
    <row r="82417" spans="1:10" ht="15">
      <c r="A82417">
        <v>204830</v>
      </c>
      <c>
        <v>175278</v>
      </c>
      <c s="2">
        <v>44361.89136893204</v>
      </c>
      <c>
        <v>41396</v>
      </c>
      <c s="71">
        <v>2</v>
      </c>
      <c>
        <v>21</v>
      </c>
      <c s="71" t="str">
        <f t="shared" si="2574"/>
        <v>понедельник</v>
      </c>
      <c s="71" t="str">
        <f>VLOOKUP(A82417,Подписчики!A:C,2,0)</f>
        <v>UTC-5</v>
      </c>
      <c s="71" t="str">
        <f t="shared" si="2575"/>
        <v>Запределами России</v>
      </c>
      <c s="71"/>
    </row>
    <row r="82418" spans="1:10" ht="15">
      <c r="A82418">
        <v>204830</v>
      </c>
      <c>
        <v>192181</v>
      </c>
      <c s="2">
        <v>44366.863860841426</v>
      </c>
      <c>
        <v>347008</v>
      </c>
      <c s="71">
        <v>7</v>
      </c>
      <c>
        <v>20</v>
      </c>
      <c s="71" t="str">
        <f t="shared" si="2574"/>
        <v>суббота</v>
      </c>
      <c s="71" t="str">
        <f>VLOOKUP(A82418,Подписчики!A:C,2,0)</f>
        <v>UTC-5</v>
      </c>
      <c s="71" t="str">
        <f t="shared" si="2575"/>
        <v>Запределами России</v>
      </c>
      <c s="71"/>
    </row>
    <row r="82419" spans="1:10" ht="15">
      <c r="A82419">
        <v>204830</v>
      </c>
      <c>
        <v>206528</v>
      </c>
      <c s="2">
        <v>44371.164831715214</v>
      </c>
      <c>
        <v>217497</v>
      </c>
      <c s="71">
        <v>5</v>
      </c>
      <c>
        <v>3</v>
      </c>
      <c s="71" t="str">
        <f t="shared" si="2574"/>
        <v>четверг</v>
      </c>
      <c s="71" t="str">
        <f>VLOOKUP(A82419,Подписчики!A:C,2,0)</f>
        <v>UTC-5</v>
      </c>
      <c s="71" t="str">
        <f t="shared" si="2575"/>
        <v>Запределами России</v>
      </c>
      <c s="71"/>
    </row>
    <row r="82420" spans="1:10" ht="15">
      <c r="A82420">
        <v>204845</v>
      </c>
      <c>
        <v>26599</v>
      </c>
      <c s="2">
        <v>44311.60109256264</v>
      </c>
      <c>
        <v>411922</v>
      </c>
      <c s="71">
        <v>1</v>
      </c>
      <c>
        <v>14</v>
      </c>
      <c s="71" t="str">
        <f t="shared" si="2574"/>
        <v>воскресенье</v>
      </c>
      <c s="71" t="str">
        <f>VLOOKUP(A82420,Подписчики!A:C,2,0)</f>
        <v>UTC+0</v>
      </c>
      <c s="71" t="str">
        <f t="shared" si="2575"/>
        <v>Запределами России</v>
      </c>
      <c s="71"/>
    </row>
    <row r="82421" spans="1:10" ht="15">
      <c r="A82421">
        <v>204845</v>
      </c>
      <c>
        <v>32717</v>
      </c>
      <c s="2">
        <v>44314.945</v>
      </c>
      <c>
        <v>189009</v>
      </c>
      <c s="71">
        <v>4</v>
      </c>
      <c>
        <v>22</v>
      </c>
      <c s="71" t="str">
        <f t="shared" si="2574"/>
        <v>среда</v>
      </c>
      <c s="71" t="str">
        <f>VLOOKUP(A82421,Подписчики!A:C,2,0)</f>
        <v>UTC+0</v>
      </c>
      <c s="71" t="str">
        <f t="shared" si="2575"/>
        <v>Запределами России</v>
      </c>
      <c s="71"/>
    </row>
    <row r="82422" spans="1:10" ht="15">
      <c r="A82422">
        <v>204845</v>
      </c>
      <c>
        <v>56722</v>
      </c>
      <c s="2">
        <v>44324.880446601943</v>
      </c>
      <c>
        <v>230507</v>
      </c>
      <c s="71">
        <v>7</v>
      </c>
      <c>
        <v>21</v>
      </c>
      <c s="71" t="str">
        <f t="shared" si="2574"/>
        <v>суббота</v>
      </c>
      <c s="71" t="str">
        <f>VLOOKUP(A82422,Подписчики!A:C,2,0)</f>
        <v>UTC+0</v>
      </c>
      <c s="71" t="str">
        <f t="shared" si="2575"/>
        <v>Запределами России</v>
      </c>
      <c s="71"/>
    </row>
    <row r="82423" spans="1:10" ht="15">
      <c r="A82423">
        <v>204845</v>
      </c>
      <c>
        <v>63790</v>
      </c>
      <c s="2">
        <v>44327.762323624593</v>
      </c>
      <c>
        <v>439981</v>
      </c>
      <c s="71">
        <v>3</v>
      </c>
      <c>
        <v>18</v>
      </c>
      <c s="71" t="str">
        <f t="shared" si="2574"/>
        <v>вторник</v>
      </c>
      <c s="71" t="str">
        <f>VLOOKUP(A82423,Подписчики!A:C,2,0)</f>
        <v>UTC+0</v>
      </c>
      <c s="71" t="str">
        <f t="shared" si="2575"/>
        <v>Запределами России</v>
      </c>
      <c s="71"/>
    </row>
    <row r="82424" spans="1:10" ht="15">
      <c r="A82424">
        <v>204845</v>
      </c>
      <c>
        <v>67686</v>
      </c>
      <c s="2">
        <v>44329.663618122977</v>
      </c>
      <c>
        <v>182984</v>
      </c>
      <c s="71">
        <v>5</v>
      </c>
      <c>
        <v>15</v>
      </c>
      <c s="71" t="str">
        <f t="shared" si="2574"/>
        <v>четверг</v>
      </c>
      <c s="71" t="str">
        <f>VLOOKUP(A82424,Подписчики!A:C,2,0)</f>
        <v>UTC+0</v>
      </c>
      <c s="71" t="str">
        <f t="shared" si="2575"/>
        <v>Запределами России</v>
      </c>
      <c s="71"/>
    </row>
    <row r="82425" spans="1:10" ht="15">
      <c r="A82425">
        <v>204845</v>
      </c>
      <c>
        <v>72074</v>
      </c>
      <c s="2">
        <v>44330.945171521038</v>
      </c>
      <c>
        <v>158978</v>
      </c>
      <c s="71">
        <v>6</v>
      </c>
      <c>
        <v>22</v>
      </c>
      <c s="71" t="str">
        <f t="shared" si="2574"/>
        <v>пятница</v>
      </c>
      <c s="71" t="str">
        <f>VLOOKUP(A82425,Подписчики!A:C,2,0)</f>
        <v>UTC+0</v>
      </c>
      <c s="71" t="str">
        <f t="shared" si="2575"/>
        <v>Запределами России</v>
      </c>
      <c s="71"/>
    </row>
    <row r="82426" spans="1:10" ht="15">
      <c r="A82426">
        <v>204845</v>
      </c>
      <c>
        <v>76879</v>
      </c>
      <c s="2">
        <v>44332.427372168284</v>
      </c>
      <c>
        <v>250679</v>
      </c>
      <c s="71">
        <v>1</v>
      </c>
      <c>
        <v>10</v>
      </c>
      <c s="71" t="str">
        <f t="shared" si="2574"/>
        <v>воскресенье</v>
      </c>
      <c s="71" t="str">
        <f>VLOOKUP(A82426,Подписчики!A:C,2,0)</f>
        <v>UTC+0</v>
      </c>
      <c s="71" t="str">
        <f t="shared" si="2575"/>
        <v>Запределами России</v>
      </c>
      <c s="71"/>
    </row>
    <row r="82427" spans="1:10" ht="15">
      <c r="A82427">
        <v>204845</v>
      </c>
      <c>
        <v>91031</v>
      </c>
      <c s="2">
        <v>44337.843229773462</v>
      </c>
      <c>
        <v>301549</v>
      </c>
      <c s="71">
        <v>6</v>
      </c>
      <c>
        <v>20</v>
      </c>
      <c s="71" t="str">
        <f t="shared" si="2574"/>
        <v>пятница</v>
      </c>
      <c s="71" t="str">
        <f>VLOOKUP(A82427,Подписчики!A:C,2,0)</f>
        <v>UTC+0</v>
      </c>
      <c s="71" t="str">
        <f t="shared" si="2575"/>
        <v>Запределами России</v>
      </c>
      <c s="71"/>
    </row>
    <row r="82428" spans="1:10" ht="15">
      <c r="A82428">
        <v>204845</v>
      </c>
      <c>
        <v>92640</v>
      </c>
      <c s="2">
        <v>44338.136020996732</v>
      </c>
      <c>
        <v>209122</v>
      </c>
      <c s="71">
        <v>7</v>
      </c>
      <c>
        <v>3</v>
      </c>
      <c s="71" t="str">
        <f t="shared" si="2574"/>
        <v>суббота</v>
      </c>
      <c s="71" t="str">
        <f>VLOOKUP(A82428,Подписчики!A:C,2,0)</f>
        <v>UTC+0</v>
      </c>
      <c s="71" t="str">
        <f t="shared" si="2575"/>
        <v>Запределами России</v>
      </c>
      <c s="71"/>
    </row>
    <row r="82429" spans="1:10" ht="15">
      <c r="A82429">
        <v>204845</v>
      </c>
      <c>
        <v>166264</v>
      </c>
      <c s="2">
        <v>44359.717016181232</v>
      </c>
      <c>
        <v>9427</v>
      </c>
      <c s="71">
        <v>7</v>
      </c>
      <c>
        <v>17</v>
      </c>
      <c s="71" t="str">
        <f t="shared" si="2574"/>
        <v>суббота</v>
      </c>
      <c s="71" t="str">
        <f>VLOOKUP(A82429,Подписчики!A:C,2,0)</f>
        <v>UTC+0</v>
      </c>
      <c s="71" t="str">
        <f t="shared" si="2575"/>
        <v>Запределами России</v>
      </c>
      <c s="71"/>
    </row>
    <row r="82430" spans="1:10" ht="15">
      <c r="A82430">
        <v>204845</v>
      </c>
      <c>
        <v>167226</v>
      </c>
      <c s="2">
        <v>44359.836757281555</v>
      </c>
      <c>
        <v>473327</v>
      </c>
      <c s="71">
        <v>7</v>
      </c>
      <c>
        <v>20</v>
      </c>
      <c s="71" t="str">
        <f t="shared" si="2574"/>
        <v>суббота</v>
      </c>
      <c s="71" t="str">
        <f>VLOOKUP(A82430,Подписчики!A:C,2,0)</f>
        <v>UTC+0</v>
      </c>
      <c s="71" t="str">
        <f t="shared" si="2575"/>
        <v>Запределами России</v>
      </c>
      <c s="71"/>
    </row>
    <row r="82431" spans="1:10" ht="15">
      <c r="A82431">
        <v>204845</v>
      </c>
      <c>
        <v>249908</v>
      </c>
      <c s="2">
        <v>44383.370000000003</v>
      </c>
      <c>
        <v>214549</v>
      </c>
      <c s="71">
        <v>3</v>
      </c>
      <c>
        <v>8</v>
      </c>
      <c s="71" t="str">
        <f t="shared" si="2574"/>
        <v>вторник</v>
      </c>
      <c s="71" t="str">
        <f>VLOOKUP(A82431,Подписчики!A:C,2,0)</f>
        <v>UTC+0</v>
      </c>
      <c s="71" t="str">
        <f t="shared" si="2575"/>
        <v>Запределами России</v>
      </c>
      <c s="71"/>
    </row>
    <row r="82432" spans="1:10" ht="15">
      <c r="A82432">
        <v>204845</v>
      </c>
      <c>
        <v>272309</v>
      </c>
      <c s="2">
        <v>44389.851320388349</v>
      </c>
      <c>
        <v>327968</v>
      </c>
      <c s="71">
        <v>2</v>
      </c>
      <c>
        <v>20</v>
      </c>
      <c s="71" t="str">
        <f t="shared" si="2574"/>
        <v>понедельник</v>
      </c>
      <c s="71" t="str">
        <f>VLOOKUP(A82432,Подписчики!A:C,2,0)</f>
        <v>UTC+0</v>
      </c>
      <c s="71" t="str">
        <f t="shared" si="2575"/>
        <v>Запределами России</v>
      </c>
      <c s="71"/>
    </row>
    <row r="82433" spans="1:10" ht="15">
      <c r="A82433">
        <v>204845</v>
      </c>
      <c>
        <v>366632</v>
      </c>
      <c s="2">
        <v>44417.103000000003</v>
      </c>
      <c>
        <v>165821</v>
      </c>
      <c s="71">
        <v>2</v>
      </c>
      <c>
        <v>2</v>
      </c>
      <c s="71" t="str">
        <f t="shared" si="2574"/>
        <v>понедельник</v>
      </c>
      <c s="71" t="str">
        <f>VLOOKUP(A82433,Подписчики!A:C,2,0)</f>
        <v>UTC+0</v>
      </c>
      <c s="71" t="str">
        <f t="shared" si="2575"/>
        <v>Запределами России</v>
      </c>
      <c s="71"/>
    </row>
    <row r="82434" spans="1:10" ht="15">
      <c r="A82434">
        <v>204845</v>
      </c>
      <c>
        <v>409951</v>
      </c>
      <c s="2">
        <v>44430.746142394819</v>
      </c>
      <c>
        <v>5151</v>
      </c>
      <c s="71">
        <v>1</v>
      </c>
      <c>
        <v>17</v>
      </c>
      <c s="71" t="str">
        <f t="shared" si="2574"/>
        <v>воскресенье</v>
      </c>
      <c s="71" t="str">
        <f>VLOOKUP(A82434,Подписчики!A:C,2,0)</f>
        <v>UTC+0</v>
      </c>
      <c s="71" t="str">
        <f t="shared" si="2575"/>
        <v>Запределами России</v>
      </c>
      <c s="71"/>
    </row>
    <row r="82435" spans="1:10" ht="15">
      <c r="A82435">
        <v>204846</v>
      </c>
      <c>
        <v>32393</v>
      </c>
      <c s="2">
        <v>44314.840398058252</v>
      </c>
      <c>
        <v>294042</v>
      </c>
      <c s="71">
        <v>4</v>
      </c>
      <c>
        <v>20</v>
      </c>
      <c s="71" t="str">
        <f t="shared" si="2576" ref="G82435:G82498">TEXT(C82435,"дддд")</f>
        <v>среда</v>
      </c>
      <c s="71" t="str">
        <f>VLOOKUP(A82435,Подписчики!A:C,2,0)</f>
        <v>UTC+1</v>
      </c>
      <c s="71" t="str">
        <f t="shared" si="2577" ref="I82435:I82498">IF(H82435="UTC+1","Центральноевропейское время",IF(H82435="UTC+2","Калиниградское время",IF(H82435="UTC+3","Московское время",IF(H82435="UTC+4","Самарское время",IF(H82435="UTC+5","Екатеринбургское время",IF(H82435="UTC+6","Омское время",IF(H82435="UTC+7","Красноярское время",IF(H82435="UTC+8","Иркутское время",IF(H82435="UTC+9","Якутское время",IF(H82435="UTC+10","Владивостокское время",IF(H82435="UTC+11","Магаданское время",IF(H82435="UTC+12","Камчатское время",IF(H82435="UTC+0","Запределами России",IF(H82435="UTC-1","Запределами России",IF(H82435="UTC-2","Запределами России",IF(H82435="UTC-3","Запределами России",IF(H82435="UTC-4","Запределами России",IF(H82435="UTC-5","Запределами России",IF(H82435="UTC-6","Запределами России",IF(H82435="UTC-7","Запределами России",IF(H82435="UTC-8","Запределами России",IF(H82435="UTC-9","Запределами России",0))))))))))))))))))))))</f>
        <v>Центральноевропейское время</v>
      </c>
      <c s="71"/>
    </row>
    <row r="82436" spans="1:10" ht="15">
      <c r="A82436">
        <v>204846</v>
      </c>
      <c>
        <v>40193</v>
      </c>
      <c s="2">
        <v>44317.78052750809</v>
      </c>
      <c>
        <v>258219</v>
      </c>
      <c s="71">
        <v>7</v>
      </c>
      <c>
        <v>18</v>
      </c>
      <c s="71" t="str">
        <f t="shared" si="2576"/>
        <v>суббота</v>
      </c>
      <c s="71" t="str">
        <f>VLOOKUP(A82436,Подписчики!A:C,2,0)</f>
        <v>UTC+1</v>
      </c>
      <c s="71" t="str">
        <f t="shared" si="2577"/>
        <v>Центральноевропейское время</v>
      </c>
      <c s="71"/>
    </row>
    <row r="82437" spans="1:10" ht="15">
      <c r="A82437">
        <v>204846</v>
      </c>
      <c>
        <v>46582</v>
      </c>
      <c s="2">
        <v>44320.628423948219</v>
      </c>
      <c>
        <v>347393</v>
      </c>
      <c s="71">
        <v>3</v>
      </c>
      <c>
        <v>15</v>
      </c>
      <c s="71" t="str">
        <f t="shared" si="2576"/>
        <v>вторник</v>
      </c>
      <c s="71" t="str">
        <f>VLOOKUP(A82437,Подписчики!A:C,2,0)</f>
        <v>UTC+1</v>
      </c>
      <c s="71" t="str">
        <f t="shared" si="2577"/>
        <v>Центральноевропейское время</v>
      </c>
      <c s="71"/>
    </row>
    <row r="82438" spans="1:10" ht="15">
      <c r="A82438">
        <v>204846</v>
      </c>
      <c>
        <v>51486</v>
      </c>
      <c s="2">
        <v>44323.021627831717</v>
      </c>
      <c>
        <v>226626</v>
      </c>
      <c s="71">
        <v>6</v>
      </c>
      <c>
        <v>0</v>
      </c>
      <c s="71" t="str">
        <f t="shared" si="2576"/>
        <v>пятница</v>
      </c>
      <c s="71" t="str">
        <f>VLOOKUP(A82438,Подписчики!A:C,2,0)</f>
        <v>UTC+1</v>
      </c>
      <c s="71" t="str">
        <f t="shared" si="2577"/>
        <v>Центральноевропейское время</v>
      </c>
      <c s="71"/>
    </row>
    <row r="82439" spans="1:10" ht="15">
      <c r="A82439">
        <v>204846</v>
      </c>
      <c>
        <v>53120</v>
      </c>
      <c s="2">
        <v>44323.811271844665</v>
      </c>
      <c>
        <v>351192</v>
      </c>
      <c s="71">
        <v>6</v>
      </c>
      <c>
        <v>19</v>
      </c>
      <c s="71" t="str">
        <f t="shared" si="2576"/>
        <v>пятница</v>
      </c>
      <c s="71" t="str">
        <f>VLOOKUP(A82439,Подписчики!A:C,2,0)</f>
        <v>UTC+1</v>
      </c>
      <c s="71" t="str">
        <f t="shared" si="2577"/>
        <v>Центральноевропейское время</v>
      </c>
      <c s="71"/>
    </row>
    <row r="82440" spans="1:10" ht="15">
      <c r="A82440">
        <v>204846</v>
      </c>
      <c>
        <v>71811</v>
      </c>
      <c s="2">
        <v>44330.888941747573</v>
      </c>
      <c>
        <v>122982</v>
      </c>
      <c s="71">
        <v>6</v>
      </c>
      <c>
        <v>21</v>
      </c>
      <c s="71" t="str">
        <f t="shared" si="2576"/>
        <v>пятница</v>
      </c>
      <c s="71" t="str">
        <f>VLOOKUP(A82440,Подписчики!A:C,2,0)</f>
        <v>UTC+1</v>
      </c>
      <c s="71" t="str">
        <f t="shared" si="2577"/>
        <v>Центральноевропейское время</v>
      </c>
      <c s="71"/>
    </row>
    <row r="82441" spans="1:10" ht="15">
      <c r="A82441">
        <v>204846</v>
      </c>
      <c>
        <v>74875</v>
      </c>
      <c s="2">
        <v>44331.764346278316</v>
      </c>
      <c>
        <v>411922</v>
      </c>
      <c s="71">
        <v>7</v>
      </c>
      <c>
        <v>18</v>
      </c>
      <c s="71" t="str">
        <f t="shared" si="2576"/>
        <v>суббота</v>
      </c>
      <c s="71" t="str">
        <f>VLOOKUP(A82441,Подписчики!A:C,2,0)</f>
        <v>UTC+1</v>
      </c>
      <c s="71" t="str">
        <f t="shared" si="2577"/>
        <v>Центральноевропейское время</v>
      </c>
      <c s="71"/>
    </row>
    <row r="82442" spans="1:10" ht="15">
      <c r="A82442">
        <v>204846</v>
      </c>
      <c>
        <v>76576</v>
      </c>
      <c s="2">
        <v>44332.270332956941</v>
      </c>
      <c>
        <v>12149</v>
      </c>
      <c s="71">
        <v>1</v>
      </c>
      <c>
        <v>6</v>
      </c>
      <c s="71" t="str">
        <f t="shared" si="2576"/>
        <v>воскресенье</v>
      </c>
      <c s="71" t="str">
        <f>VLOOKUP(A82442,Подписчики!A:C,2,0)</f>
        <v>UTC+1</v>
      </c>
      <c s="71" t="str">
        <f t="shared" si="2577"/>
        <v>Центральноевропейское время</v>
      </c>
      <c s="71"/>
    </row>
    <row r="82443" spans="1:10" ht="15">
      <c r="A82443">
        <v>204846</v>
      </c>
      <c>
        <v>93417</v>
      </c>
      <c s="2">
        <v>44338.416699728383</v>
      </c>
      <c>
        <v>230507</v>
      </c>
      <c s="71">
        <v>7</v>
      </c>
      <c>
        <v>10</v>
      </c>
      <c s="71" t="str">
        <f t="shared" si="2576"/>
        <v>суббота</v>
      </c>
      <c s="71" t="str">
        <f>VLOOKUP(A82443,Подписчики!A:C,2,0)</f>
        <v>UTC+1</v>
      </c>
      <c s="71" t="str">
        <f t="shared" si="2577"/>
        <v>Центральноевропейское время</v>
      </c>
      <c s="71"/>
    </row>
    <row r="82444" spans="1:10" ht="15">
      <c r="A82444">
        <v>204846</v>
      </c>
      <c>
        <v>96793</v>
      </c>
      <c s="2">
        <v>44339.107333333333</v>
      </c>
      <c>
        <v>153893</v>
      </c>
      <c s="71">
        <v>1</v>
      </c>
      <c>
        <v>2</v>
      </c>
      <c s="71" t="str">
        <f t="shared" si="2576"/>
        <v>воскресенье</v>
      </c>
      <c s="71" t="str">
        <f>VLOOKUP(A82444,Подписчики!A:C,2,0)</f>
        <v>UTC+1</v>
      </c>
      <c s="71" t="str">
        <f t="shared" si="2577"/>
        <v>Центральноевропейское время</v>
      </c>
      <c s="71"/>
    </row>
    <row r="82445" spans="1:10" ht="15">
      <c r="A82445">
        <v>204846</v>
      </c>
      <c>
        <v>176095</v>
      </c>
      <c s="2">
        <v>44362.576644012945</v>
      </c>
      <c>
        <v>309553</v>
      </c>
      <c s="71">
        <v>3</v>
      </c>
      <c>
        <v>13</v>
      </c>
      <c s="71" t="str">
        <f t="shared" si="2576"/>
        <v>вторник</v>
      </c>
      <c s="71" t="str">
        <f>VLOOKUP(A82445,Подписчики!A:C,2,0)</f>
        <v>UTC+1</v>
      </c>
      <c s="71" t="str">
        <f t="shared" si="2577"/>
        <v>Центральноевропейское время</v>
      </c>
      <c s="71"/>
    </row>
    <row r="82446" spans="1:10" ht="15">
      <c r="A82446">
        <v>204846</v>
      </c>
      <c>
        <v>263098</v>
      </c>
      <c s="2">
        <v>44387.638132686086</v>
      </c>
      <c>
        <v>88863</v>
      </c>
      <c s="71">
        <v>7</v>
      </c>
      <c>
        <v>15</v>
      </c>
      <c s="71" t="str">
        <f t="shared" si="2576"/>
        <v>суббота</v>
      </c>
      <c s="71" t="str">
        <f>VLOOKUP(A82446,Подписчики!A:C,2,0)</f>
        <v>UTC+1</v>
      </c>
      <c s="71" t="str">
        <f t="shared" si="2577"/>
        <v>Центральноевропейское время</v>
      </c>
      <c s="71"/>
    </row>
    <row r="82447" spans="1:10" ht="15">
      <c r="A82447">
        <v>204846</v>
      </c>
      <c>
        <v>274109</v>
      </c>
      <c s="2">
        <v>44390.681822006474</v>
      </c>
      <c>
        <v>385065</v>
      </c>
      <c s="71">
        <v>3</v>
      </c>
      <c>
        <v>16</v>
      </c>
      <c s="71" t="str">
        <f t="shared" si="2576"/>
        <v>вторник</v>
      </c>
      <c s="71" t="str">
        <f>VLOOKUP(A82447,Подписчики!A:C,2,0)</f>
        <v>UTC+1</v>
      </c>
      <c s="71" t="str">
        <f t="shared" si="2577"/>
        <v>Центральноевропейское время</v>
      </c>
      <c s="71"/>
    </row>
    <row r="82448" spans="1:10" ht="15">
      <c r="A82448">
        <v>204846</v>
      </c>
      <c>
        <v>336768</v>
      </c>
      <c s="2">
        <v>44408.820795312356</v>
      </c>
      <c>
        <v>43623</v>
      </c>
      <c s="71">
        <v>7</v>
      </c>
      <c>
        <v>19</v>
      </c>
      <c s="71" t="str">
        <f t="shared" si="2576"/>
        <v>суббота</v>
      </c>
      <c s="71" t="str">
        <f>VLOOKUP(A82448,Подписчики!A:C,2,0)</f>
        <v>UTC+1</v>
      </c>
      <c s="71" t="str">
        <f t="shared" si="2577"/>
        <v>Центральноевропейское время</v>
      </c>
      <c s="71"/>
    </row>
    <row r="82449" spans="1:10" ht="15">
      <c r="A82449">
        <v>204846</v>
      </c>
      <c>
        <v>343396</v>
      </c>
      <c s="2">
        <v>44410.607388349519</v>
      </c>
      <c>
        <v>250017</v>
      </c>
      <c s="71">
        <v>2</v>
      </c>
      <c>
        <v>14</v>
      </c>
      <c s="71" t="str">
        <f t="shared" si="2576"/>
        <v>понедельник</v>
      </c>
      <c s="71" t="str">
        <f>VLOOKUP(A82449,Подписчики!A:C,2,0)</f>
        <v>UTC+1</v>
      </c>
      <c s="71" t="str">
        <f t="shared" si="2577"/>
        <v>Центральноевропейское время</v>
      </c>
      <c s="71"/>
    </row>
    <row r="82450" spans="1:10" ht="15">
      <c r="A82450">
        <v>204846</v>
      </c>
      <c>
        <v>348710</v>
      </c>
      <c s="2">
        <v>44412.628333333334</v>
      </c>
      <c>
        <v>156268</v>
      </c>
      <c s="71">
        <v>4</v>
      </c>
      <c>
        <v>15</v>
      </c>
      <c s="71" t="str">
        <f t="shared" si="2576"/>
        <v>среда</v>
      </c>
      <c s="71" t="str">
        <f>VLOOKUP(A82450,Подписчики!A:C,2,0)</f>
        <v>UTC+1</v>
      </c>
      <c s="71" t="str">
        <f t="shared" si="2577"/>
        <v>Центральноевропейское время</v>
      </c>
      <c s="71"/>
    </row>
    <row r="82451" spans="1:10" ht="15">
      <c r="A82451">
        <v>204846</v>
      </c>
      <c>
        <v>358126</v>
      </c>
      <c s="2">
        <v>44415.22434156316</v>
      </c>
      <c>
        <v>167074</v>
      </c>
      <c s="71">
        <v>7</v>
      </c>
      <c>
        <v>5</v>
      </c>
      <c s="71" t="str">
        <f t="shared" si="2576"/>
        <v>суббота</v>
      </c>
      <c s="71" t="str">
        <f>VLOOKUP(A82451,Подписчики!A:C,2,0)</f>
        <v>UTC+1</v>
      </c>
      <c s="71" t="str">
        <f t="shared" si="2577"/>
        <v>Центральноевропейское время</v>
      </c>
      <c s="71"/>
    </row>
    <row r="82452" spans="1:10" ht="15">
      <c r="A82452">
        <v>204846</v>
      </c>
      <c>
        <v>371432</v>
      </c>
      <c s="2">
        <v>44418.833925566345</v>
      </c>
      <c>
        <v>388561</v>
      </c>
      <c s="71">
        <v>3</v>
      </c>
      <c>
        <v>20</v>
      </c>
      <c s="71" t="str">
        <f t="shared" si="2576"/>
        <v>вторник</v>
      </c>
      <c s="71" t="str">
        <f>VLOOKUP(A82452,Подписчики!A:C,2,0)</f>
        <v>UTC+1</v>
      </c>
      <c s="71" t="str">
        <f t="shared" si="2577"/>
        <v>Центральноевропейское время</v>
      </c>
      <c s="71"/>
    </row>
    <row r="82453" spans="1:10" ht="15">
      <c r="A82453">
        <v>204846</v>
      </c>
      <c>
        <v>376504</v>
      </c>
      <c s="2">
        <v>44420.829071197411</v>
      </c>
      <c>
        <v>466283</v>
      </c>
      <c s="71">
        <v>5</v>
      </c>
      <c>
        <v>19</v>
      </c>
      <c s="71" t="str">
        <f t="shared" si="2576"/>
        <v>четверг</v>
      </c>
      <c s="71" t="str">
        <f>VLOOKUP(A82453,Подписчики!A:C,2,0)</f>
        <v>UTC+1</v>
      </c>
      <c s="71" t="str">
        <f t="shared" si="2577"/>
        <v>Центральноевропейское время</v>
      </c>
      <c s="71"/>
    </row>
    <row r="82454" spans="1:10" ht="15">
      <c r="A82454">
        <v>204846</v>
      </c>
      <c>
        <v>391629</v>
      </c>
      <c s="2">
        <v>44425.081333333335</v>
      </c>
      <c>
        <v>74456</v>
      </c>
      <c s="71">
        <v>3</v>
      </c>
      <c>
        <v>1</v>
      </c>
      <c s="71" t="str">
        <f t="shared" si="2576"/>
        <v>вторник</v>
      </c>
      <c s="71" t="str">
        <f>VLOOKUP(A82454,Подписчики!A:C,2,0)</f>
        <v>UTC+1</v>
      </c>
      <c s="71" t="str">
        <f t="shared" si="2577"/>
        <v>Центральноевропейское время</v>
      </c>
      <c s="71"/>
    </row>
    <row r="82455" spans="1:10" ht="15">
      <c r="A82455">
        <v>204846</v>
      </c>
      <c>
        <v>394412</v>
      </c>
      <c s="2">
        <v>44426.482333333333</v>
      </c>
      <c>
        <v>182191</v>
      </c>
      <c s="71">
        <v>4</v>
      </c>
      <c>
        <v>11</v>
      </c>
      <c s="71" t="str">
        <f t="shared" si="2576"/>
        <v>среда</v>
      </c>
      <c s="71" t="str">
        <f>VLOOKUP(A82455,Подписчики!A:C,2,0)</f>
        <v>UTC+1</v>
      </c>
      <c s="71" t="str">
        <f t="shared" si="2577"/>
        <v>Центральноевропейское время</v>
      </c>
      <c s="71"/>
    </row>
    <row r="82456" spans="1:10" ht="15">
      <c r="A82456">
        <v>204846</v>
      </c>
      <c>
        <v>418730</v>
      </c>
      <c s="2">
        <v>44434.301333333337</v>
      </c>
      <c>
        <v>397987</v>
      </c>
      <c s="71">
        <v>5</v>
      </c>
      <c>
        <v>7</v>
      </c>
      <c s="71" t="str">
        <f t="shared" si="2576"/>
        <v>четверг</v>
      </c>
      <c s="71" t="str">
        <f>VLOOKUP(A82456,Подписчики!A:C,2,0)</f>
        <v>UTC+1</v>
      </c>
      <c s="71" t="str">
        <f t="shared" si="2577"/>
        <v>Центральноевропейское время</v>
      </c>
      <c s="71"/>
    </row>
    <row r="82457" spans="1:10" ht="15">
      <c r="A82457">
        <v>204846</v>
      </c>
      <c>
        <v>419815</v>
      </c>
      <c s="2">
        <v>44434.735220064729</v>
      </c>
      <c>
        <v>246229</v>
      </c>
      <c s="71">
        <v>5</v>
      </c>
      <c>
        <v>17</v>
      </c>
      <c s="71" t="str">
        <f t="shared" si="2576"/>
        <v>четверг</v>
      </c>
      <c s="71" t="str">
        <f>VLOOKUP(A82457,Подписчики!A:C,2,0)</f>
        <v>UTC+1</v>
      </c>
      <c s="71" t="str">
        <f t="shared" si="2577"/>
        <v>Центральноевропейское время</v>
      </c>
      <c s="71"/>
    </row>
    <row r="82458" spans="1:10" ht="15">
      <c r="A82458">
        <v>204849</v>
      </c>
      <c>
        <v>4212</v>
      </c>
      <c s="2">
        <v>44289.497054963838</v>
      </c>
      <c>
        <v>347393</v>
      </c>
      <c s="71">
        <v>7</v>
      </c>
      <c>
        <v>11</v>
      </c>
      <c s="71" t="str">
        <f t="shared" si="2576"/>
        <v>суббота</v>
      </c>
      <c s="71" t="str">
        <f>VLOOKUP(A82458,Подписчики!A:C,2,0)</f>
        <v>UTC+2</v>
      </c>
      <c s="71" t="str">
        <f t="shared" si="2577"/>
        <v>Калиниградское время</v>
      </c>
      <c s="71"/>
    </row>
    <row r="82459" spans="1:10" ht="15">
      <c r="A82459">
        <v>204849</v>
      </c>
      <c>
        <v>13641</v>
      </c>
      <c s="2">
        <v>44303.814912621354</v>
      </c>
      <c>
        <v>205809</v>
      </c>
      <c s="71">
        <v>7</v>
      </c>
      <c>
        <v>19</v>
      </c>
      <c s="71" t="str">
        <f t="shared" si="2576"/>
        <v>суббота</v>
      </c>
      <c s="71" t="str">
        <f>VLOOKUP(A82459,Подписчики!A:C,2,0)</f>
        <v>UTC+2</v>
      </c>
      <c s="71" t="str">
        <f t="shared" si="2577"/>
        <v>Калиниградское время</v>
      </c>
      <c s="71"/>
    </row>
    <row r="82460" spans="1:10" ht="15">
      <c r="A82460">
        <v>204849</v>
      </c>
      <c>
        <v>14767</v>
      </c>
      <c s="2">
        <v>44304.688699029124</v>
      </c>
      <c>
        <v>411922</v>
      </c>
      <c s="71">
        <v>1</v>
      </c>
      <c>
        <v>16</v>
      </c>
      <c s="71" t="str">
        <f t="shared" si="2576"/>
        <v>воскресенье</v>
      </c>
      <c s="71" t="str">
        <f>VLOOKUP(A82460,Подписчики!A:C,2,0)</f>
        <v>UTC+2</v>
      </c>
      <c s="71" t="str">
        <f t="shared" si="2577"/>
        <v>Калиниградское время</v>
      </c>
      <c s="71"/>
    </row>
    <row r="82461" spans="1:10" ht="15">
      <c r="A82461">
        <v>204899</v>
      </c>
      <c>
        <v>3538</v>
      </c>
      <c s="2">
        <v>44286.607792880255</v>
      </c>
      <c>
        <v>372505</v>
      </c>
      <c s="71">
        <v>4</v>
      </c>
      <c>
        <v>14</v>
      </c>
      <c s="71" t="str">
        <f t="shared" si="2576"/>
        <v>среда</v>
      </c>
      <c s="71" t="str">
        <f>VLOOKUP(A82461,Подписчики!A:C,2,0)</f>
        <v>UTC+2</v>
      </c>
      <c s="71" t="str">
        <f t="shared" si="2577"/>
        <v>Калиниградское время</v>
      </c>
      <c s="71"/>
    </row>
    <row r="82462" spans="1:10" ht="15">
      <c r="A82462">
        <v>204899</v>
      </c>
      <c>
        <v>5413</v>
      </c>
      <c s="2">
        <v>44293.944666666663</v>
      </c>
      <c>
        <v>327968</v>
      </c>
      <c s="71">
        <v>4</v>
      </c>
      <c>
        <v>22</v>
      </c>
      <c s="71" t="str">
        <f t="shared" si="2576"/>
        <v>среда</v>
      </c>
      <c s="71" t="str">
        <f>VLOOKUP(A82462,Подписчики!A:C,2,0)</f>
        <v>UTC+2</v>
      </c>
      <c s="71" t="str">
        <f t="shared" si="2577"/>
        <v>Калиниградское время</v>
      </c>
      <c s="71"/>
    </row>
    <row r="82463" spans="1:10" ht="15">
      <c r="A82463">
        <v>204899</v>
      </c>
      <c>
        <v>18674</v>
      </c>
      <c s="2">
        <v>44307.808666666664</v>
      </c>
      <c>
        <v>224369</v>
      </c>
      <c s="71">
        <v>4</v>
      </c>
      <c>
        <v>19</v>
      </c>
      <c s="71" t="str">
        <f t="shared" si="2576"/>
        <v>среда</v>
      </c>
      <c s="71" t="str">
        <f>VLOOKUP(A82463,Подписчики!A:C,2,0)</f>
        <v>UTC+2</v>
      </c>
      <c s="71" t="str">
        <f t="shared" si="2577"/>
        <v>Калиниградское время</v>
      </c>
      <c s="71"/>
    </row>
    <row r="82464" spans="1:10" ht="15">
      <c r="A82464">
        <v>204899</v>
      </c>
      <c>
        <v>25708</v>
      </c>
      <c s="2">
        <v>44311.133666666661</v>
      </c>
      <c>
        <v>250679</v>
      </c>
      <c s="71">
        <v>1</v>
      </c>
      <c>
        <v>3</v>
      </c>
      <c s="71" t="str">
        <f t="shared" si="2576"/>
        <v>воскресенье</v>
      </c>
      <c s="71" t="str">
        <f>VLOOKUP(A82464,Подписчики!A:C,2,0)</f>
        <v>UTC+2</v>
      </c>
      <c s="71" t="str">
        <f t="shared" si="2577"/>
        <v>Калиниградское время</v>
      </c>
      <c s="71"/>
    </row>
    <row r="82465" spans="1:10" ht="15">
      <c r="A82465">
        <v>204899</v>
      </c>
      <c>
        <v>26573</v>
      </c>
      <c s="2">
        <v>44311.586757281548</v>
      </c>
      <c>
        <v>397390</v>
      </c>
      <c s="71">
        <v>1</v>
      </c>
      <c>
        <v>14</v>
      </c>
      <c s="71" t="str">
        <f t="shared" si="2576"/>
        <v>воскресенье</v>
      </c>
      <c s="71" t="str">
        <f>VLOOKUP(A82465,Подписчики!A:C,2,0)</f>
        <v>UTC+2</v>
      </c>
      <c s="71" t="str">
        <f t="shared" si="2577"/>
        <v>Калиниградское время</v>
      </c>
      <c s="71"/>
    </row>
    <row r="82466" spans="1:10" ht="15">
      <c r="A82466">
        <v>204899</v>
      </c>
      <c>
        <v>70056</v>
      </c>
      <c s="2">
        <v>44330.630446601943</v>
      </c>
      <c>
        <v>351192</v>
      </c>
      <c s="71">
        <v>6</v>
      </c>
      <c>
        <v>15</v>
      </c>
      <c s="71" t="str">
        <f t="shared" si="2576"/>
        <v>пятница</v>
      </c>
      <c s="71" t="str">
        <f>VLOOKUP(A82466,Подписчики!A:C,2,0)</f>
        <v>UTC+2</v>
      </c>
      <c s="71" t="str">
        <f t="shared" si="2577"/>
        <v>Калиниградское время</v>
      </c>
      <c s="71"/>
    </row>
    <row r="82467" spans="1:10" ht="15">
      <c r="A82467">
        <v>204899</v>
      </c>
      <c>
        <v>104040</v>
      </c>
      <c s="2">
        <v>44341.708116504851</v>
      </c>
      <c>
        <v>343491</v>
      </c>
      <c s="71">
        <v>3</v>
      </c>
      <c>
        <v>16</v>
      </c>
      <c s="71" t="str">
        <f t="shared" si="2576"/>
        <v>вторник</v>
      </c>
      <c s="71" t="str">
        <f>VLOOKUP(A82467,Подписчики!A:C,2,0)</f>
        <v>UTC+2</v>
      </c>
      <c s="71" t="str">
        <f t="shared" si="2577"/>
        <v>Калиниградское время</v>
      </c>
      <c s="71"/>
    </row>
    <row r="82468" spans="1:10" ht="15">
      <c r="A82468">
        <v>204899</v>
      </c>
      <c>
        <v>112159</v>
      </c>
      <c s="2">
        <v>44344.581902912621</v>
      </c>
      <c>
        <v>409488</v>
      </c>
      <c s="71">
        <v>6</v>
      </c>
      <c>
        <v>13</v>
      </c>
      <c s="71" t="str">
        <f t="shared" si="2576"/>
        <v>пятница</v>
      </c>
      <c s="71" t="str">
        <f>VLOOKUP(A82468,Подписчики!A:C,2,0)</f>
        <v>UTC+2</v>
      </c>
      <c s="71" t="str">
        <f t="shared" si="2577"/>
        <v>Калиниградское время</v>
      </c>
      <c s="71"/>
    </row>
    <row r="82469" spans="1:10" ht="15">
      <c r="A82469">
        <v>204899</v>
      </c>
      <c>
        <v>118784</v>
      </c>
      <c s="2">
        <v>44345.721061488672</v>
      </c>
      <c>
        <v>158978</v>
      </c>
      <c s="71">
        <v>7</v>
      </c>
      <c>
        <v>17</v>
      </c>
      <c s="71" t="str">
        <f t="shared" si="2576"/>
        <v>суббота</v>
      </c>
      <c s="71" t="str">
        <f>VLOOKUP(A82469,Подписчики!A:C,2,0)</f>
        <v>UTC+2</v>
      </c>
      <c s="71" t="str">
        <f t="shared" si="2577"/>
        <v>Калиниградское время</v>
      </c>
      <c s="71"/>
    </row>
    <row r="82470" spans="1:10" ht="15">
      <c r="A82470">
        <v>204899</v>
      </c>
      <c>
        <v>176633</v>
      </c>
      <c s="2">
        <v>44362.682226537218</v>
      </c>
      <c>
        <v>341333</v>
      </c>
      <c s="71">
        <v>3</v>
      </c>
      <c>
        <v>16</v>
      </c>
      <c s="71" t="str">
        <f t="shared" si="2576"/>
        <v>вторник</v>
      </c>
      <c s="71" t="str">
        <f>VLOOKUP(A82470,Подписчики!A:C,2,0)</f>
        <v>UTC+2</v>
      </c>
      <c s="71" t="str">
        <f t="shared" si="2577"/>
        <v>Калиниградское время</v>
      </c>
      <c s="71"/>
    </row>
    <row r="82471" spans="1:10" ht="15">
      <c r="A82471">
        <v>204899</v>
      </c>
      <c>
        <v>179738</v>
      </c>
      <c s="2">
        <v>44363.780932038833</v>
      </c>
      <c>
        <v>21407</v>
      </c>
      <c s="71">
        <v>4</v>
      </c>
      <c>
        <v>18</v>
      </c>
      <c s="71" t="str">
        <f t="shared" si="2576"/>
        <v>среда</v>
      </c>
      <c s="71" t="str">
        <f>VLOOKUP(A82471,Подписчики!A:C,2,0)</f>
        <v>UTC+2</v>
      </c>
      <c s="71" t="str">
        <f t="shared" si="2577"/>
        <v>Калиниградское время</v>
      </c>
      <c s="71"/>
    </row>
    <row r="82472" spans="1:10" ht="15">
      <c r="A82472">
        <v>204927</v>
      </c>
      <c>
        <v>8314</v>
      </c>
      <c s="2">
        <v>44298.706093851135</v>
      </c>
      <c>
        <v>50702</v>
      </c>
      <c s="71">
        <v>2</v>
      </c>
      <c>
        <v>16</v>
      </c>
      <c s="71" t="str">
        <f t="shared" si="2576"/>
        <v>понедельник</v>
      </c>
      <c s="71" t="str">
        <f>VLOOKUP(A82472,Подписчики!A:C,2,0)</f>
        <v>UTC+1</v>
      </c>
      <c s="71" t="str">
        <f t="shared" si="2577"/>
        <v>Центральноевропейское время</v>
      </c>
      <c s="71"/>
    </row>
    <row r="82473" spans="1:10" ht="15">
      <c r="A82473">
        <v>204927</v>
      </c>
      <c>
        <v>11751</v>
      </c>
      <c s="2">
        <v>44302.76920064725</v>
      </c>
      <c>
        <v>182191</v>
      </c>
      <c s="71">
        <v>6</v>
      </c>
      <c>
        <v>18</v>
      </c>
      <c s="71" t="str">
        <f t="shared" si="2576"/>
        <v>пятница</v>
      </c>
      <c s="71" t="str">
        <f>VLOOKUP(A82473,Подписчики!A:C,2,0)</f>
        <v>UTC+1</v>
      </c>
      <c s="71" t="str">
        <f t="shared" si="2577"/>
        <v>Центральноевропейское время</v>
      </c>
      <c s="71"/>
    </row>
    <row r="82474" spans="1:10" ht="15">
      <c r="A82474">
        <v>204927</v>
      </c>
      <c>
        <v>13892</v>
      </c>
      <c s="2">
        <v>44303.918067961167</v>
      </c>
      <c>
        <v>12149</v>
      </c>
      <c s="71">
        <v>7</v>
      </c>
      <c>
        <v>22</v>
      </c>
      <c s="71" t="str">
        <f t="shared" si="2576"/>
        <v>суббота</v>
      </c>
      <c s="71" t="str">
        <f>VLOOKUP(A82474,Подписчики!A:C,2,0)</f>
        <v>UTC+1</v>
      </c>
      <c s="71" t="str">
        <f t="shared" si="2577"/>
        <v>Центральноевропейское время</v>
      </c>
      <c s="71"/>
    </row>
    <row r="82475" spans="1:10" ht="15">
      <c r="A82475">
        <v>204927</v>
      </c>
      <c>
        <v>14931</v>
      </c>
      <c s="2">
        <v>44304.744928802589</v>
      </c>
      <c>
        <v>154228</v>
      </c>
      <c s="71">
        <v>1</v>
      </c>
      <c>
        <v>17</v>
      </c>
      <c s="71" t="str">
        <f t="shared" si="2576"/>
        <v>воскресенье</v>
      </c>
      <c s="71" t="str">
        <f>VLOOKUP(A82475,Подписчики!A:C,2,0)</f>
        <v>UTC+1</v>
      </c>
      <c s="71" t="str">
        <f t="shared" si="2577"/>
        <v>Центральноевропейское время</v>
      </c>
      <c s="71"/>
    </row>
    <row r="82476" spans="1:10" ht="15">
      <c r="A82476">
        <v>204928</v>
      </c>
      <c>
        <v>213037</v>
      </c>
      <c s="2">
        <v>44372.845252427185</v>
      </c>
      <c>
        <v>297015</v>
      </c>
      <c s="71">
        <v>6</v>
      </c>
      <c>
        <v>20</v>
      </c>
      <c s="71" t="str">
        <f t="shared" si="2576"/>
        <v>пятница</v>
      </c>
      <c s="71" t="str">
        <f>VLOOKUP(A82476,Подписчики!A:C,2,0)</f>
        <v>UTC+1</v>
      </c>
      <c s="71" t="str">
        <f t="shared" si="2577"/>
        <v>Центральноевропейское время</v>
      </c>
      <c s="71"/>
    </row>
    <row r="82477" spans="1:10" ht="15">
      <c r="A82477">
        <v>204928</v>
      </c>
      <c>
        <v>222772</v>
      </c>
      <c s="2">
        <v>44374.969817194127</v>
      </c>
      <c>
        <v>351192</v>
      </c>
      <c s="71">
        <v>1</v>
      </c>
      <c>
        <v>23</v>
      </c>
      <c s="71" t="str">
        <f t="shared" si="2576"/>
        <v>воскресенье</v>
      </c>
      <c s="71" t="str">
        <f>VLOOKUP(A82477,Подписчики!A:C,2,0)</f>
        <v>UTC+1</v>
      </c>
      <c s="71" t="str">
        <f t="shared" si="2577"/>
        <v>Центральноевропейское время</v>
      </c>
      <c s="71"/>
    </row>
    <row r="82478" spans="1:10" ht="15">
      <c r="A82478">
        <v>204928</v>
      </c>
      <c>
        <v>228498</v>
      </c>
      <c s="2">
        <v>44376.840398058252</v>
      </c>
      <c>
        <v>361821</v>
      </c>
      <c s="71">
        <v>3</v>
      </c>
      <c>
        <v>20</v>
      </c>
      <c s="71" t="str">
        <f t="shared" si="2576"/>
        <v>вторник</v>
      </c>
      <c s="71" t="str">
        <f>VLOOKUP(A82478,Подписчики!A:C,2,0)</f>
        <v>UTC+1</v>
      </c>
      <c s="71" t="str">
        <f t="shared" si="2577"/>
        <v>Центральноевропейское время</v>
      </c>
      <c s="71"/>
    </row>
    <row r="82479" spans="1:10" ht="15">
      <c r="A82479">
        <v>204928</v>
      </c>
      <c>
        <v>241955</v>
      </c>
      <c s="2">
        <v>44380.799944983824</v>
      </c>
      <c>
        <v>250679</v>
      </c>
      <c s="71">
        <v>7</v>
      </c>
      <c>
        <v>19</v>
      </c>
      <c s="71" t="str">
        <f t="shared" si="2576"/>
        <v>суббота</v>
      </c>
      <c s="71" t="str">
        <f>VLOOKUP(A82479,Подписчики!A:C,2,0)</f>
        <v>UTC+1</v>
      </c>
      <c s="71" t="str">
        <f t="shared" si="2577"/>
        <v>Центральноевропейское время</v>
      </c>
      <c s="71"/>
    </row>
    <row r="82480" spans="1:10" ht="15">
      <c r="A82480">
        <v>204928</v>
      </c>
      <c>
        <v>271604</v>
      </c>
      <c s="2">
        <v>44389.743310679616</v>
      </c>
      <c>
        <v>411922</v>
      </c>
      <c s="71">
        <v>2</v>
      </c>
      <c>
        <v>17</v>
      </c>
      <c s="71" t="str">
        <f t="shared" si="2576"/>
        <v>понедельник</v>
      </c>
      <c s="71" t="str">
        <f>VLOOKUP(A82480,Подписчики!A:C,2,0)</f>
        <v>UTC+1</v>
      </c>
      <c s="71" t="str">
        <f t="shared" si="2577"/>
        <v>Центральноевропейское время</v>
      </c>
      <c s="71"/>
    </row>
    <row r="82481" spans="1:10" ht="15">
      <c r="A82481">
        <v>204928</v>
      </c>
      <c>
        <v>349815</v>
      </c>
      <c s="2">
        <v>44412.778909385117</v>
      </c>
      <c>
        <v>17577</v>
      </c>
      <c s="71">
        <v>4</v>
      </c>
      <c>
        <v>18</v>
      </c>
      <c s="71" t="str">
        <f t="shared" si="2576"/>
        <v>среда</v>
      </c>
      <c s="71" t="str">
        <f>VLOOKUP(A82481,Подписчики!A:C,2,0)</f>
        <v>UTC+1</v>
      </c>
      <c s="71" t="str">
        <f t="shared" si="2577"/>
        <v>Центральноевропейское время</v>
      </c>
      <c s="71"/>
    </row>
    <row r="82482" spans="1:10" ht="15">
      <c r="A82482">
        <v>204928</v>
      </c>
      <c>
        <v>376967</v>
      </c>
      <c s="2">
        <v>44420.88570550162</v>
      </c>
      <c>
        <v>154228</v>
      </c>
      <c s="71">
        <v>5</v>
      </c>
      <c>
        <v>21</v>
      </c>
      <c s="71" t="str">
        <f t="shared" si="2576"/>
        <v>четверг</v>
      </c>
      <c s="71" t="str">
        <f>VLOOKUP(A82482,Подписчики!A:C,2,0)</f>
        <v>UTC+1</v>
      </c>
      <c s="71" t="str">
        <f t="shared" si="2577"/>
        <v>Центральноевропейское время</v>
      </c>
      <c s="71"/>
    </row>
    <row r="82483" spans="1:10" ht="15">
      <c r="A82483">
        <v>204928</v>
      </c>
      <c>
        <v>402236</v>
      </c>
      <c s="2">
        <v>44428.838333333333</v>
      </c>
      <c>
        <v>396686</v>
      </c>
      <c s="71">
        <v>6</v>
      </c>
      <c>
        <v>20</v>
      </c>
      <c s="71" t="str">
        <f t="shared" si="2576"/>
        <v>пятница</v>
      </c>
      <c s="71" t="str">
        <f>VLOOKUP(A82483,Подписчики!A:C,2,0)</f>
        <v>UTC+1</v>
      </c>
      <c s="71" t="str">
        <f t="shared" si="2577"/>
        <v>Центральноевропейское время</v>
      </c>
      <c s="71"/>
    </row>
    <row r="82484" spans="1:10" ht="15">
      <c r="A82484">
        <v>204928</v>
      </c>
      <c>
        <v>414209</v>
      </c>
      <c s="2">
        <v>44432.487647249196</v>
      </c>
      <c>
        <v>311661</v>
      </c>
      <c s="71">
        <v>3</v>
      </c>
      <c>
        <v>11</v>
      </c>
      <c s="71" t="str">
        <f t="shared" si="2576"/>
        <v>вторник</v>
      </c>
      <c s="71" t="str">
        <f>VLOOKUP(A82484,Подписчики!A:C,2,0)</f>
        <v>UTC+1</v>
      </c>
      <c s="71" t="str">
        <f t="shared" si="2577"/>
        <v>Центральноевропейское время</v>
      </c>
      <c s="71"/>
    </row>
    <row r="82485" spans="1:10" ht="15">
      <c r="A82485">
        <v>204928</v>
      </c>
      <c>
        <v>415184</v>
      </c>
      <c s="2">
        <v>44432.820980582524</v>
      </c>
      <c>
        <v>230507</v>
      </c>
      <c s="71">
        <v>3</v>
      </c>
      <c>
        <v>19</v>
      </c>
      <c s="71" t="str">
        <f t="shared" si="2576"/>
        <v>вторник</v>
      </c>
      <c s="71" t="str">
        <f>VLOOKUP(A82485,Подписчики!A:C,2,0)</f>
        <v>UTC+1</v>
      </c>
      <c s="71" t="str">
        <f t="shared" si="2577"/>
        <v>Центральноевропейское время</v>
      </c>
      <c s="71"/>
    </row>
    <row r="82486" spans="1:10" ht="15">
      <c r="A82486">
        <v>204967</v>
      </c>
      <c>
        <v>217828</v>
      </c>
      <c s="2">
        <v>44373.914427184463</v>
      </c>
      <c>
        <v>158978</v>
      </c>
      <c s="71">
        <v>7</v>
      </c>
      <c>
        <v>21</v>
      </c>
      <c s="71" t="str">
        <f t="shared" si="2576"/>
        <v>суббота</v>
      </c>
      <c s="71" t="str">
        <f>VLOOKUP(A82486,Подписчики!A:C,2,0)</f>
        <v>UTC+0</v>
      </c>
      <c s="71" t="str">
        <f t="shared" si="2577"/>
        <v>Запределами России</v>
      </c>
      <c s="71"/>
    </row>
    <row r="82487" spans="1:10" ht="15">
      <c r="A82487">
        <v>204967</v>
      </c>
      <c>
        <v>233461</v>
      </c>
      <c s="2">
        <v>44378.725106796119</v>
      </c>
      <c>
        <v>258219</v>
      </c>
      <c s="71">
        <v>5</v>
      </c>
      <c>
        <v>17</v>
      </c>
      <c s="71" t="str">
        <f t="shared" si="2576"/>
        <v>четверг</v>
      </c>
      <c s="71" t="str">
        <f>VLOOKUP(A82487,Подписчики!A:C,2,0)</f>
        <v>UTC+0</v>
      </c>
      <c s="71" t="str">
        <f t="shared" si="2577"/>
        <v>Запределами России</v>
      </c>
      <c s="71"/>
    </row>
    <row r="82488" spans="1:10" ht="15">
      <c r="A82488">
        <v>204967</v>
      </c>
      <c>
        <v>272054</v>
      </c>
      <c s="2">
        <v>44389.810867313914</v>
      </c>
      <c>
        <v>432277</v>
      </c>
      <c s="71">
        <v>2</v>
      </c>
      <c>
        <v>19</v>
      </c>
      <c s="71" t="str">
        <f t="shared" si="2576"/>
        <v>понедельник</v>
      </c>
      <c s="71" t="str">
        <f>VLOOKUP(A82488,Подписчики!A:C,2,0)</f>
        <v>UTC+0</v>
      </c>
      <c s="71" t="str">
        <f t="shared" si="2577"/>
        <v>Запределами России</v>
      </c>
      <c s="71"/>
    </row>
    <row r="82489" spans="1:10" ht="15">
      <c r="A82489">
        <v>204967</v>
      </c>
      <c>
        <v>290586</v>
      </c>
      <c s="2">
        <v>44395.362559892572</v>
      </c>
      <c>
        <v>411922</v>
      </c>
      <c s="71">
        <v>1</v>
      </c>
      <c>
        <v>8</v>
      </c>
      <c s="71" t="str">
        <f t="shared" si="2576"/>
        <v>воскресенье</v>
      </c>
      <c s="71" t="str">
        <f>VLOOKUP(A82489,Подписчики!A:C,2,0)</f>
        <v>UTC+0</v>
      </c>
      <c s="71" t="str">
        <f t="shared" si="2577"/>
        <v>Запределами России</v>
      </c>
      <c s="71"/>
    </row>
    <row r="82490" spans="1:10" ht="15">
      <c r="A82490">
        <v>204967</v>
      </c>
      <c>
        <v>293369</v>
      </c>
      <c s="2">
        <v>44395.956498381878</v>
      </c>
      <c>
        <v>230507</v>
      </c>
      <c s="71">
        <v>1</v>
      </c>
      <c>
        <v>22</v>
      </c>
      <c s="71" t="str">
        <f t="shared" si="2576"/>
        <v>воскресенье</v>
      </c>
      <c s="71" t="str">
        <f>VLOOKUP(A82490,Подписчики!A:C,2,0)</f>
        <v>UTC+0</v>
      </c>
      <c s="71" t="str">
        <f t="shared" si="2577"/>
        <v>Запределами России</v>
      </c>
      <c s="71"/>
    </row>
    <row r="82491" spans="1:10" ht="15">
      <c r="A82491">
        <v>204967</v>
      </c>
      <c>
        <v>306436</v>
      </c>
      <c s="2">
        <v>44400.661</v>
      </c>
      <c>
        <v>378564</v>
      </c>
      <c s="71">
        <v>6</v>
      </c>
      <c>
        <v>15</v>
      </c>
      <c s="71" t="str">
        <f t="shared" si="2576"/>
        <v>пятница</v>
      </c>
      <c s="71" t="str">
        <f>VLOOKUP(A82491,Подписчики!A:C,2,0)</f>
        <v>UTC+0</v>
      </c>
      <c s="71" t="str">
        <f t="shared" si="2577"/>
        <v>Запределами России</v>
      </c>
      <c s="71"/>
    </row>
    <row r="82492" spans="1:10" ht="15">
      <c r="A82492">
        <v>205014</v>
      </c>
      <c>
        <v>113850</v>
      </c>
      <c s="2">
        <v>44344.77041423948</v>
      </c>
      <c>
        <v>291822</v>
      </c>
      <c s="71">
        <v>6</v>
      </c>
      <c>
        <v>18</v>
      </c>
      <c s="71" t="str">
        <f t="shared" si="2576"/>
        <v>пятница</v>
      </c>
      <c s="71" t="str">
        <f>VLOOKUP(A82492,Подписчики!A:C,2,0)</f>
        <v>UTC+0</v>
      </c>
      <c s="71" t="str">
        <f t="shared" si="2577"/>
        <v>Запределами России</v>
      </c>
      <c s="71"/>
    </row>
    <row r="82493" spans="1:10" ht="15">
      <c r="A82493">
        <v>205014</v>
      </c>
      <c>
        <v>136315</v>
      </c>
      <c s="2">
        <v>44351.389000000003</v>
      </c>
      <c>
        <v>211614</v>
      </c>
      <c s="71">
        <v>6</v>
      </c>
      <c>
        <v>9</v>
      </c>
      <c s="71" t="str">
        <f t="shared" si="2576"/>
        <v>пятница</v>
      </c>
      <c s="71" t="str">
        <f>VLOOKUP(A82493,Подписчики!A:C,2,0)</f>
        <v>UTC+0</v>
      </c>
      <c s="71" t="str">
        <f t="shared" si="2577"/>
        <v>Запределами России</v>
      </c>
      <c s="71"/>
    </row>
    <row r="82494" spans="1:10" ht="15">
      <c r="A82494">
        <v>205014</v>
      </c>
      <c>
        <v>158920</v>
      </c>
      <c s="2">
        <v>44357.928990291264</v>
      </c>
      <c>
        <v>351192</v>
      </c>
      <c s="71">
        <v>5</v>
      </c>
      <c>
        <v>22</v>
      </c>
      <c s="71" t="str">
        <f t="shared" si="2576"/>
        <v>четверг</v>
      </c>
      <c s="71" t="str">
        <f>VLOOKUP(A82494,Подписчики!A:C,2,0)</f>
        <v>UTC+0</v>
      </c>
      <c s="71" t="str">
        <f t="shared" si="2577"/>
        <v>Запределами России</v>
      </c>
      <c s="71"/>
    </row>
    <row r="82495" spans="1:10" ht="15">
      <c r="A82495">
        <v>205014</v>
      </c>
      <c>
        <v>192421</v>
      </c>
      <c s="2">
        <v>44366.90148220065</v>
      </c>
      <c>
        <v>388561</v>
      </c>
      <c s="71">
        <v>7</v>
      </c>
      <c>
        <v>21</v>
      </c>
      <c s="71" t="str">
        <f t="shared" si="2576"/>
        <v>суббота</v>
      </c>
      <c s="71" t="str">
        <f>VLOOKUP(A82495,Подписчики!A:C,2,0)</f>
        <v>UTC+0</v>
      </c>
      <c s="71" t="str">
        <f t="shared" si="2577"/>
        <v>Запределами России</v>
      </c>
      <c s="71"/>
    </row>
    <row r="82496" spans="1:10" ht="15">
      <c r="A82496">
        <v>205014</v>
      </c>
      <c>
        <v>225852</v>
      </c>
      <c s="2">
        <v>44376.003423948219</v>
      </c>
      <c>
        <v>415536</v>
      </c>
      <c s="71">
        <v>3</v>
      </c>
      <c>
        <v>0</v>
      </c>
      <c s="71" t="str">
        <f t="shared" si="2576"/>
        <v>вторник</v>
      </c>
      <c s="71" t="str">
        <f>VLOOKUP(A82496,Подписчики!A:C,2,0)</f>
        <v>UTC+0</v>
      </c>
      <c s="71" t="str">
        <f t="shared" si="2577"/>
        <v>Запределами России</v>
      </c>
      <c s="71"/>
    </row>
    <row r="82497" spans="1:10" ht="15">
      <c r="A82497">
        <v>205014</v>
      </c>
      <c>
        <v>237411</v>
      </c>
      <c s="2">
        <v>44379.820576051781</v>
      </c>
      <c>
        <v>88863</v>
      </c>
      <c s="71">
        <v>6</v>
      </c>
      <c>
        <v>19</v>
      </c>
      <c s="71" t="str">
        <f t="shared" si="2576"/>
        <v>пятница</v>
      </c>
      <c s="71" t="str">
        <f>VLOOKUP(A82497,Подписчики!A:C,2,0)</f>
        <v>UTC+0</v>
      </c>
      <c s="71" t="str">
        <f t="shared" si="2577"/>
        <v>Запределами России</v>
      </c>
      <c s="71"/>
    </row>
    <row r="82498" spans="1:10" ht="15">
      <c r="A82498">
        <v>205014</v>
      </c>
      <c>
        <v>245067</v>
      </c>
      <c s="2">
        <v>44381.661999999997</v>
      </c>
      <c>
        <v>230507</v>
      </c>
      <c s="71">
        <v>1</v>
      </c>
      <c>
        <v>15</v>
      </c>
      <c s="71" t="str">
        <f t="shared" si="2576"/>
        <v>воскресенье</v>
      </c>
      <c s="71" t="str">
        <f>VLOOKUP(A82498,Подписчики!A:C,2,0)</f>
        <v>UTC+0</v>
      </c>
      <c s="71" t="str">
        <f t="shared" si="2577"/>
        <v>Запределами России</v>
      </c>
      <c s="71"/>
    </row>
    <row r="82499" spans="1:10" ht="15">
      <c r="A82499">
        <v>205014</v>
      </c>
      <c>
        <v>251920</v>
      </c>
      <c s="2">
        <v>44383.937080906151</v>
      </c>
      <c>
        <v>416554</v>
      </c>
      <c s="71">
        <v>3</v>
      </c>
      <c>
        <v>22</v>
      </c>
      <c s="71" t="str">
        <f t="shared" si="2578" ref="G82499:G82562">TEXT(C82499,"дддд")</f>
        <v>вторник</v>
      </c>
      <c s="71" t="str">
        <f>VLOOKUP(A82499,Подписчики!A:C,2,0)</f>
        <v>UTC+0</v>
      </c>
      <c s="71" t="str">
        <f t="shared" si="2579" ref="I82499:I82562">IF(H82499="UTC+1","Центральноевропейское время",IF(H82499="UTC+2","Калиниградское время",IF(H82499="UTC+3","Московское время",IF(H82499="UTC+4","Самарское время",IF(H82499="UTC+5","Екатеринбургское время",IF(H82499="UTC+6","Омское время",IF(H82499="UTC+7","Красноярское время",IF(H82499="UTC+8","Иркутское время",IF(H82499="UTC+9","Якутское время",IF(H82499="UTC+10","Владивостокское время",IF(H82499="UTC+11","Магаданское время",IF(H82499="UTC+12","Камчатское время",IF(H82499="UTC+0","Запределами России",IF(H82499="UTC-1","Запределами России",IF(H82499="UTC-2","Запределами России",IF(H82499="UTC-3","Запределами России",IF(H82499="UTC-4","Запределами России",IF(H82499="UTC-5","Запределами России",IF(H82499="UTC-6","Запределами России",IF(H82499="UTC-7","Запределами России",IF(H82499="UTC-8","Запределами России",IF(H82499="UTC-9","Запределами России",0))))))))))))))))))))))</f>
        <v>Запределами России</v>
      </c>
      <c s="71"/>
    </row>
    <row r="82500" spans="1:10" ht="15">
      <c r="A82500">
        <v>205014</v>
      </c>
      <c>
        <v>268206</v>
      </c>
      <c s="2">
        <v>44388.721870550158</v>
      </c>
      <c>
        <v>348155</v>
      </c>
      <c s="71">
        <v>1</v>
      </c>
      <c>
        <v>17</v>
      </c>
      <c s="71" t="str">
        <f t="shared" si="2578"/>
        <v>воскресенье</v>
      </c>
      <c s="71" t="str">
        <f>VLOOKUP(A82500,Подписчики!A:C,2,0)</f>
        <v>UTC+0</v>
      </c>
      <c s="71" t="str">
        <f t="shared" si="2579"/>
        <v>Запределами России</v>
      </c>
      <c s="71"/>
    </row>
    <row r="82501" spans="1:10" ht="15">
      <c r="A82501">
        <v>205014</v>
      </c>
      <c>
        <v>278650</v>
      </c>
      <c s="2">
        <v>44391.992097087379</v>
      </c>
      <c>
        <v>432277</v>
      </c>
      <c s="71">
        <v>4</v>
      </c>
      <c>
        <v>23</v>
      </c>
      <c s="71" t="str">
        <f t="shared" si="2578"/>
        <v>среда</v>
      </c>
      <c s="71" t="str">
        <f>VLOOKUP(A82501,Подписчики!A:C,2,0)</f>
        <v>UTC+0</v>
      </c>
      <c s="71" t="str">
        <f t="shared" si="2579"/>
        <v>Запределами России</v>
      </c>
      <c s="71"/>
    </row>
    <row r="82502" spans="1:10" ht="15">
      <c r="A82502">
        <v>205014</v>
      </c>
      <c>
        <v>293387</v>
      </c>
      <c s="2">
        <v>44395.959734627831</v>
      </c>
      <c>
        <v>380039</v>
      </c>
      <c s="71">
        <v>1</v>
      </c>
      <c>
        <v>23</v>
      </c>
      <c s="71" t="str">
        <f t="shared" si="2578"/>
        <v>воскресенье</v>
      </c>
      <c s="71" t="str">
        <f>VLOOKUP(A82502,Подписчики!A:C,2,0)</f>
        <v>UTC+0</v>
      </c>
      <c s="71" t="str">
        <f t="shared" si="2579"/>
        <v>Запределами России</v>
      </c>
      <c s="71"/>
    </row>
    <row r="82503" spans="1:10" ht="15">
      <c r="A82503">
        <v>205014</v>
      </c>
      <c>
        <v>308246</v>
      </c>
      <c s="2">
        <v>44400.942000000003</v>
      </c>
      <c>
        <v>411922</v>
      </c>
      <c s="71">
        <v>6</v>
      </c>
      <c>
        <v>22</v>
      </c>
      <c s="71" t="str">
        <f t="shared" si="2578"/>
        <v>пятница</v>
      </c>
      <c s="71" t="str">
        <f>VLOOKUP(A82503,Подписчики!A:C,2,0)</f>
        <v>UTC+0</v>
      </c>
      <c s="71" t="str">
        <f t="shared" si="2579"/>
        <v>Запределами России</v>
      </c>
      <c s="71"/>
    </row>
    <row r="82504" spans="1:10" ht="15">
      <c r="A82504">
        <v>205014</v>
      </c>
      <c>
        <v>311028</v>
      </c>
      <c s="2">
        <v>44401.709006012148</v>
      </c>
      <c>
        <v>330333</v>
      </c>
      <c s="71">
        <v>7</v>
      </c>
      <c>
        <v>17</v>
      </c>
      <c s="71" t="str">
        <f t="shared" si="2578"/>
        <v>суббота</v>
      </c>
      <c s="71" t="str">
        <f>VLOOKUP(A82504,Подписчики!A:C,2,0)</f>
        <v>UTC+0</v>
      </c>
      <c s="71" t="str">
        <f t="shared" si="2579"/>
        <v>Запределами России</v>
      </c>
      <c s="71"/>
    </row>
    <row r="82505" spans="1:10" ht="15">
      <c r="A82505">
        <v>205014</v>
      </c>
      <c>
        <v>331023</v>
      </c>
      <c s="2">
        <v>44407.767177993526</v>
      </c>
      <c>
        <v>180863</v>
      </c>
      <c s="71">
        <v>6</v>
      </c>
      <c>
        <v>18</v>
      </c>
      <c s="71" t="str">
        <f t="shared" si="2578"/>
        <v>пятница</v>
      </c>
      <c s="71" t="str">
        <f>VLOOKUP(A82505,Подписчики!A:C,2,0)</f>
        <v>UTC+0</v>
      </c>
      <c s="71" t="str">
        <f t="shared" si="2579"/>
        <v>Запределами России</v>
      </c>
      <c s="71"/>
    </row>
    <row r="82506" spans="1:10" ht="15">
      <c r="A82506">
        <v>205014</v>
      </c>
      <c>
        <v>348755</v>
      </c>
      <c s="2">
        <v>44412.639346278316</v>
      </c>
      <c>
        <v>95236</v>
      </c>
      <c s="71">
        <v>4</v>
      </c>
      <c>
        <v>15</v>
      </c>
      <c s="71" t="str">
        <f t="shared" si="2578"/>
        <v>среда</v>
      </c>
      <c s="71" t="str">
        <f>VLOOKUP(A82506,Подписчики!A:C,2,0)</f>
        <v>UTC+0</v>
      </c>
      <c s="71" t="str">
        <f t="shared" si="2579"/>
        <v>Запределами России</v>
      </c>
      <c s="71"/>
    </row>
    <row r="82507" spans="1:10" ht="15">
      <c r="A82507">
        <v>205014</v>
      </c>
      <c>
        <v>398434</v>
      </c>
      <c s="2">
        <v>44427.830284789641</v>
      </c>
      <c>
        <v>343491</v>
      </c>
      <c s="71">
        <v>5</v>
      </c>
      <c>
        <v>19</v>
      </c>
      <c s="71" t="str">
        <f t="shared" si="2578"/>
        <v>четверг</v>
      </c>
      <c s="71" t="str">
        <f>VLOOKUP(A82507,Подписчики!A:C,2,0)</f>
        <v>UTC+0</v>
      </c>
      <c s="71" t="str">
        <f t="shared" si="2579"/>
        <v>Запределами России</v>
      </c>
      <c s="71"/>
    </row>
    <row r="82508" spans="1:10" ht="15">
      <c r="A82508">
        <v>205058</v>
      </c>
      <c>
        <v>152617</v>
      </c>
      <c s="2">
        <v>44355.820576051781</v>
      </c>
      <c>
        <v>439981</v>
      </c>
      <c s="71">
        <v>3</v>
      </c>
      <c>
        <v>19</v>
      </c>
      <c s="71" t="str">
        <f t="shared" si="2578"/>
        <v>вторник</v>
      </c>
      <c s="71" t="str">
        <f>VLOOKUP(A82508,Подписчики!A:C,2,0)</f>
        <v>UTC+0</v>
      </c>
      <c s="71" t="str">
        <f t="shared" si="2579"/>
        <v>Запределами России</v>
      </c>
      <c s="71"/>
    </row>
    <row r="82509" spans="1:10" ht="15">
      <c r="A82509">
        <v>205058</v>
      </c>
      <c>
        <v>156116</v>
      </c>
      <c s="2">
        <v>44356.958116504851</v>
      </c>
      <c>
        <v>122902</v>
      </c>
      <c s="71">
        <v>4</v>
      </c>
      <c>
        <v>22</v>
      </c>
      <c s="71" t="str">
        <f t="shared" si="2578"/>
        <v>среда</v>
      </c>
      <c s="71" t="str">
        <f>VLOOKUP(A82509,Подписчики!A:C,2,0)</f>
        <v>UTC+0</v>
      </c>
      <c s="71" t="str">
        <f t="shared" si="2579"/>
        <v>Запределами России</v>
      </c>
      <c s="71"/>
    </row>
    <row r="82510" spans="1:10" ht="15">
      <c r="A82510">
        <v>205058</v>
      </c>
      <c>
        <v>178983</v>
      </c>
      <c s="2">
        <v>44363.635000000002</v>
      </c>
      <c>
        <v>272330</v>
      </c>
      <c s="71">
        <v>4</v>
      </c>
      <c>
        <v>15</v>
      </c>
      <c s="71" t="str">
        <f t="shared" si="2578"/>
        <v>среда</v>
      </c>
      <c s="71" t="str">
        <f>VLOOKUP(A82510,Подписчики!A:C,2,0)</f>
        <v>UTC+0</v>
      </c>
      <c s="71" t="str">
        <f t="shared" si="2579"/>
        <v>Запределами России</v>
      </c>
      <c s="71"/>
    </row>
    <row r="82511" spans="1:10" ht="15">
      <c r="A82511">
        <v>205058</v>
      </c>
      <c>
        <v>208436</v>
      </c>
      <c s="2">
        <v>44371.7833592233</v>
      </c>
      <c>
        <v>243473</v>
      </c>
      <c s="71">
        <v>5</v>
      </c>
      <c>
        <v>18</v>
      </c>
      <c s="71" t="str">
        <f t="shared" si="2578"/>
        <v>четверг</v>
      </c>
      <c s="71" t="str">
        <f>VLOOKUP(A82511,Подписчики!A:C,2,0)</f>
        <v>UTC+0</v>
      </c>
      <c s="71" t="str">
        <f t="shared" si="2579"/>
        <v>Запределами России</v>
      </c>
      <c s="71"/>
    </row>
    <row r="82512" spans="1:10" ht="15">
      <c r="A82512">
        <v>205090</v>
      </c>
      <c>
        <v>37598</v>
      </c>
      <c s="2">
        <v>44316.844847896442</v>
      </c>
      <c>
        <v>118549</v>
      </c>
      <c s="71">
        <v>6</v>
      </c>
      <c>
        <v>20</v>
      </c>
      <c s="71" t="str">
        <f t="shared" si="2578"/>
        <v>пятница</v>
      </c>
      <c s="71" t="str">
        <f>VLOOKUP(A82512,Подписчики!A:C,2,0)</f>
        <v>UTC+0</v>
      </c>
      <c s="71" t="str">
        <f t="shared" si="2579"/>
        <v>Запределами России</v>
      </c>
      <c s="71"/>
    </row>
    <row r="82513" spans="1:10" ht="15">
      <c r="A82513">
        <v>205090</v>
      </c>
      <c>
        <v>55591</v>
      </c>
      <c s="2">
        <v>44324.66685436893</v>
      </c>
      <c>
        <v>359047</v>
      </c>
      <c s="71">
        <v>7</v>
      </c>
      <c>
        <v>16</v>
      </c>
      <c s="71" t="str">
        <f t="shared" si="2578"/>
        <v>суббота</v>
      </c>
      <c s="71" t="str">
        <f>VLOOKUP(A82513,Подписчики!A:C,2,0)</f>
        <v>UTC+0</v>
      </c>
      <c s="71" t="str">
        <f t="shared" si="2579"/>
        <v>Запределами России</v>
      </c>
      <c s="71"/>
    </row>
    <row r="82514" spans="1:10" ht="15">
      <c r="A82514">
        <v>205090</v>
      </c>
      <c>
        <v>86756</v>
      </c>
      <c s="2">
        <v>44336.636110032363</v>
      </c>
      <c>
        <v>343712</v>
      </c>
      <c s="71">
        <v>5</v>
      </c>
      <c>
        <v>15</v>
      </c>
      <c s="71" t="str">
        <f t="shared" si="2578"/>
        <v>четверг</v>
      </c>
      <c s="71" t="str">
        <f>VLOOKUP(A82514,Подписчики!A:C,2,0)</f>
        <v>UTC+0</v>
      </c>
      <c s="71" t="str">
        <f t="shared" si="2579"/>
        <v>Запределами России</v>
      </c>
      <c s="71"/>
    </row>
    <row r="82515" spans="1:10" ht="15">
      <c r="A82515">
        <v>205090</v>
      </c>
      <c>
        <v>92803</v>
      </c>
      <c s="2">
        <v>44338.205000000002</v>
      </c>
      <c>
        <v>191238</v>
      </c>
      <c s="71">
        <v>7</v>
      </c>
      <c>
        <v>4</v>
      </c>
      <c s="71" t="str">
        <f t="shared" si="2578"/>
        <v>суббота</v>
      </c>
      <c s="71" t="str">
        <f>VLOOKUP(A82515,Подписчики!A:C,2,0)</f>
        <v>UTC+0</v>
      </c>
      <c s="71" t="str">
        <f t="shared" si="2579"/>
        <v>Запределами России</v>
      </c>
      <c s="71"/>
    </row>
    <row r="82516" spans="1:10" ht="15">
      <c r="A82516">
        <v>205127</v>
      </c>
      <c>
        <v>18229</v>
      </c>
      <c s="2">
        <v>44307.657550161814</v>
      </c>
      <c>
        <v>118549</v>
      </c>
      <c s="71">
        <v>4</v>
      </c>
      <c>
        <v>15</v>
      </c>
      <c s="71" t="str">
        <f t="shared" si="2578"/>
        <v>среда</v>
      </c>
      <c s="71" t="str">
        <f>VLOOKUP(A82516,Подписчики!A:C,2,0)</f>
        <v>UTC+1</v>
      </c>
      <c s="71" t="str">
        <f t="shared" si="2579"/>
        <v>Центральноевропейское время</v>
      </c>
      <c s="71"/>
    </row>
    <row r="82517" spans="1:10" ht="15">
      <c r="A82517">
        <v>205127</v>
      </c>
      <c>
        <v>48891</v>
      </c>
      <c s="2">
        <v>44321.686676375408</v>
      </c>
      <c>
        <v>156678</v>
      </c>
      <c s="71">
        <v>4</v>
      </c>
      <c>
        <v>16</v>
      </c>
      <c s="71" t="str">
        <f t="shared" si="2578"/>
        <v>среда</v>
      </c>
      <c s="71" t="str">
        <f>VLOOKUP(A82517,Подписчики!A:C,2,0)</f>
        <v>UTC+1</v>
      </c>
      <c s="71" t="str">
        <f t="shared" si="2579"/>
        <v>Центральноевропейское время</v>
      </c>
      <c s="71"/>
    </row>
    <row r="82518" spans="1:10" ht="15">
      <c r="A82518">
        <v>205127</v>
      </c>
      <c>
        <v>98408</v>
      </c>
      <c s="2">
        <v>44339.636514563106</v>
      </c>
      <c>
        <v>411922</v>
      </c>
      <c s="71">
        <v>1</v>
      </c>
      <c>
        <v>15</v>
      </c>
      <c s="71" t="str">
        <f t="shared" si="2578"/>
        <v>воскресенье</v>
      </c>
      <c s="71" t="str">
        <f>VLOOKUP(A82518,Подписчики!A:C,2,0)</f>
        <v>UTC+1</v>
      </c>
      <c s="71" t="str">
        <f t="shared" si="2579"/>
        <v>Центральноевропейское время</v>
      </c>
      <c s="71"/>
    </row>
    <row r="82519" spans="1:10" ht="15">
      <c r="A82519">
        <v>205127</v>
      </c>
      <c>
        <v>134444</v>
      </c>
      <c s="2">
        <v>44350.689912621361</v>
      </c>
      <c>
        <v>250679</v>
      </c>
      <c s="71">
        <v>5</v>
      </c>
      <c>
        <v>16</v>
      </c>
      <c s="71" t="str">
        <f t="shared" si="2578"/>
        <v>четверг</v>
      </c>
      <c s="71" t="str">
        <f>VLOOKUP(A82519,Подписчики!A:C,2,0)</f>
        <v>UTC+1</v>
      </c>
      <c s="71" t="str">
        <f t="shared" si="2579"/>
        <v>Центральноевропейское время</v>
      </c>
      <c s="71"/>
    </row>
    <row r="82520" spans="1:10" ht="15">
      <c r="A82520">
        <v>205127</v>
      </c>
      <c>
        <v>149097</v>
      </c>
      <c s="2">
        <v>44354.715802589002</v>
      </c>
      <c>
        <v>446536</v>
      </c>
      <c s="71">
        <v>2</v>
      </c>
      <c>
        <v>17</v>
      </c>
      <c s="71" t="str">
        <f t="shared" si="2578"/>
        <v>понедельник</v>
      </c>
      <c s="71" t="str">
        <f>VLOOKUP(A82520,Подписчики!A:C,2,0)</f>
        <v>UTC+1</v>
      </c>
      <c s="71" t="str">
        <f t="shared" si="2579"/>
        <v>Центральноевропейское время</v>
      </c>
      <c s="71"/>
    </row>
    <row r="82521" spans="1:10" ht="15">
      <c r="A82521">
        <v>205127</v>
      </c>
      <c>
        <v>194856</v>
      </c>
      <c s="2">
        <v>44367.621951456313</v>
      </c>
      <c>
        <v>230507</v>
      </c>
      <c s="71">
        <v>1</v>
      </c>
      <c>
        <v>14</v>
      </c>
      <c s="71" t="str">
        <f t="shared" si="2578"/>
        <v>воскресенье</v>
      </c>
      <c s="71" t="str">
        <f>VLOOKUP(A82521,Подписчики!A:C,2,0)</f>
        <v>UTC+1</v>
      </c>
      <c s="71" t="str">
        <f t="shared" si="2579"/>
        <v>Центральноевропейское время</v>
      </c>
      <c s="71"/>
    </row>
    <row r="82522" spans="1:10" ht="15">
      <c r="A82522">
        <v>205127</v>
      </c>
      <c>
        <v>202599</v>
      </c>
      <c s="2">
        <v>44369.808035598711</v>
      </c>
      <c>
        <v>472330</v>
      </c>
      <c s="71">
        <v>3</v>
      </c>
      <c>
        <v>19</v>
      </c>
      <c s="71" t="str">
        <f t="shared" si="2578"/>
        <v>вторник</v>
      </c>
      <c s="71" t="str">
        <f>VLOOKUP(A82522,Подписчики!A:C,2,0)</f>
        <v>UTC+1</v>
      </c>
      <c s="71" t="str">
        <f t="shared" si="2579"/>
        <v>Центральноевропейское время</v>
      </c>
      <c s="71"/>
    </row>
    <row r="82523" spans="1:10" ht="15">
      <c r="A82523">
        <v>205127</v>
      </c>
      <c>
        <v>204214</v>
      </c>
      <c s="2">
        <v>44370.588333333333</v>
      </c>
      <c>
        <v>301748</v>
      </c>
      <c s="71">
        <v>4</v>
      </c>
      <c>
        <v>14</v>
      </c>
      <c s="71" t="str">
        <f t="shared" si="2578"/>
        <v>среда</v>
      </c>
      <c s="71" t="str">
        <f>VLOOKUP(A82523,Подписчики!A:C,2,0)</f>
        <v>UTC+1</v>
      </c>
      <c s="71" t="str">
        <f t="shared" si="2579"/>
        <v>Центральноевропейское время</v>
      </c>
      <c s="71"/>
    </row>
    <row r="82524" spans="1:10" ht="15">
      <c r="A82524">
        <v>205127</v>
      </c>
      <c>
        <v>221498</v>
      </c>
      <c s="2">
        <v>44374.788201544237</v>
      </c>
      <c>
        <v>309648</v>
      </c>
      <c s="71">
        <v>1</v>
      </c>
      <c>
        <v>18</v>
      </c>
      <c s="71" t="str">
        <f t="shared" si="2578"/>
        <v>воскресенье</v>
      </c>
      <c s="71" t="str">
        <f>VLOOKUP(A82524,Подписчики!A:C,2,0)</f>
        <v>UTC+1</v>
      </c>
      <c s="71" t="str">
        <f t="shared" si="2579"/>
        <v>Центральноевропейское время</v>
      </c>
      <c s="71"/>
    </row>
    <row r="82525" spans="1:10" ht="15">
      <c r="A82525">
        <v>205127</v>
      </c>
      <c>
        <v>241631</v>
      </c>
      <c s="2">
        <v>44380.764346278316</v>
      </c>
      <c>
        <v>158978</v>
      </c>
      <c s="71">
        <v>7</v>
      </c>
      <c>
        <v>18</v>
      </c>
      <c s="71" t="str">
        <f t="shared" si="2578"/>
        <v>суббота</v>
      </c>
      <c s="71" t="str">
        <f>VLOOKUP(A82525,Подписчики!A:C,2,0)</f>
        <v>UTC+1</v>
      </c>
      <c s="71" t="str">
        <f t="shared" si="2579"/>
        <v>Центральноевропейское время</v>
      </c>
      <c s="71"/>
    </row>
    <row r="82526" spans="1:10" ht="15">
      <c r="A82526">
        <v>205127</v>
      </c>
      <c>
        <v>297996</v>
      </c>
      <c s="2">
        <v>44397.777291262137</v>
      </c>
      <c>
        <v>468237</v>
      </c>
      <c s="71">
        <v>3</v>
      </c>
      <c>
        <v>18</v>
      </c>
      <c s="71" t="str">
        <f t="shared" si="2578"/>
        <v>вторник</v>
      </c>
      <c s="71" t="str">
        <f>VLOOKUP(A82526,Подписчики!A:C,2,0)</f>
        <v>UTC+1</v>
      </c>
      <c s="71" t="str">
        <f t="shared" si="2579"/>
        <v>Центральноевропейское время</v>
      </c>
      <c s="71"/>
    </row>
    <row r="82527" spans="1:10" ht="15">
      <c r="A82527">
        <v>205127</v>
      </c>
      <c>
        <v>320015</v>
      </c>
      <c s="2">
        <v>44403.851724919099</v>
      </c>
      <c>
        <v>17083</v>
      </c>
      <c s="71">
        <v>2</v>
      </c>
      <c>
        <v>20</v>
      </c>
      <c s="71" t="str">
        <f t="shared" si="2578"/>
        <v>понедельник</v>
      </c>
      <c s="71" t="str">
        <f>VLOOKUP(A82527,Подписчики!A:C,2,0)</f>
        <v>UTC+1</v>
      </c>
      <c s="71" t="str">
        <f t="shared" si="2579"/>
        <v>Центральноевропейское время</v>
      </c>
      <c s="71"/>
    </row>
    <row r="82528" spans="1:10" ht="15">
      <c r="A82528">
        <v>205127</v>
      </c>
      <c>
        <v>382102</v>
      </c>
      <c s="2">
        <v>44422.452833643605</v>
      </c>
      <c>
        <v>313721</v>
      </c>
      <c s="71">
        <v>7</v>
      </c>
      <c>
        <v>10</v>
      </c>
      <c s="71" t="str">
        <f t="shared" si="2578"/>
        <v>суббота</v>
      </c>
      <c s="71" t="str">
        <f>VLOOKUP(A82528,Подписчики!A:C,2,0)</f>
        <v>UTC+1</v>
      </c>
      <c s="71" t="str">
        <f t="shared" si="2579"/>
        <v>Центральноевропейское время</v>
      </c>
      <c s="71"/>
    </row>
    <row r="82529" spans="1:10" ht="15">
      <c r="A82529">
        <v>205127</v>
      </c>
      <c>
        <v>411739</v>
      </c>
      <c s="2">
        <v>44431.482792880262</v>
      </c>
      <c>
        <v>180863</v>
      </c>
      <c s="71">
        <v>2</v>
      </c>
      <c>
        <v>11</v>
      </c>
      <c s="71" t="str">
        <f t="shared" si="2578"/>
        <v>понедельник</v>
      </c>
      <c s="71" t="str">
        <f>VLOOKUP(A82529,Подписчики!A:C,2,0)</f>
        <v>UTC+1</v>
      </c>
      <c s="71" t="str">
        <f t="shared" si="2579"/>
        <v>Центральноевропейское время</v>
      </c>
      <c s="71"/>
    </row>
    <row r="82530" spans="1:10" ht="15">
      <c r="A82530">
        <v>205127</v>
      </c>
      <c>
        <v>415119</v>
      </c>
      <c s="2">
        <v>44432.809653721684</v>
      </c>
      <c>
        <v>347008</v>
      </c>
      <c s="71">
        <v>3</v>
      </c>
      <c>
        <v>19</v>
      </c>
      <c s="71" t="str">
        <f t="shared" si="2578"/>
        <v>вторник</v>
      </c>
      <c s="71" t="str">
        <f>VLOOKUP(A82530,Подписчики!A:C,2,0)</f>
        <v>UTC+1</v>
      </c>
      <c s="71" t="str">
        <f t="shared" si="2579"/>
        <v>Центральноевропейское время</v>
      </c>
      <c s="71"/>
    </row>
    <row r="82531" spans="1:10" ht="15">
      <c r="A82531">
        <v>205129</v>
      </c>
      <c>
        <v>27800</v>
      </c>
      <c s="2">
        <v>44312.030932038833</v>
      </c>
      <c>
        <v>303258</v>
      </c>
      <c s="71">
        <v>2</v>
      </c>
      <c>
        <v>0</v>
      </c>
      <c s="71" t="str">
        <f t="shared" si="2578"/>
        <v>понедельник</v>
      </c>
      <c s="71" t="str">
        <f>VLOOKUP(A82531,Подписчики!A:C,2,0)</f>
        <v>UTC-4</v>
      </c>
      <c s="71" t="str">
        <f t="shared" si="2579"/>
        <v>Запределами России</v>
      </c>
      <c s="71"/>
    </row>
    <row r="82532" spans="1:10" ht="15">
      <c r="A82532">
        <v>205129</v>
      </c>
      <c>
        <v>41537</v>
      </c>
      <c s="2">
        <v>44318.451612903227</v>
      </c>
      <c>
        <v>227775</v>
      </c>
      <c s="71">
        <v>1</v>
      </c>
      <c>
        <v>10</v>
      </c>
      <c s="71" t="str">
        <f t="shared" si="2578"/>
        <v>воскресенье</v>
      </c>
      <c s="71" t="str">
        <f>VLOOKUP(A82532,Подписчики!A:C,2,0)</f>
        <v>UTC-4</v>
      </c>
      <c s="71" t="str">
        <f t="shared" si="2579"/>
        <v>Запределами России</v>
      </c>
      <c s="71"/>
    </row>
    <row r="82533" spans="1:10" ht="15">
      <c r="A82533">
        <v>205129</v>
      </c>
      <c>
        <v>51416</v>
      </c>
      <c s="2">
        <v>44322.993715210352</v>
      </c>
      <c>
        <v>161398</v>
      </c>
      <c s="71">
        <v>5</v>
      </c>
      <c>
        <v>23</v>
      </c>
      <c s="71" t="str">
        <f t="shared" si="2578"/>
        <v>четверг</v>
      </c>
      <c s="71" t="str">
        <f>VLOOKUP(A82533,Подписчики!A:C,2,0)</f>
        <v>UTC-4</v>
      </c>
      <c s="71" t="str">
        <f t="shared" si="2579"/>
        <v>Запределами России</v>
      </c>
      <c s="71"/>
    </row>
    <row r="82534" spans="1:10" ht="15">
      <c r="A82534">
        <v>205129</v>
      </c>
      <c>
        <v>81437</v>
      </c>
      <c s="2">
        <v>44333.958116504851</v>
      </c>
      <c>
        <v>411922</v>
      </c>
      <c s="71">
        <v>2</v>
      </c>
      <c>
        <v>22</v>
      </c>
      <c s="71" t="str">
        <f t="shared" si="2578"/>
        <v>понедельник</v>
      </c>
      <c s="71" t="str">
        <f>VLOOKUP(A82534,Подписчики!A:C,2,0)</f>
        <v>UTC-4</v>
      </c>
      <c s="71" t="str">
        <f t="shared" si="2579"/>
        <v>Запределами России</v>
      </c>
      <c s="71"/>
    </row>
    <row r="82535" spans="1:10" ht="15">
      <c r="A82535">
        <v>205133</v>
      </c>
      <c>
        <v>13321</v>
      </c>
      <c s="2">
        <v>44303.697598705505</v>
      </c>
      <c>
        <v>31749</v>
      </c>
      <c s="71">
        <v>7</v>
      </c>
      <c>
        <v>16</v>
      </c>
      <c s="71" t="str">
        <f t="shared" si="2578"/>
        <v>суббота</v>
      </c>
      <c s="71" t="str">
        <f>VLOOKUP(A82535,Подписчики!A:C,2,0)</f>
        <v>UTC+0</v>
      </c>
      <c s="71" t="str">
        <f t="shared" si="2579"/>
        <v>Запределами России</v>
      </c>
      <c s="71"/>
    </row>
    <row r="82536" spans="1:10" ht="15">
      <c r="A82536">
        <v>205133</v>
      </c>
      <c>
        <v>15545</v>
      </c>
      <c s="2">
        <v>44305.030932038833</v>
      </c>
      <c>
        <v>153893</v>
      </c>
      <c s="71">
        <v>2</v>
      </c>
      <c>
        <v>0</v>
      </c>
      <c s="71" t="str">
        <f t="shared" si="2578"/>
        <v>понедельник</v>
      </c>
      <c s="71" t="str">
        <f>VLOOKUP(A82536,Подписчики!A:C,2,0)</f>
        <v>UTC+0</v>
      </c>
      <c s="71" t="str">
        <f t="shared" si="2579"/>
        <v>Запределами России</v>
      </c>
      <c s="71"/>
    </row>
    <row r="82537" spans="1:10" ht="15">
      <c r="A82537">
        <v>205133</v>
      </c>
      <c>
        <v>40654</v>
      </c>
      <c s="2">
        <v>44317.936246833706</v>
      </c>
      <c>
        <v>411922</v>
      </c>
      <c s="71">
        <v>7</v>
      </c>
      <c>
        <v>22</v>
      </c>
      <c s="71" t="str">
        <f t="shared" si="2578"/>
        <v>суббота</v>
      </c>
      <c s="71" t="str">
        <f>VLOOKUP(A82537,Подписчики!A:C,2,0)</f>
        <v>UTC+0</v>
      </c>
      <c s="71" t="str">
        <f t="shared" si="2579"/>
        <v>Запределами России</v>
      </c>
      <c s="71"/>
    </row>
    <row r="82538" spans="1:10" ht="15">
      <c r="A82538">
        <v>205133</v>
      </c>
      <c>
        <v>65708</v>
      </c>
      <c s="2">
        <v>44328.697598705505</v>
      </c>
      <c>
        <v>70091</v>
      </c>
      <c s="71">
        <v>4</v>
      </c>
      <c>
        <v>16</v>
      </c>
      <c s="71" t="str">
        <f t="shared" si="2578"/>
        <v>среда</v>
      </c>
      <c s="71" t="str">
        <f>VLOOKUP(A82538,Подписчики!A:C,2,0)</f>
        <v>UTC+0</v>
      </c>
      <c s="71" t="str">
        <f t="shared" si="2579"/>
        <v>Запределами России</v>
      </c>
      <c s="71"/>
    </row>
    <row r="82539" spans="1:10" ht="15">
      <c r="A82539">
        <v>205133</v>
      </c>
      <c>
        <v>86726</v>
      </c>
      <c s="2">
        <v>44336.631255663429</v>
      </c>
      <c>
        <v>4316</v>
      </c>
      <c s="71">
        <v>5</v>
      </c>
      <c>
        <v>15</v>
      </c>
      <c s="71" t="str">
        <f t="shared" si="2578"/>
        <v>четверг</v>
      </c>
      <c s="71" t="str">
        <f>VLOOKUP(A82539,Подписчики!A:C,2,0)</f>
        <v>UTC+0</v>
      </c>
      <c s="71" t="str">
        <f t="shared" si="2579"/>
        <v>Запределами России</v>
      </c>
      <c s="71"/>
    </row>
    <row r="82540" spans="1:10" ht="15">
      <c r="A82540">
        <v>205150</v>
      </c>
      <c>
        <v>224882</v>
      </c>
      <c s="2">
        <v>44375.802372168284</v>
      </c>
      <c>
        <v>4199</v>
      </c>
      <c s="71">
        <v>2</v>
      </c>
      <c>
        <v>19</v>
      </c>
      <c s="71" t="str">
        <f t="shared" si="2578"/>
        <v>понедельник</v>
      </c>
      <c s="71" t="str">
        <f>VLOOKUP(A82540,Подписчики!A:C,2,0)</f>
        <v>UTC+3</v>
      </c>
      <c s="71" t="str">
        <f t="shared" si="2579"/>
        <v>Московское время</v>
      </c>
      <c s="71"/>
    </row>
    <row r="82541" spans="1:10" ht="15">
      <c r="A82541">
        <v>205150</v>
      </c>
      <c>
        <v>241927</v>
      </c>
      <c s="2">
        <v>44380.79751779935</v>
      </c>
      <c>
        <v>250679</v>
      </c>
      <c s="71">
        <v>7</v>
      </c>
      <c>
        <v>19</v>
      </c>
      <c s="71" t="str">
        <f t="shared" si="2578"/>
        <v>суббота</v>
      </c>
      <c s="71" t="str">
        <f>VLOOKUP(A82541,Подписчики!A:C,2,0)</f>
        <v>UTC+3</v>
      </c>
      <c s="71" t="str">
        <f t="shared" si="2579"/>
        <v>Московское время</v>
      </c>
      <c s="71"/>
    </row>
    <row r="82542" spans="1:10" ht="15">
      <c r="A82542">
        <v>205150</v>
      </c>
      <c>
        <v>259618</v>
      </c>
      <c s="2">
        <v>44386.803999999996</v>
      </c>
      <c>
        <v>104958</v>
      </c>
      <c s="71">
        <v>6</v>
      </c>
      <c>
        <v>19</v>
      </c>
      <c s="71" t="str">
        <f t="shared" si="2578"/>
        <v>пятница</v>
      </c>
      <c s="71" t="str">
        <f>VLOOKUP(A82542,Подписчики!A:C,2,0)</f>
        <v>UTC+3</v>
      </c>
      <c s="71" t="str">
        <f t="shared" si="2579"/>
        <v>Московское время</v>
      </c>
      <c s="71"/>
    </row>
    <row r="82543" spans="1:10" ht="15">
      <c r="A82543">
        <v>205150</v>
      </c>
      <c>
        <v>271186</v>
      </c>
      <c s="2">
        <v>44389.676158576054</v>
      </c>
      <c>
        <v>411922</v>
      </c>
      <c s="71">
        <v>2</v>
      </c>
      <c>
        <v>16</v>
      </c>
      <c s="71" t="str">
        <f t="shared" si="2578"/>
        <v>понедельник</v>
      </c>
      <c s="71" t="str">
        <f>VLOOKUP(A82543,Подписчики!A:C,2,0)</f>
        <v>UTC+3</v>
      </c>
      <c s="71" t="str">
        <f t="shared" si="2579"/>
        <v>Московское время</v>
      </c>
      <c s="71"/>
    </row>
    <row r="82544" spans="1:10" ht="15">
      <c r="A82544">
        <v>205150</v>
      </c>
      <c>
        <v>276226</v>
      </c>
      <c s="2">
        <v>44391.477129449835</v>
      </c>
      <c>
        <v>192331</v>
      </c>
      <c s="71">
        <v>4</v>
      </c>
      <c>
        <v>11</v>
      </c>
      <c s="71" t="str">
        <f t="shared" si="2578"/>
        <v>среда</v>
      </c>
      <c s="71" t="str">
        <f>VLOOKUP(A82544,Подписчики!A:C,2,0)</f>
        <v>UTC+3</v>
      </c>
      <c s="71" t="str">
        <f t="shared" si="2579"/>
        <v>Московское время</v>
      </c>
      <c s="71"/>
    </row>
    <row r="82545" spans="1:10" ht="15">
      <c r="A82545">
        <v>205221</v>
      </c>
      <c>
        <v>132410</v>
      </c>
      <c s="2">
        <v>44349.835543689325</v>
      </c>
      <c>
        <v>148570</v>
      </c>
      <c s="71">
        <v>4</v>
      </c>
      <c>
        <v>20</v>
      </c>
      <c s="71" t="str">
        <f t="shared" si="2578"/>
        <v>среда</v>
      </c>
      <c s="71" t="str">
        <f>VLOOKUP(A82545,Подписчики!A:C,2,0)</f>
        <v>UTC+1</v>
      </c>
      <c s="71" t="str">
        <f t="shared" si="2579"/>
        <v>Центральноевропейское время</v>
      </c>
      <c s="71"/>
    </row>
    <row r="82546" spans="1:10" ht="15">
      <c r="A82546">
        <v>205221</v>
      </c>
      <c>
        <v>149898</v>
      </c>
      <c s="2">
        <v>44354.848488673138</v>
      </c>
      <c>
        <v>230507</v>
      </c>
      <c s="71">
        <v>2</v>
      </c>
      <c>
        <v>20</v>
      </c>
      <c s="71" t="str">
        <f t="shared" si="2578"/>
        <v>понедельник</v>
      </c>
      <c s="71" t="str">
        <f>VLOOKUP(A82546,Подписчики!A:C,2,0)</f>
        <v>UTC+1</v>
      </c>
      <c s="71" t="str">
        <f t="shared" si="2579"/>
        <v>Центральноевропейское время</v>
      </c>
      <c s="71"/>
    </row>
    <row r="82547" spans="1:10" ht="15">
      <c r="A82547">
        <v>205221</v>
      </c>
      <c>
        <v>165213</v>
      </c>
      <c s="2">
        <v>44359.587878048034</v>
      </c>
      <c>
        <v>155428</v>
      </c>
      <c s="71">
        <v>7</v>
      </c>
      <c>
        <v>14</v>
      </c>
      <c s="71" t="str">
        <f t="shared" si="2578"/>
        <v>суббота</v>
      </c>
      <c s="71" t="str">
        <f>VLOOKUP(A82547,Подписчики!A:C,2,0)</f>
        <v>UTC+1</v>
      </c>
      <c s="71" t="str">
        <f t="shared" si="2579"/>
        <v>Центральноевропейское время</v>
      </c>
      <c s="71"/>
    </row>
    <row r="82548" spans="1:10" ht="15">
      <c r="A82548">
        <v>205226</v>
      </c>
      <c>
        <v>227865</v>
      </c>
      <c s="2">
        <v>44376.74816504855</v>
      </c>
      <c>
        <v>389368</v>
      </c>
      <c s="71">
        <v>3</v>
      </c>
      <c>
        <v>17</v>
      </c>
      <c s="71" t="str">
        <f t="shared" si="2578"/>
        <v>вторник</v>
      </c>
      <c s="71" t="str">
        <f>VLOOKUP(A82548,Подписчики!A:C,2,0)</f>
        <v>UTC+1</v>
      </c>
      <c s="71" t="str">
        <f t="shared" si="2579"/>
        <v>Центральноевропейское время</v>
      </c>
      <c s="71"/>
    </row>
    <row r="82549" spans="1:10" ht="15">
      <c r="A82549">
        <v>205226</v>
      </c>
      <c>
        <v>243791</v>
      </c>
      <c s="2">
        <v>44381.33219397565</v>
      </c>
      <c>
        <v>182191</v>
      </c>
      <c s="71">
        <v>1</v>
      </c>
      <c>
        <v>7</v>
      </c>
      <c s="71" t="str">
        <f t="shared" si="2578"/>
        <v>воскресенье</v>
      </c>
      <c s="71" t="str">
        <f>VLOOKUP(A82549,Подписчики!A:C,2,0)</f>
        <v>UTC+1</v>
      </c>
      <c s="71" t="str">
        <f t="shared" si="2579"/>
        <v>Центральноевропейское время</v>
      </c>
      <c s="71"/>
    </row>
    <row r="82550" spans="1:10" ht="15">
      <c r="A82550">
        <v>205226</v>
      </c>
      <c>
        <v>255923</v>
      </c>
      <c s="2">
        <v>44385.767582524277</v>
      </c>
      <c>
        <v>351192</v>
      </c>
      <c s="71">
        <v>5</v>
      </c>
      <c>
        <v>18</v>
      </c>
      <c s="71" t="str">
        <f t="shared" si="2578"/>
        <v>четверг</v>
      </c>
      <c s="71" t="str">
        <f>VLOOKUP(A82550,Подписчики!A:C,2,0)</f>
        <v>UTC+1</v>
      </c>
      <c s="71" t="str">
        <f t="shared" si="2579"/>
        <v>Центральноевропейское время</v>
      </c>
      <c s="71"/>
    </row>
    <row r="82551" spans="1:10" ht="15">
      <c r="A82551">
        <v>205226</v>
      </c>
      <c>
        <v>270563</v>
      </c>
      <c s="2">
        <v>44389.547517799358</v>
      </c>
      <c>
        <v>439190</v>
      </c>
      <c s="71">
        <v>2</v>
      </c>
      <c>
        <v>13</v>
      </c>
      <c s="71" t="str">
        <f t="shared" si="2578"/>
        <v>понедельник</v>
      </c>
      <c s="71" t="str">
        <f>VLOOKUP(A82551,Подписчики!A:C,2,0)</f>
        <v>UTC+1</v>
      </c>
      <c s="71" t="str">
        <f t="shared" si="2579"/>
        <v>Центральноевропейское время</v>
      </c>
      <c s="71"/>
    </row>
    <row r="82552" spans="1:10" ht="15">
      <c r="A82552">
        <v>205226</v>
      </c>
      <c>
        <v>280921</v>
      </c>
      <c s="2">
        <v>44392.812889967638</v>
      </c>
      <c>
        <v>353381</v>
      </c>
      <c s="71">
        <v>5</v>
      </c>
      <c>
        <v>19</v>
      </c>
      <c s="71" t="str">
        <f t="shared" si="2578"/>
        <v>четверг</v>
      </c>
      <c s="71" t="str">
        <f>VLOOKUP(A82552,Подписчики!A:C,2,0)</f>
        <v>UTC+1</v>
      </c>
      <c s="71" t="str">
        <f t="shared" si="2579"/>
        <v>Центральноевропейское время</v>
      </c>
      <c s="71"/>
    </row>
    <row r="82553" spans="1:10" ht="15">
      <c r="A82553">
        <v>205226</v>
      </c>
      <c>
        <v>293041</v>
      </c>
      <c s="2">
        <v>44395.892177993534</v>
      </c>
      <c>
        <v>190676</v>
      </c>
      <c s="71">
        <v>1</v>
      </c>
      <c>
        <v>21</v>
      </c>
      <c s="71" t="str">
        <f t="shared" si="2578"/>
        <v>воскресенье</v>
      </c>
      <c s="71" t="str">
        <f>VLOOKUP(A82553,Подписчики!A:C,2,0)</f>
        <v>UTC+1</v>
      </c>
      <c s="71" t="str">
        <f t="shared" si="2579"/>
        <v>Центральноевропейское время</v>
      </c>
      <c s="71"/>
    </row>
    <row r="82554" spans="1:10" ht="15">
      <c r="A82554">
        <v>205226</v>
      </c>
      <c>
        <v>316557</v>
      </c>
      <c s="2">
        <v>44402.845252427185</v>
      </c>
      <c>
        <v>95782</v>
      </c>
      <c s="71">
        <v>1</v>
      </c>
      <c>
        <v>20</v>
      </c>
      <c s="71" t="str">
        <f t="shared" si="2578"/>
        <v>воскресенье</v>
      </c>
      <c s="71" t="str">
        <f>VLOOKUP(A82554,Подписчики!A:C,2,0)</f>
        <v>UTC+1</v>
      </c>
      <c s="71" t="str">
        <f t="shared" si="2579"/>
        <v>Центральноевропейское время</v>
      </c>
      <c s="71"/>
    </row>
    <row r="82555" spans="1:10" ht="15">
      <c r="A82555">
        <v>205226</v>
      </c>
      <c>
        <v>322038</v>
      </c>
      <c s="2">
        <v>44404.777291262137</v>
      </c>
      <c>
        <v>230507</v>
      </c>
      <c s="71">
        <v>3</v>
      </c>
      <c>
        <v>18</v>
      </c>
      <c s="71" t="str">
        <f t="shared" si="2578"/>
        <v>вторник</v>
      </c>
      <c s="71" t="str">
        <f>VLOOKUP(A82555,Подписчики!A:C,2,0)</f>
        <v>UTC+1</v>
      </c>
      <c s="71" t="str">
        <f t="shared" si="2579"/>
        <v>Центральноевропейское время</v>
      </c>
      <c s="71"/>
    </row>
    <row r="82556" spans="1:10" ht="15">
      <c r="A82556">
        <v>205226</v>
      </c>
      <c>
        <v>335940</v>
      </c>
      <c s="2">
        <v>44408.723593859679</v>
      </c>
      <c>
        <v>227775</v>
      </c>
      <c s="71">
        <v>7</v>
      </c>
      <c>
        <v>17</v>
      </c>
      <c s="71" t="str">
        <f t="shared" si="2578"/>
        <v>суббота</v>
      </c>
      <c s="71" t="str">
        <f>VLOOKUP(A82556,Подписчики!A:C,2,0)</f>
        <v>UTC+1</v>
      </c>
      <c s="71" t="str">
        <f t="shared" si="2579"/>
        <v>Центральноевропейское время</v>
      </c>
      <c s="71"/>
    </row>
    <row r="82557" spans="1:10" ht="15">
      <c r="A82557">
        <v>205226</v>
      </c>
      <c>
        <v>347709</v>
      </c>
      <c s="2">
        <v>44411.939103559875</v>
      </c>
      <c>
        <v>411922</v>
      </c>
      <c s="71">
        <v>3</v>
      </c>
      <c>
        <v>22</v>
      </c>
      <c s="71" t="str">
        <f t="shared" si="2578"/>
        <v>вторник</v>
      </c>
      <c s="71" t="str">
        <f>VLOOKUP(A82557,Подписчики!A:C,2,0)</f>
        <v>UTC+1</v>
      </c>
      <c s="71" t="str">
        <f t="shared" si="2579"/>
        <v>Центральноевропейское время</v>
      </c>
      <c s="71"/>
    </row>
    <row r="82558" spans="1:10" ht="15">
      <c r="A82558">
        <v>205226</v>
      </c>
      <c>
        <v>354245</v>
      </c>
      <c s="2">
        <v>44414.498974110036</v>
      </c>
      <c>
        <v>163344</v>
      </c>
      <c s="71">
        <v>6</v>
      </c>
      <c>
        <v>11</v>
      </c>
      <c s="71" t="str">
        <f t="shared" si="2578"/>
        <v>пятница</v>
      </c>
      <c s="71" t="str">
        <f>VLOOKUP(A82558,Подписчики!A:C,2,0)</f>
        <v>UTC+1</v>
      </c>
      <c s="71" t="str">
        <f t="shared" si="2579"/>
        <v>Центральноевропейское время</v>
      </c>
      <c s="71"/>
    </row>
    <row r="82559" spans="1:10" ht="15">
      <c r="A82559">
        <v>205244</v>
      </c>
      <c>
        <v>290203</v>
      </c>
      <c s="2">
        <v>44395.189123203221</v>
      </c>
      <c>
        <v>158978</v>
      </c>
      <c s="71">
        <v>1</v>
      </c>
      <c>
        <v>4</v>
      </c>
      <c s="71" t="str">
        <f t="shared" si="2578"/>
        <v>воскресенье</v>
      </c>
      <c s="71" t="str">
        <f>VLOOKUP(A82559,Подписчики!A:C,2,0)</f>
        <v>UTC+5</v>
      </c>
      <c s="71" t="str">
        <f t="shared" si="2579"/>
        <v>Екатеринбургское время</v>
      </c>
      <c s="71"/>
    </row>
    <row r="82560" spans="1:10" ht="15">
      <c r="A82560">
        <v>205244</v>
      </c>
      <c>
        <v>326916</v>
      </c>
      <c s="2">
        <v>44406.560462783171</v>
      </c>
      <c>
        <v>369021</v>
      </c>
      <c s="71">
        <v>5</v>
      </c>
      <c>
        <v>13</v>
      </c>
      <c s="71" t="str">
        <f t="shared" si="2578"/>
        <v>четверг</v>
      </c>
      <c s="71" t="str">
        <f>VLOOKUP(A82560,Подписчики!A:C,2,0)</f>
        <v>UTC+5</v>
      </c>
      <c s="71" t="str">
        <f t="shared" si="2579"/>
        <v>Екатеринбургское время</v>
      </c>
      <c s="71"/>
    </row>
    <row r="82561" spans="1:10" ht="15">
      <c r="A82561">
        <v>205260</v>
      </c>
      <c>
        <v>3739</v>
      </c>
      <c s="2">
        <v>44286.972275080909</v>
      </c>
      <c>
        <v>258219</v>
      </c>
      <c s="71">
        <v>4</v>
      </c>
      <c>
        <v>23</v>
      </c>
      <c s="71" t="str">
        <f t="shared" si="2578"/>
        <v>среда</v>
      </c>
      <c s="71" t="str">
        <f>VLOOKUP(A82561,Подписчики!A:C,2,0)</f>
        <v>UTC+3</v>
      </c>
      <c s="71" t="str">
        <f t="shared" si="2579"/>
        <v>Московское время</v>
      </c>
      <c s="71"/>
    </row>
    <row r="82562" spans="1:10" ht="15">
      <c r="A82562">
        <v>205260</v>
      </c>
      <c>
        <v>5618</v>
      </c>
      <c s="2">
        <v>44294.687485436894</v>
      </c>
      <c>
        <v>351192</v>
      </c>
      <c s="71">
        <v>5</v>
      </c>
      <c>
        <v>16</v>
      </c>
      <c s="71" t="str">
        <f t="shared" si="2578"/>
        <v>четверг</v>
      </c>
      <c s="71" t="str">
        <f>VLOOKUP(A82562,Подписчики!A:C,2,0)</f>
        <v>UTC+3</v>
      </c>
      <c s="71" t="str">
        <f t="shared" si="2579"/>
        <v>Московское время</v>
      </c>
      <c s="71"/>
    </row>
    <row r="82563" spans="1:10" ht="15">
      <c r="A82563">
        <v>205260</v>
      </c>
      <c>
        <v>6582</v>
      </c>
      <c s="2">
        <v>44296.277809991763</v>
      </c>
      <c>
        <v>411922</v>
      </c>
      <c s="71">
        <v>7</v>
      </c>
      <c>
        <v>6</v>
      </c>
      <c s="71" t="str">
        <f t="shared" si="2580" ref="G82563:G82626">TEXT(C82563,"дддд")</f>
        <v>суббота</v>
      </c>
      <c s="71" t="str">
        <f>VLOOKUP(A82563,Подписчики!A:C,2,0)</f>
        <v>UTC+3</v>
      </c>
      <c s="71" t="str">
        <f t="shared" si="2581" ref="I82563:I82626">IF(H82563="UTC+1","Центральноевропейское время",IF(H82563="UTC+2","Калиниградское время",IF(H82563="UTC+3","Московское время",IF(H82563="UTC+4","Самарское время",IF(H82563="UTC+5","Екатеринбургское время",IF(H82563="UTC+6","Омское время",IF(H82563="UTC+7","Красноярское время",IF(H82563="UTC+8","Иркутское время",IF(H82563="UTC+9","Якутское время",IF(H82563="UTC+10","Владивостокское время",IF(H82563="UTC+11","Магаданское время",IF(H82563="UTC+12","Камчатское время",IF(H82563="UTC+0","Запределами России",IF(H82563="UTC-1","Запределами России",IF(H82563="UTC-2","Запределами России",IF(H82563="UTC-3","Запределами России",IF(H82563="UTC-4","Запределами России",IF(H82563="UTC-5","Запределами России",IF(H82563="UTC-6","Запределами России",IF(H82563="UTC-7","Запределами России",IF(H82563="UTC-8","Запределами России",IF(H82563="UTC-9","Запределами России",0))))))))))))))))))))))</f>
        <v>Московское время</v>
      </c>
      <c s="71"/>
    </row>
    <row r="82564" spans="1:10" ht="15">
      <c r="A82564">
        <v>205260</v>
      </c>
      <c>
        <v>9714</v>
      </c>
      <c s="2">
        <v>44300.592016181232</v>
      </c>
      <c>
        <v>191893</v>
      </c>
      <c s="71">
        <v>4</v>
      </c>
      <c>
        <v>14</v>
      </c>
      <c s="71" t="str">
        <f t="shared" si="2580"/>
        <v>среда</v>
      </c>
      <c s="71" t="str">
        <f>VLOOKUP(A82564,Подписчики!A:C,2,0)</f>
        <v>UTC+3</v>
      </c>
      <c s="71" t="str">
        <f t="shared" si="2581"/>
        <v>Московское время</v>
      </c>
      <c s="71"/>
    </row>
    <row r="82565" spans="1:10" ht="15">
      <c r="A82565">
        <v>205260</v>
      </c>
      <c>
        <v>12997</v>
      </c>
      <c s="2">
        <v>44303.608197411006</v>
      </c>
      <c>
        <v>305874</v>
      </c>
      <c s="71">
        <v>7</v>
      </c>
      <c>
        <v>14</v>
      </c>
      <c s="71" t="str">
        <f t="shared" si="2580"/>
        <v>суббота</v>
      </c>
      <c s="71" t="str">
        <f>VLOOKUP(A82565,Подписчики!A:C,2,0)</f>
        <v>UTC+3</v>
      </c>
      <c s="71" t="str">
        <f t="shared" si="2581"/>
        <v>Московское время</v>
      </c>
      <c s="71"/>
    </row>
    <row r="82566" spans="1:10" ht="15">
      <c r="A82566">
        <v>205260</v>
      </c>
      <c>
        <v>37412</v>
      </c>
      <c s="2">
        <v>44316.819000000003</v>
      </c>
      <c>
        <v>19525</v>
      </c>
      <c s="71">
        <v>6</v>
      </c>
      <c>
        <v>19</v>
      </c>
      <c s="71" t="str">
        <f t="shared" si="2580"/>
        <v>пятница</v>
      </c>
      <c s="71" t="str">
        <f>VLOOKUP(A82566,Подписчики!A:C,2,0)</f>
        <v>UTC+3</v>
      </c>
      <c s="71" t="str">
        <f t="shared" si="2581"/>
        <v>Московское время</v>
      </c>
      <c s="71"/>
    </row>
    <row r="82567" spans="1:10" ht="15">
      <c r="A82567">
        <v>205260</v>
      </c>
      <c>
        <v>73241</v>
      </c>
      <c s="2">
        <v>44331.480000000003</v>
      </c>
      <c>
        <v>83485</v>
      </c>
      <c s="71">
        <v>7</v>
      </c>
      <c>
        <v>11</v>
      </c>
      <c s="71" t="str">
        <f t="shared" si="2580"/>
        <v>суббота</v>
      </c>
      <c s="71" t="str">
        <f>VLOOKUP(A82567,Подписчики!A:C,2,0)</f>
        <v>UTC+3</v>
      </c>
      <c s="71" t="str">
        <f t="shared" si="2581"/>
        <v>Московское время</v>
      </c>
      <c s="71"/>
    </row>
    <row r="82568" spans="1:10" ht="15">
      <c r="A82568">
        <v>205260</v>
      </c>
      <c>
        <v>80869</v>
      </c>
      <c s="2">
        <v>44333.803990291264</v>
      </c>
      <c>
        <v>250679</v>
      </c>
      <c s="71">
        <v>2</v>
      </c>
      <c>
        <v>19</v>
      </c>
      <c s="71" t="str">
        <f t="shared" si="2580"/>
        <v>понедельник</v>
      </c>
      <c s="71" t="str">
        <f>VLOOKUP(A82568,Подписчики!A:C,2,0)</f>
        <v>UTC+3</v>
      </c>
      <c s="71" t="str">
        <f t="shared" si="2581"/>
        <v>Московское время</v>
      </c>
      <c s="71"/>
    </row>
    <row r="82569" spans="1:10" ht="15">
      <c r="A82569">
        <v>205260</v>
      </c>
      <c>
        <v>82787</v>
      </c>
      <c s="2">
        <v>44334.710139158575</v>
      </c>
      <c>
        <v>458519</v>
      </c>
      <c s="71">
        <v>3</v>
      </c>
      <c>
        <v>17</v>
      </c>
      <c s="71" t="str">
        <f t="shared" si="2580"/>
        <v>вторник</v>
      </c>
      <c s="71" t="str">
        <f>VLOOKUP(A82569,Подписчики!A:C,2,0)</f>
        <v>UTC+3</v>
      </c>
      <c s="71" t="str">
        <f t="shared" si="2581"/>
        <v>Московское время</v>
      </c>
      <c s="71"/>
    </row>
    <row r="82570" spans="1:10" ht="15">
      <c r="A82570">
        <v>205260</v>
      </c>
      <c>
        <v>97599</v>
      </c>
      <c s="2">
        <v>44339.491692556636</v>
      </c>
      <c>
        <v>254768</v>
      </c>
      <c s="71">
        <v>1</v>
      </c>
      <c>
        <v>11</v>
      </c>
      <c s="71" t="str">
        <f t="shared" si="2580"/>
        <v>воскресенье</v>
      </c>
      <c s="71" t="str">
        <f>VLOOKUP(A82570,Подписчики!A:C,2,0)</f>
        <v>UTC+3</v>
      </c>
      <c s="71" t="str">
        <f t="shared" si="2581"/>
        <v>Московское время</v>
      </c>
      <c s="71"/>
    </row>
    <row r="82571" spans="1:10" ht="15">
      <c r="A82571">
        <v>205263</v>
      </c>
      <c>
        <v>230463</v>
      </c>
      <c s="2">
        <v>44377.691126213591</v>
      </c>
      <c>
        <v>176684</v>
      </c>
      <c s="71">
        <v>4</v>
      </c>
      <c>
        <v>16</v>
      </c>
      <c s="71" t="str">
        <f t="shared" si="2580"/>
        <v>среда</v>
      </c>
      <c s="71" t="str">
        <f>VLOOKUP(A82571,Подписчики!A:C,2,0)</f>
        <v>UTC+8</v>
      </c>
      <c s="71" t="str">
        <f t="shared" si="2581"/>
        <v>Иркутское время</v>
      </c>
      <c s="71"/>
    </row>
    <row r="82572" spans="1:10" ht="15">
      <c r="A82572">
        <v>205263</v>
      </c>
      <c>
        <v>248957</v>
      </c>
      <c s="2">
        <v>44382.839666666667</v>
      </c>
      <c>
        <v>394087</v>
      </c>
      <c s="71">
        <v>2</v>
      </c>
      <c>
        <v>20</v>
      </c>
      <c s="71" t="str">
        <f t="shared" si="2580"/>
        <v>понедельник</v>
      </c>
      <c s="71" t="str">
        <f>VLOOKUP(A82572,Подписчики!A:C,2,0)</f>
        <v>UTC+8</v>
      </c>
      <c s="71" t="str">
        <f t="shared" si="2581"/>
        <v>Иркутское время</v>
      </c>
      <c s="71"/>
    </row>
    <row r="82573" spans="1:10" ht="15">
      <c r="A82573">
        <v>205263</v>
      </c>
      <c>
        <v>279707</v>
      </c>
      <c s="2">
        <v>44392.600511326862</v>
      </c>
      <c>
        <v>241927</v>
      </c>
      <c s="71">
        <v>5</v>
      </c>
      <c>
        <v>14</v>
      </c>
      <c s="71" t="str">
        <f t="shared" si="2580"/>
        <v>четверг</v>
      </c>
      <c s="71" t="str">
        <f>VLOOKUP(A82573,Подписчики!A:C,2,0)</f>
        <v>UTC+8</v>
      </c>
      <c s="71" t="str">
        <f t="shared" si="2581"/>
        <v>Иркутское время</v>
      </c>
      <c s="71"/>
    </row>
    <row r="82574" spans="1:10" ht="15">
      <c r="A82574">
        <v>205263</v>
      </c>
      <c>
        <v>280284</v>
      </c>
      <c s="2">
        <v>44392.707307443365</v>
      </c>
      <c>
        <v>245484</v>
      </c>
      <c s="71">
        <v>5</v>
      </c>
      <c>
        <v>16</v>
      </c>
      <c s="71" t="str">
        <f t="shared" si="2580"/>
        <v>четверг</v>
      </c>
      <c s="71" t="str">
        <f>VLOOKUP(A82574,Подписчики!A:C,2,0)</f>
        <v>UTC+8</v>
      </c>
      <c s="71" t="str">
        <f t="shared" si="2581"/>
        <v>Иркутское время</v>
      </c>
      <c s="71"/>
    </row>
    <row r="82575" spans="1:10" ht="15">
      <c r="A82575">
        <v>205263</v>
      </c>
      <c>
        <v>290415</v>
      </c>
      <c s="2">
        <v>44395.302776699027</v>
      </c>
      <c>
        <v>250679</v>
      </c>
      <c s="71">
        <v>1</v>
      </c>
      <c>
        <v>7</v>
      </c>
      <c s="71" t="str">
        <f t="shared" si="2580"/>
        <v>воскресенье</v>
      </c>
      <c s="71" t="str">
        <f>VLOOKUP(A82575,Подписчики!A:C,2,0)</f>
        <v>UTC+8</v>
      </c>
      <c s="71" t="str">
        <f t="shared" si="2581"/>
        <v>Иркутское время</v>
      </c>
      <c s="71"/>
    </row>
    <row r="82576" spans="1:10" ht="15">
      <c r="A82576">
        <v>205263</v>
      </c>
      <c>
        <v>296396</v>
      </c>
      <c s="2">
        <v>44397.462970873785</v>
      </c>
      <c>
        <v>336040</v>
      </c>
      <c s="71">
        <v>3</v>
      </c>
      <c>
        <v>11</v>
      </c>
      <c s="71" t="str">
        <f t="shared" si="2580"/>
        <v>вторник</v>
      </c>
      <c s="71" t="str">
        <f>VLOOKUP(A82576,Подписчики!A:C,2,0)</f>
        <v>UTC+8</v>
      </c>
      <c s="71" t="str">
        <f t="shared" si="2581"/>
        <v>Иркутское время</v>
      </c>
      <c s="71"/>
    </row>
    <row r="82577" spans="1:10" ht="15">
      <c r="A82577">
        <v>205263</v>
      </c>
      <c>
        <v>299231</v>
      </c>
      <c s="2">
        <v>44398.464588996758</v>
      </c>
      <c>
        <v>411922</v>
      </c>
      <c s="71">
        <v>4</v>
      </c>
      <c>
        <v>11</v>
      </c>
      <c s="71" t="str">
        <f t="shared" si="2580"/>
        <v>среда</v>
      </c>
      <c s="71" t="str">
        <f>VLOOKUP(A82577,Подписчики!A:C,2,0)</f>
        <v>UTC+8</v>
      </c>
      <c s="71" t="str">
        <f t="shared" si="2581"/>
        <v>Иркутское время</v>
      </c>
      <c s="71"/>
    </row>
    <row r="82578" spans="1:10" ht="15">
      <c r="A82578">
        <v>205263</v>
      </c>
      <c>
        <v>305340</v>
      </c>
      <c s="2">
        <v>44400.479152103559</v>
      </c>
      <c>
        <v>242428</v>
      </c>
      <c s="71">
        <v>6</v>
      </c>
      <c>
        <v>11</v>
      </c>
      <c s="71" t="str">
        <f t="shared" si="2580"/>
        <v>пятница</v>
      </c>
      <c s="71" t="str">
        <f>VLOOKUP(A82578,Подписчики!A:C,2,0)</f>
        <v>UTC+8</v>
      </c>
      <c s="71" t="str">
        <f t="shared" si="2581"/>
        <v>Иркутское время</v>
      </c>
      <c s="71"/>
    </row>
    <row r="82579" spans="1:10" ht="15">
      <c r="A82579">
        <v>205263</v>
      </c>
      <c>
        <v>358824</v>
      </c>
      <c s="2">
        <v>44415.443553398058</v>
      </c>
      <c>
        <v>258219</v>
      </c>
      <c s="71">
        <v>7</v>
      </c>
      <c>
        <v>10</v>
      </c>
      <c s="71" t="str">
        <f t="shared" si="2580"/>
        <v>суббота</v>
      </c>
      <c s="71" t="str">
        <f>VLOOKUP(A82579,Подписчики!A:C,2,0)</f>
        <v>UTC+8</v>
      </c>
      <c s="71" t="str">
        <f t="shared" si="2581"/>
        <v>Иркутское время</v>
      </c>
      <c s="71"/>
    </row>
    <row r="82580" spans="1:10" ht="15">
      <c r="A82580">
        <v>205263</v>
      </c>
      <c>
        <v>372156</v>
      </c>
      <c s="2">
        <v>44419.351320388349</v>
      </c>
      <c>
        <v>347367</v>
      </c>
      <c s="71">
        <v>4</v>
      </c>
      <c>
        <v>8</v>
      </c>
      <c s="71" t="str">
        <f t="shared" si="2580"/>
        <v>среда</v>
      </c>
      <c s="71" t="str">
        <f>VLOOKUP(A82580,Подписчики!A:C,2,0)</f>
        <v>UTC+8</v>
      </c>
      <c s="71" t="str">
        <f t="shared" si="2581"/>
        <v>Иркутское время</v>
      </c>
      <c s="71"/>
    </row>
    <row r="82581" spans="1:10" ht="15">
      <c r="A82581">
        <v>205263</v>
      </c>
      <c>
        <v>390237</v>
      </c>
      <c s="2">
        <v>44424.670090614884</v>
      </c>
      <c>
        <v>369141</v>
      </c>
      <c s="71">
        <v>2</v>
      </c>
      <c>
        <v>16</v>
      </c>
      <c s="71" t="str">
        <f t="shared" si="2580"/>
        <v>понедельник</v>
      </c>
      <c s="71" t="str">
        <f>VLOOKUP(A82581,Подписчики!A:C,2,0)</f>
        <v>UTC+8</v>
      </c>
      <c s="71" t="str">
        <f t="shared" si="2581"/>
        <v>Иркутское время</v>
      </c>
      <c s="71"/>
    </row>
    <row r="82582" spans="1:10" ht="15">
      <c r="A82582">
        <v>205263</v>
      </c>
      <c>
        <v>419313</v>
      </c>
      <c s="2">
        <v>44434.619928802589</v>
      </c>
      <c>
        <v>388561</v>
      </c>
      <c s="71">
        <v>5</v>
      </c>
      <c>
        <v>14</v>
      </c>
      <c s="71" t="str">
        <f t="shared" si="2580"/>
        <v>четверг</v>
      </c>
      <c s="71" t="str">
        <f>VLOOKUP(A82582,Подписчики!A:C,2,0)</f>
        <v>UTC+8</v>
      </c>
      <c s="71" t="str">
        <f t="shared" si="2581"/>
        <v>Иркутское время</v>
      </c>
      <c s="71"/>
    </row>
    <row r="82583" spans="1:10" ht="15">
      <c r="A82583">
        <v>205283</v>
      </c>
      <c>
        <v>9470</v>
      </c>
      <c s="2">
        <v>44300.191666666666</v>
      </c>
      <c>
        <v>423117</v>
      </c>
      <c s="71">
        <v>4</v>
      </c>
      <c>
        <v>4</v>
      </c>
      <c s="71" t="str">
        <f t="shared" si="2580"/>
        <v>среда</v>
      </c>
      <c s="71" t="str">
        <f>VLOOKUP(A82583,Подписчики!A:C,2,0)</f>
        <v>UTC+2</v>
      </c>
      <c s="71" t="str">
        <f t="shared" si="2581"/>
        <v>Калиниградское время</v>
      </c>
      <c s="71"/>
    </row>
    <row r="82584" spans="1:10" ht="15">
      <c r="A82584">
        <v>205283</v>
      </c>
      <c>
        <v>28852</v>
      </c>
      <c s="2">
        <v>44312.835948220061</v>
      </c>
      <c>
        <v>21760</v>
      </c>
      <c s="71">
        <v>2</v>
      </c>
      <c>
        <v>20</v>
      </c>
      <c s="71" t="str">
        <f t="shared" si="2580"/>
        <v>понедельник</v>
      </c>
      <c s="71" t="str">
        <f>VLOOKUP(A82584,Подписчики!A:C,2,0)</f>
        <v>UTC+2</v>
      </c>
      <c s="71" t="str">
        <f t="shared" si="2581"/>
        <v>Калиниградское время</v>
      </c>
      <c s="71"/>
    </row>
    <row r="82585" spans="1:10" ht="15">
      <c r="A82585">
        <v>205283</v>
      </c>
      <c>
        <v>42224</v>
      </c>
      <c s="2">
        <v>44318.656336569577</v>
      </c>
      <c>
        <v>42705</v>
      </c>
      <c s="71">
        <v>1</v>
      </c>
      <c>
        <v>15</v>
      </c>
      <c s="71" t="str">
        <f t="shared" si="2580"/>
        <v>воскресенье</v>
      </c>
      <c s="71" t="str">
        <f>VLOOKUP(A82585,Подписчики!A:C,2,0)</f>
        <v>UTC+2</v>
      </c>
      <c s="71" t="str">
        <f t="shared" si="2581"/>
        <v>Калиниградское время</v>
      </c>
      <c s="71"/>
    </row>
    <row r="82586" spans="1:10" ht="15">
      <c r="A82586">
        <v>205283</v>
      </c>
      <c>
        <v>49523</v>
      </c>
      <c s="2">
        <v>44321.939508090611</v>
      </c>
      <c>
        <v>471403</v>
      </c>
      <c s="71">
        <v>4</v>
      </c>
      <c>
        <v>22</v>
      </c>
      <c s="71" t="str">
        <f t="shared" si="2580"/>
        <v>среда</v>
      </c>
      <c s="71" t="str">
        <f>VLOOKUP(A82586,Подписчики!A:C,2,0)</f>
        <v>UTC+2</v>
      </c>
      <c s="71" t="str">
        <f t="shared" si="2581"/>
        <v>Калиниградское время</v>
      </c>
      <c s="71"/>
    </row>
    <row r="82587" spans="1:10" ht="15">
      <c r="A82587">
        <v>205283</v>
      </c>
      <c>
        <v>49716</v>
      </c>
      <c s="2">
        <v>44322.04468608414</v>
      </c>
      <c>
        <v>138209</v>
      </c>
      <c s="71">
        <v>5</v>
      </c>
      <c>
        <v>1</v>
      </c>
      <c s="71" t="str">
        <f t="shared" si="2580"/>
        <v>четверг</v>
      </c>
      <c s="71" t="str">
        <f>VLOOKUP(A82587,Подписчики!A:C,2,0)</f>
        <v>UTC+2</v>
      </c>
      <c s="71" t="str">
        <f t="shared" si="2581"/>
        <v>Калиниградское время</v>
      </c>
      <c s="71"/>
    </row>
    <row r="82588" spans="1:10" ht="15">
      <c r="A82588">
        <v>205283</v>
      </c>
      <c>
        <v>68518</v>
      </c>
      <c s="2">
        <v>44329.850511326862</v>
      </c>
      <c>
        <v>250679</v>
      </c>
      <c s="71">
        <v>5</v>
      </c>
      <c>
        <v>20</v>
      </c>
      <c s="71" t="str">
        <f t="shared" si="2580"/>
        <v>четверг</v>
      </c>
      <c s="71" t="str">
        <f>VLOOKUP(A82588,Подписчики!A:C,2,0)</f>
        <v>UTC+2</v>
      </c>
      <c s="71" t="str">
        <f t="shared" si="2581"/>
        <v>Калиниградское время</v>
      </c>
      <c s="71"/>
    </row>
    <row r="82589" spans="1:10" ht="15">
      <c r="A82589">
        <v>205283</v>
      </c>
      <c>
        <v>83867</v>
      </c>
      <c s="2">
        <v>44335.133666666661</v>
      </c>
      <c>
        <v>347008</v>
      </c>
      <c s="71">
        <v>4</v>
      </c>
      <c>
        <v>3</v>
      </c>
      <c s="71" t="str">
        <f t="shared" si="2580"/>
        <v>среда</v>
      </c>
      <c s="71" t="str">
        <f>VLOOKUP(A82589,Подписчики!A:C,2,0)</f>
        <v>UTC+2</v>
      </c>
      <c s="71" t="str">
        <f t="shared" si="2581"/>
        <v>Калиниградское время</v>
      </c>
      <c s="71"/>
    </row>
    <row r="82590" spans="1:10" ht="15">
      <c r="A82590">
        <v>205283</v>
      </c>
      <c>
        <v>86874</v>
      </c>
      <c s="2">
        <v>44336.657954692557</v>
      </c>
      <c>
        <v>320940</v>
      </c>
      <c s="71">
        <v>5</v>
      </c>
      <c>
        <v>15</v>
      </c>
      <c s="71" t="str">
        <f t="shared" si="2580"/>
        <v>четверг</v>
      </c>
      <c s="71" t="str">
        <f>VLOOKUP(A82590,Подписчики!A:C,2,0)</f>
        <v>UTC+2</v>
      </c>
      <c s="71" t="str">
        <f t="shared" si="2581"/>
        <v>Калиниградское время</v>
      </c>
      <c s="71"/>
    </row>
    <row r="82591" spans="1:10" ht="15">
      <c r="A82591">
        <v>205283</v>
      </c>
      <c>
        <v>89544</v>
      </c>
      <c s="2">
        <v>44337.682226537218</v>
      </c>
      <c>
        <v>230507</v>
      </c>
      <c s="71">
        <v>6</v>
      </c>
      <c>
        <v>16</v>
      </c>
      <c s="71" t="str">
        <f t="shared" si="2580"/>
        <v>пятница</v>
      </c>
      <c s="71" t="str">
        <f>VLOOKUP(A82591,Подписчики!A:C,2,0)</f>
        <v>UTC+2</v>
      </c>
      <c s="71" t="str">
        <f t="shared" si="2581"/>
        <v>Калиниградское время</v>
      </c>
      <c s="71"/>
    </row>
    <row r="82592" spans="1:10" ht="15">
      <c r="A82592">
        <v>205283</v>
      </c>
      <c>
        <v>93949</v>
      </c>
      <c s="2">
        <v>44338.541666666664</v>
      </c>
      <c>
        <v>373732</v>
      </c>
      <c s="71">
        <v>7</v>
      </c>
      <c>
        <v>13</v>
      </c>
      <c s="71" t="str">
        <f t="shared" si="2580"/>
        <v>суббота</v>
      </c>
      <c s="71" t="str">
        <f>VLOOKUP(A82592,Подписчики!A:C,2,0)</f>
        <v>UTC+2</v>
      </c>
      <c s="71" t="str">
        <f t="shared" si="2581"/>
        <v>Калиниградское время</v>
      </c>
      <c s="71"/>
    </row>
    <row r="82593" spans="1:10" ht="15">
      <c r="A82593">
        <v>205283</v>
      </c>
      <c>
        <v>137808</v>
      </c>
      <c s="2">
        <v>44351.701644012945</v>
      </c>
      <c>
        <v>411922</v>
      </c>
      <c s="71">
        <v>6</v>
      </c>
      <c>
        <v>16</v>
      </c>
      <c s="71" t="str">
        <f t="shared" si="2580"/>
        <v>пятница</v>
      </c>
      <c s="71" t="str">
        <f>VLOOKUP(A82593,Подписчики!A:C,2,0)</f>
        <v>UTC+2</v>
      </c>
      <c s="71" t="str">
        <f t="shared" si="2581"/>
        <v>Калиниградское время</v>
      </c>
      <c s="71"/>
    </row>
    <row r="82594" spans="1:10" ht="15">
      <c r="A82594">
        <v>205283</v>
      </c>
      <c>
        <v>144154</v>
      </c>
      <c s="2">
        <v>44353.045666666665</v>
      </c>
      <c>
        <v>158978</v>
      </c>
      <c s="71">
        <v>1</v>
      </c>
      <c>
        <v>1</v>
      </c>
      <c s="71" t="str">
        <f t="shared" si="2580"/>
        <v>воскресенье</v>
      </c>
      <c s="71" t="str">
        <f>VLOOKUP(A82594,Подписчики!A:C,2,0)</f>
        <v>UTC+2</v>
      </c>
      <c s="71" t="str">
        <f t="shared" si="2581"/>
        <v>Калиниградское время</v>
      </c>
      <c s="71"/>
    </row>
    <row r="82595" spans="1:10" ht="15">
      <c r="A82595">
        <v>205283</v>
      </c>
      <c>
        <v>207509</v>
      </c>
      <c s="2">
        <v>44371.639666666662</v>
      </c>
      <c>
        <v>470762</v>
      </c>
      <c s="71">
        <v>5</v>
      </c>
      <c>
        <v>15</v>
      </c>
      <c s="71" t="str">
        <f t="shared" si="2580"/>
        <v>четверг</v>
      </c>
      <c s="71" t="str">
        <f>VLOOKUP(A82595,Подписчики!A:C,2,0)</f>
        <v>UTC+2</v>
      </c>
      <c s="71" t="str">
        <f t="shared" si="2581"/>
        <v>Калиниградское время</v>
      </c>
      <c s="71"/>
    </row>
    <row r="82596" spans="1:10" ht="15">
      <c r="A82596">
        <v>205283</v>
      </c>
      <c>
        <v>230537</v>
      </c>
      <c s="2">
        <v>44377.704880258898</v>
      </c>
      <c>
        <v>105200</v>
      </c>
      <c s="71">
        <v>4</v>
      </c>
      <c>
        <v>16</v>
      </c>
      <c s="71" t="str">
        <f t="shared" si="2580"/>
        <v>среда</v>
      </c>
      <c s="71" t="str">
        <f>VLOOKUP(A82596,Подписчики!A:C,2,0)</f>
        <v>UTC+2</v>
      </c>
      <c s="71" t="str">
        <f t="shared" si="2581"/>
        <v>Калиниградское время</v>
      </c>
      <c s="71"/>
    </row>
    <row r="82597" spans="1:10" ht="15">
      <c r="A82597">
        <v>205283</v>
      </c>
      <c>
        <v>245423</v>
      </c>
      <c s="2">
        <v>44381.711352750805</v>
      </c>
      <c>
        <v>397</v>
      </c>
      <c s="71">
        <v>1</v>
      </c>
      <c>
        <v>17</v>
      </c>
      <c s="71" t="str">
        <f t="shared" si="2580"/>
        <v>воскресенье</v>
      </c>
      <c s="71" t="str">
        <f>VLOOKUP(A82597,Подписчики!A:C,2,0)</f>
        <v>UTC+2</v>
      </c>
      <c s="71" t="str">
        <f t="shared" si="2581"/>
        <v>Калиниградское время</v>
      </c>
      <c s="71"/>
    </row>
    <row r="82598" spans="1:10" ht="15">
      <c r="A82598">
        <v>205283</v>
      </c>
      <c>
        <v>277639</v>
      </c>
      <c s="2">
        <v>44391.771666666667</v>
      </c>
      <c>
        <v>104958</v>
      </c>
      <c s="71">
        <v>4</v>
      </c>
      <c>
        <v>18</v>
      </c>
      <c s="71" t="str">
        <f t="shared" si="2580"/>
        <v>среда</v>
      </c>
      <c s="71" t="str">
        <f>VLOOKUP(A82598,Подписчики!A:C,2,0)</f>
        <v>UTC+2</v>
      </c>
      <c s="71" t="str">
        <f t="shared" si="2581"/>
        <v>Калиниградское время</v>
      </c>
      <c s="71"/>
    </row>
    <row r="82599" spans="1:10" ht="15">
      <c r="A82599">
        <v>205335</v>
      </c>
      <c>
        <v>271607</v>
      </c>
      <c s="2">
        <v>44389.743310679616</v>
      </c>
      <c>
        <v>162482</v>
      </c>
      <c s="71">
        <v>2</v>
      </c>
      <c>
        <v>17</v>
      </c>
      <c s="71" t="str">
        <f t="shared" si="2580"/>
        <v>понедельник</v>
      </c>
      <c s="71" t="str">
        <f>VLOOKUP(A82599,Подписчики!A:C,2,0)</f>
        <v>UTC+1</v>
      </c>
      <c s="71" t="str">
        <f t="shared" si="2581"/>
        <v>Центральноевропейское время</v>
      </c>
      <c s="71"/>
    </row>
    <row r="82600" spans="1:10" ht="15">
      <c r="A82600">
        <v>205335</v>
      </c>
      <c>
        <v>295634</v>
      </c>
      <c s="2">
        <v>44396.880851132686</v>
      </c>
      <c>
        <v>304128</v>
      </c>
      <c s="71">
        <v>2</v>
      </c>
      <c>
        <v>21</v>
      </c>
      <c s="71" t="str">
        <f t="shared" si="2580"/>
        <v>понедельник</v>
      </c>
      <c s="71" t="str">
        <f>VLOOKUP(A82600,Подписчики!A:C,2,0)</f>
        <v>UTC+1</v>
      </c>
      <c s="71" t="str">
        <f t="shared" si="2581"/>
        <v>Центральноевропейское время</v>
      </c>
      <c s="71"/>
    </row>
    <row r="82601" spans="1:10" ht="15">
      <c r="A82601">
        <v>205335</v>
      </c>
      <c>
        <v>303502</v>
      </c>
      <c s="2">
        <v>44399.731983818776</v>
      </c>
      <c>
        <v>153808</v>
      </c>
      <c s="71">
        <v>5</v>
      </c>
      <c>
        <v>17</v>
      </c>
      <c s="71" t="str">
        <f t="shared" si="2580"/>
        <v>четверг</v>
      </c>
      <c s="71" t="str">
        <f>VLOOKUP(A82601,Подписчики!A:C,2,0)</f>
        <v>UTC+1</v>
      </c>
      <c s="71" t="str">
        <f t="shared" si="2581"/>
        <v>Центральноевропейское время</v>
      </c>
      <c s="71"/>
    </row>
    <row r="82602" spans="1:10" ht="15">
      <c r="A82602">
        <v>205335</v>
      </c>
      <c>
        <v>305188</v>
      </c>
      <c s="2">
        <v>44400.430333333337</v>
      </c>
      <c>
        <v>406570</v>
      </c>
      <c s="71">
        <v>6</v>
      </c>
      <c>
        <v>10</v>
      </c>
      <c s="71" t="str">
        <f t="shared" si="2580"/>
        <v>пятница</v>
      </c>
      <c s="71" t="str">
        <f>VLOOKUP(A82602,Подписчики!A:C,2,0)</f>
        <v>UTC+1</v>
      </c>
      <c s="71" t="str">
        <f t="shared" si="2581"/>
        <v>Центральноевропейское время</v>
      </c>
      <c s="71"/>
    </row>
    <row r="82603" spans="1:10" ht="15">
      <c r="A82603">
        <v>205335</v>
      </c>
      <c>
        <v>313168</v>
      </c>
      <c s="2">
        <v>44402.03619093851</v>
      </c>
      <c>
        <v>351192</v>
      </c>
      <c s="71">
        <v>1</v>
      </c>
      <c>
        <v>0</v>
      </c>
      <c s="71" t="str">
        <f t="shared" si="2580"/>
        <v>воскресенье</v>
      </c>
      <c s="71" t="str">
        <f>VLOOKUP(A82603,Подписчики!A:C,2,0)</f>
        <v>UTC+1</v>
      </c>
      <c s="71" t="str">
        <f t="shared" si="2581"/>
        <v>Центральноевропейское время</v>
      </c>
      <c s="71"/>
    </row>
    <row r="82604" spans="1:10" ht="15">
      <c r="A82604">
        <v>205335</v>
      </c>
      <c>
        <v>343108</v>
      </c>
      <c s="2">
        <v>44410.542663430424</v>
      </c>
      <c>
        <v>43623</v>
      </c>
      <c s="71">
        <v>2</v>
      </c>
      <c>
        <v>13</v>
      </c>
      <c s="71" t="str">
        <f t="shared" si="2580"/>
        <v>понедельник</v>
      </c>
      <c s="71" t="str">
        <f>VLOOKUP(A82604,Подписчики!A:C,2,0)</f>
        <v>UTC+1</v>
      </c>
      <c s="71" t="str">
        <f t="shared" si="2581"/>
        <v>Центральноевропейское время</v>
      </c>
      <c s="71"/>
    </row>
    <row r="82605" spans="1:10" ht="15">
      <c r="A82605">
        <v>205335</v>
      </c>
      <c>
        <v>353090</v>
      </c>
      <c s="2">
        <v>44413.874378640779</v>
      </c>
      <c>
        <v>86587</v>
      </c>
      <c s="71">
        <v>5</v>
      </c>
      <c>
        <v>20</v>
      </c>
      <c s="71" t="str">
        <f t="shared" si="2580"/>
        <v>четверг</v>
      </c>
      <c s="71" t="str">
        <f>VLOOKUP(A82605,Подписчики!A:C,2,0)</f>
        <v>UTC+1</v>
      </c>
      <c s="71" t="str">
        <f t="shared" si="2581"/>
        <v>Центральноевропейское время</v>
      </c>
      <c s="71"/>
    </row>
    <row r="82606" spans="1:10" ht="15">
      <c r="A82606">
        <v>205335</v>
      </c>
      <c>
        <v>355195</v>
      </c>
      <c s="2">
        <v>44414.681822006474</v>
      </c>
      <c>
        <v>178118</v>
      </c>
      <c s="71">
        <v>6</v>
      </c>
      <c>
        <v>16</v>
      </c>
      <c s="71" t="str">
        <f t="shared" si="2580"/>
        <v>пятница</v>
      </c>
      <c s="71" t="str">
        <f>VLOOKUP(A82606,Подписчики!A:C,2,0)</f>
        <v>UTC+1</v>
      </c>
      <c s="71" t="str">
        <f t="shared" si="2581"/>
        <v>Центральноевропейское время</v>
      </c>
      <c s="71"/>
    </row>
    <row r="82607" spans="1:10" ht="15">
      <c r="A82607">
        <v>205335</v>
      </c>
      <c>
        <v>360476</v>
      </c>
      <c s="2">
        <v>44415.714184466022</v>
      </c>
      <c>
        <v>182191</v>
      </c>
      <c s="71">
        <v>7</v>
      </c>
      <c>
        <v>17</v>
      </c>
      <c s="71" t="str">
        <f t="shared" si="2580"/>
        <v>суббота</v>
      </c>
      <c s="71" t="str">
        <f>VLOOKUP(A82607,Подписчики!A:C,2,0)</f>
        <v>UTC+1</v>
      </c>
      <c s="71" t="str">
        <f t="shared" si="2581"/>
        <v>Центральноевропейское время</v>
      </c>
      <c s="71"/>
    </row>
    <row r="82608" spans="1:10" ht="15">
      <c r="A82608">
        <v>205351</v>
      </c>
      <c>
        <v>214446</v>
      </c>
      <c s="2">
        <v>44373.408001953183</v>
      </c>
      <c>
        <v>20822</v>
      </c>
      <c s="71">
        <v>7</v>
      </c>
      <c>
        <v>9</v>
      </c>
      <c s="71" t="str">
        <f t="shared" si="2580"/>
        <v>суббота</v>
      </c>
      <c s="71" t="str">
        <f>VLOOKUP(A82608,Подписчики!A:C,2,0)</f>
        <v>UTC+1</v>
      </c>
      <c s="71" t="str">
        <f t="shared" si="2581"/>
        <v>Центральноевропейское время</v>
      </c>
      <c s="71"/>
    </row>
    <row r="82609" spans="1:10" ht="15">
      <c r="A82609">
        <v>205351</v>
      </c>
      <c>
        <v>254626</v>
      </c>
      <c s="2">
        <v>44385.037333333334</v>
      </c>
      <c>
        <v>397390</v>
      </c>
      <c s="71">
        <v>5</v>
      </c>
      <c>
        <v>0</v>
      </c>
      <c s="71" t="str">
        <f t="shared" si="2580"/>
        <v>четверг</v>
      </c>
      <c s="71" t="str">
        <f>VLOOKUP(A82609,Подписчики!A:C,2,0)</f>
        <v>UTC+1</v>
      </c>
      <c s="71" t="str">
        <f t="shared" si="2581"/>
        <v>Центральноевропейское время</v>
      </c>
      <c s="71"/>
    </row>
    <row r="82610" spans="1:10" ht="15">
      <c r="A82610">
        <v>205351</v>
      </c>
      <c>
        <v>373094</v>
      </c>
      <c s="2">
        <v>44419.693148867314</v>
      </c>
      <c>
        <v>230507</v>
      </c>
      <c s="71">
        <v>4</v>
      </c>
      <c>
        <v>16</v>
      </c>
      <c s="71" t="str">
        <f t="shared" si="2580"/>
        <v>среда</v>
      </c>
      <c s="71" t="str">
        <f>VLOOKUP(A82610,Подписчики!A:C,2,0)</f>
        <v>UTC+1</v>
      </c>
      <c s="71" t="str">
        <f t="shared" si="2581"/>
        <v>Центральноевропейское время</v>
      </c>
      <c s="71"/>
    </row>
    <row r="82611" spans="1:10" ht="15">
      <c r="A82611">
        <v>205351</v>
      </c>
      <c>
        <v>416793</v>
      </c>
      <c s="2">
        <v>44433.659168284794</v>
      </c>
      <c>
        <v>217497</v>
      </c>
      <c s="71">
        <v>4</v>
      </c>
      <c>
        <v>15</v>
      </c>
      <c s="71" t="str">
        <f t="shared" si="2580"/>
        <v>среда</v>
      </c>
      <c s="71" t="str">
        <f>VLOOKUP(A82611,Подписчики!A:C,2,0)</f>
        <v>UTC+1</v>
      </c>
      <c s="71" t="str">
        <f t="shared" si="2581"/>
        <v>Центральноевропейское время</v>
      </c>
      <c s="71"/>
    </row>
    <row r="82612" spans="1:10" ht="15">
      <c r="A82612">
        <v>205358</v>
      </c>
      <c>
        <v>19307</v>
      </c>
      <c s="2">
        <v>44308.473893203882</v>
      </c>
      <c>
        <v>439981</v>
      </c>
      <c s="71">
        <v>5</v>
      </c>
      <c>
        <v>11</v>
      </c>
      <c s="71" t="str">
        <f t="shared" si="2580"/>
        <v>четверг</v>
      </c>
      <c s="71" t="str">
        <f>VLOOKUP(A82612,Подписчики!A:C,2,0)</f>
        <v>UTC+3</v>
      </c>
      <c s="71" t="str">
        <f t="shared" si="2581"/>
        <v>Московское время</v>
      </c>
      <c s="71"/>
    </row>
    <row r="82613" spans="1:10" ht="15">
      <c r="A82613">
        <v>205358</v>
      </c>
      <c>
        <v>44700</v>
      </c>
      <c s="2">
        <v>44319.668067961167</v>
      </c>
      <c>
        <v>411922</v>
      </c>
      <c s="71">
        <v>2</v>
      </c>
      <c>
        <v>16</v>
      </c>
      <c s="71" t="str">
        <f t="shared" si="2580"/>
        <v>понедельник</v>
      </c>
      <c s="71" t="str">
        <f>VLOOKUP(A82613,Подписчики!A:C,2,0)</f>
        <v>UTC+3</v>
      </c>
      <c s="71" t="str">
        <f t="shared" si="2581"/>
        <v>Московское время</v>
      </c>
      <c s="71"/>
    </row>
    <row r="82614" spans="1:10" ht="15">
      <c r="A82614">
        <v>205358</v>
      </c>
      <c>
        <v>65567</v>
      </c>
      <c s="2">
        <v>44328.664831715214</v>
      </c>
      <c>
        <v>158978</v>
      </c>
      <c s="71">
        <v>4</v>
      </c>
      <c>
        <v>15</v>
      </c>
      <c s="71" t="str">
        <f t="shared" si="2580"/>
        <v>среда</v>
      </c>
      <c s="71" t="str">
        <f>VLOOKUP(A82614,Подписчики!A:C,2,0)</f>
        <v>UTC+3</v>
      </c>
      <c s="71" t="str">
        <f t="shared" si="2581"/>
        <v>Московское время</v>
      </c>
      <c s="71"/>
    </row>
    <row r="82615" spans="1:10" ht="15">
      <c r="A82615">
        <v>205358</v>
      </c>
      <c>
        <v>73649</v>
      </c>
      <c s="2">
        <v>44331.582262642296</v>
      </c>
      <c>
        <v>42705</v>
      </c>
      <c s="71">
        <v>7</v>
      </c>
      <c>
        <v>13</v>
      </c>
      <c s="71" t="str">
        <f t="shared" si="2580"/>
        <v>суббота</v>
      </c>
      <c s="71" t="str">
        <f>VLOOKUP(A82615,Подписчики!A:C,2,0)</f>
        <v>UTC+3</v>
      </c>
      <c s="71" t="str">
        <f t="shared" si="2581"/>
        <v>Московское время</v>
      </c>
      <c s="71"/>
    </row>
    <row r="82616" spans="1:10" ht="15">
      <c r="A82616">
        <v>205358</v>
      </c>
      <c>
        <v>77745</v>
      </c>
      <c s="2">
        <v>44332.666951506086</v>
      </c>
      <c>
        <v>137327</v>
      </c>
      <c s="71">
        <v>1</v>
      </c>
      <c>
        <v>16</v>
      </c>
      <c s="71" t="str">
        <f t="shared" si="2580"/>
        <v>воскресенье</v>
      </c>
      <c s="71" t="str">
        <f>VLOOKUP(A82616,Подписчики!A:C,2,0)</f>
        <v>UTC+3</v>
      </c>
      <c s="71" t="str">
        <f t="shared" si="2581"/>
        <v>Московское время</v>
      </c>
      <c s="71"/>
    </row>
    <row r="82617" spans="1:10" ht="15">
      <c r="A82617">
        <v>205358</v>
      </c>
      <c>
        <v>117716</v>
      </c>
      <c s="2">
        <v>44345.598488673138</v>
      </c>
      <c>
        <v>389689</v>
      </c>
      <c s="71">
        <v>7</v>
      </c>
      <c>
        <v>14</v>
      </c>
      <c s="71" t="str">
        <f t="shared" si="2580"/>
        <v>суббота</v>
      </c>
      <c s="71" t="str">
        <f>VLOOKUP(A82617,Подписчики!A:C,2,0)</f>
        <v>UTC+3</v>
      </c>
      <c s="71" t="str">
        <f t="shared" si="2581"/>
        <v>Московское время</v>
      </c>
      <c s="71"/>
    </row>
    <row r="82618" spans="1:10" ht="15">
      <c r="A82618">
        <v>205358</v>
      </c>
      <c>
        <v>140774</v>
      </c>
      <c s="2">
        <v>44352.402325510418</v>
      </c>
      <c>
        <v>129897</v>
      </c>
      <c s="71">
        <v>7</v>
      </c>
      <c>
        <v>9</v>
      </c>
      <c s="71" t="str">
        <f t="shared" si="2580"/>
        <v>суббота</v>
      </c>
      <c s="71" t="str">
        <f>VLOOKUP(A82618,Подписчики!A:C,2,0)</f>
        <v>UTC+3</v>
      </c>
      <c s="71" t="str">
        <f t="shared" si="2581"/>
        <v>Московское время</v>
      </c>
      <c s="71"/>
    </row>
    <row r="82619" spans="1:10" ht="15">
      <c r="A82619">
        <v>205358</v>
      </c>
      <c>
        <v>173716</v>
      </c>
      <c s="2">
        <v>44361.632469255666</v>
      </c>
      <c>
        <v>244574</v>
      </c>
      <c s="71">
        <v>2</v>
      </c>
      <c>
        <v>15</v>
      </c>
      <c s="71" t="str">
        <f t="shared" si="2580"/>
        <v>понедельник</v>
      </c>
      <c s="71" t="str">
        <f>VLOOKUP(A82619,Подписчики!A:C,2,0)</f>
        <v>UTC+3</v>
      </c>
      <c s="71" t="str">
        <f t="shared" si="2581"/>
        <v>Московское время</v>
      </c>
      <c s="71"/>
    </row>
    <row r="82620" spans="1:10" ht="15">
      <c r="A82620">
        <v>205358</v>
      </c>
      <c>
        <v>186610</v>
      </c>
      <c s="2">
        <v>44365.766773462783</v>
      </c>
      <c>
        <v>166809</v>
      </c>
      <c s="71">
        <v>6</v>
      </c>
      <c>
        <v>18</v>
      </c>
      <c s="71" t="str">
        <f t="shared" si="2580"/>
        <v>пятница</v>
      </c>
      <c s="71" t="str">
        <f>VLOOKUP(A82620,Подписчики!A:C,2,0)</f>
        <v>UTC+3</v>
      </c>
      <c s="71" t="str">
        <f t="shared" si="2581"/>
        <v>Московское время</v>
      </c>
      <c s="71"/>
    </row>
    <row r="82621" spans="1:10" ht="15">
      <c r="A82621">
        <v>205358</v>
      </c>
      <c>
        <v>190778</v>
      </c>
      <c s="2">
        <v>44366.684621723078</v>
      </c>
      <c>
        <v>250679</v>
      </c>
      <c s="71">
        <v>7</v>
      </c>
      <c>
        <v>16</v>
      </c>
      <c s="71" t="str">
        <f t="shared" si="2580"/>
        <v>суббота</v>
      </c>
      <c s="71" t="str">
        <f>VLOOKUP(A82621,Подписчики!A:C,2,0)</f>
        <v>UTC+3</v>
      </c>
      <c s="71" t="str">
        <f t="shared" si="2581"/>
        <v>Московское время</v>
      </c>
      <c s="71"/>
    </row>
    <row r="82622" spans="1:10" ht="15">
      <c r="A82622">
        <v>205358</v>
      </c>
      <c>
        <v>263987</v>
      </c>
      <c s="2">
        <v>44387.737000000001</v>
      </c>
      <c>
        <v>154256</v>
      </c>
      <c s="71">
        <v>7</v>
      </c>
      <c>
        <v>17</v>
      </c>
      <c s="71" t="str">
        <f t="shared" si="2580"/>
        <v>суббота</v>
      </c>
      <c s="71" t="str">
        <f>VLOOKUP(A82622,Подписчики!A:C,2,0)</f>
        <v>UTC+3</v>
      </c>
      <c s="71" t="str">
        <f t="shared" si="2581"/>
        <v>Московское время</v>
      </c>
      <c s="71"/>
    </row>
    <row r="82623" spans="1:10" ht="15">
      <c r="A82623">
        <v>205358</v>
      </c>
      <c>
        <v>277067</v>
      </c>
      <c s="2">
        <v>44391.684999999998</v>
      </c>
      <c>
        <v>78646</v>
      </c>
      <c s="71">
        <v>4</v>
      </c>
      <c>
        <v>16</v>
      </c>
      <c s="71" t="str">
        <f t="shared" si="2580"/>
        <v>среда</v>
      </c>
      <c s="71" t="str">
        <f>VLOOKUP(A82623,Подписчики!A:C,2,0)</f>
        <v>UTC+3</v>
      </c>
      <c s="71" t="str">
        <f t="shared" si="2581"/>
        <v>Московское время</v>
      </c>
      <c s="71"/>
    </row>
    <row r="82624" spans="1:10" ht="15">
      <c r="A82624">
        <v>205358</v>
      </c>
      <c>
        <v>345896</v>
      </c>
      <c s="2">
        <v>44411.616288025893</v>
      </c>
      <c>
        <v>118549</v>
      </c>
      <c s="71">
        <v>3</v>
      </c>
      <c>
        <v>14</v>
      </c>
      <c s="71" t="str">
        <f t="shared" si="2580"/>
        <v>вторник</v>
      </c>
      <c s="71" t="str">
        <f>VLOOKUP(A82624,Подписчики!A:C,2,0)</f>
        <v>UTC+3</v>
      </c>
      <c s="71" t="str">
        <f t="shared" si="2581"/>
        <v>Московское время</v>
      </c>
      <c s="71"/>
    </row>
    <row r="82625" spans="1:10" ht="15">
      <c r="A82625">
        <v>205358</v>
      </c>
      <c>
        <v>352122</v>
      </c>
      <c s="2">
        <v>44413.729556634302</v>
      </c>
      <c>
        <v>89186</v>
      </c>
      <c s="71">
        <v>5</v>
      </c>
      <c>
        <v>17</v>
      </c>
      <c s="71" t="str">
        <f t="shared" si="2580"/>
        <v>четверг</v>
      </c>
      <c s="71" t="str">
        <f>VLOOKUP(A82625,Подписчики!A:C,2,0)</f>
        <v>UTC+3</v>
      </c>
      <c s="71" t="str">
        <f t="shared" si="2581"/>
        <v>Московское время</v>
      </c>
      <c s="71"/>
    </row>
    <row r="82626" spans="1:10" ht="15">
      <c r="A82626">
        <v>205358</v>
      </c>
      <c>
        <v>375926</v>
      </c>
      <c s="2">
        <v>44420.721466019415</v>
      </c>
      <c>
        <v>228405</v>
      </c>
      <c s="71">
        <v>5</v>
      </c>
      <c>
        <v>17</v>
      </c>
      <c s="71" t="str">
        <f t="shared" si="2580"/>
        <v>четверг</v>
      </c>
      <c s="71" t="str">
        <f>VLOOKUP(A82626,Подписчики!A:C,2,0)</f>
        <v>UTC+3</v>
      </c>
      <c s="71" t="str">
        <f t="shared" si="2581"/>
        <v>Московское время</v>
      </c>
      <c s="71"/>
    </row>
    <row r="82627" spans="1:10" ht="15">
      <c r="A82627">
        <v>205358</v>
      </c>
      <c>
        <v>377982</v>
      </c>
      <c s="2">
        <v>44421.538618122977</v>
      </c>
      <c>
        <v>377180</v>
      </c>
      <c s="71">
        <v>6</v>
      </c>
      <c>
        <v>12</v>
      </c>
      <c s="71" t="str">
        <f t="shared" si="2582" ref="G82627:G82690">TEXT(C82627,"дддд")</f>
        <v>пятница</v>
      </c>
      <c s="71" t="str">
        <f>VLOOKUP(A82627,Подписчики!A:C,2,0)</f>
        <v>UTC+3</v>
      </c>
      <c s="71" t="str">
        <f t="shared" si="2583" ref="I82627:I82690">IF(H82627="UTC+1","Центральноевропейское время",IF(H82627="UTC+2","Калиниградское время",IF(H82627="UTC+3","Московское время",IF(H82627="UTC+4","Самарское время",IF(H82627="UTC+5","Екатеринбургское время",IF(H82627="UTC+6","Омское время",IF(H82627="UTC+7","Красноярское время",IF(H82627="UTC+8","Иркутское время",IF(H82627="UTC+9","Якутское время",IF(H82627="UTC+10","Владивостокское время",IF(H82627="UTC+11","Магаданское время",IF(H82627="UTC+12","Камчатское время",IF(H82627="UTC+0","Запределами России",IF(H82627="UTC-1","Запределами России",IF(H82627="UTC-2","Запределами России",IF(H82627="UTC-3","Запределами России",IF(H82627="UTC-4","Запределами России",IF(H82627="UTC-5","Запределами России",IF(H82627="UTC-6","Запределами России",IF(H82627="UTC-7","Запределами России",IF(H82627="UTC-8","Запределами России",IF(H82627="UTC-9","Запределами России",0))))))))))))))))))))))</f>
        <v>Московское время</v>
      </c>
      <c s="71"/>
    </row>
    <row r="82628" spans="1:10" ht="15">
      <c r="A82628">
        <v>205358</v>
      </c>
      <c>
        <v>417449</v>
      </c>
      <c s="2">
        <v>44433.748974110029</v>
      </c>
      <c>
        <v>351192</v>
      </c>
      <c s="71">
        <v>4</v>
      </c>
      <c>
        <v>17</v>
      </c>
      <c s="71" t="str">
        <f t="shared" si="2582"/>
        <v>среда</v>
      </c>
      <c s="71" t="str">
        <f>VLOOKUP(A82628,Подписчики!A:C,2,0)</f>
        <v>UTC+3</v>
      </c>
      <c s="71" t="str">
        <f t="shared" si="2583"/>
        <v>Московское время</v>
      </c>
      <c s="71"/>
    </row>
    <row r="82629" spans="1:10" ht="15">
      <c r="A82629">
        <v>205385</v>
      </c>
      <c>
        <v>4914</v>
      </c>
      <c s="2">
        <v>44292.631660194173</v>
      </c>
      <c>
        <v>27486</v>
      </c>
      <c s="71">
        <v>3</v>
      </c>
      <c>
        <v>15</v>
      </c>
      <c s="71" t="str">
        <f t="shared" si="2582"/>
        <v>вторник</v>
      </c>
      <c s="71" t="str">
        <f>VLOOKUP(A82629,Подписчики!A:C,2,0)</f>
        <v>UTC+9</v>
      </c>
      <c s="71" t="str">
        <f t="shared" si="2583"/>
        <v>Якутское время</v>
      </c>
      <c s="71"/>
    </row>
    <row r="82630" spans="1:10" ht="15">
      <c r="A82630">
        <v>205385</v>
      </c>
      <c>
        <v>9506</v>
      </c>
      <c s="2">
        <v>44300.346870550158</v>
      </c>
      <c>
        <v>411922</v>
      </c>
      <c s="71">
        <v>4</v>
      </c>
      <c>
        <v>8</v>
      </c>
      <c s="71" t="str">
        <f t="shared" si="2582"/>
        <v>среда</v>
      </c>
      <c s="71" t="str">
        <f>VLOOKUP(A82630,Подписчики!A:C,2,0)</f>
        <v>UTC+9</v>
      </c>
      <c s="71" t="str">
        <f t="shared" si="2583"/>
        <v>Якутское время</v>
      </c>
      <c s="71"/>
    </row>
    <row r="82631" spans="1:10" ht="15">
      <c r="A82631">
        <v>205431</v>
      </c>
      <c>
        <v>36887</v>
      </c>
      <c s="2">
        <v>44316.751401294503</v>
      </c>
      <c>
        <v>226626</v>
      </c>
      <c s="71">
        <v>6</v>
      </c>
      <c>
        <v>18</v>
      </c>
      <c s="71" t="str">
        <f t="shared" si="2582"/>
        <v>пятница</v>
      </c>
      <c s="71" t="str">
        <f>VLOOKUP(A82631,Подписчики!A:C,2,0)</f>
        <v>UTC+1</v>
      </c>
      <c s="71" t="str">
        <f t="shared" si="2583"/>
        <v>Центральноевропейское время</v>
      </c>
      <c s="71"/>
    </row>
    <row r="82632" spans="1:10" ht="15">
      <c r="A82632">
        <v>205431</v>
      </c>
      <c>
        <v>46967</v>
      </c>
      <c s="2">
        <v>44320.725511326862</v>
      </c>
      <c>
        <v>439981</v>
      </c>
      <c s="71">
        <v>3</v>
      </c>
      <c>
        <v>17</v>
      </c>
      <c s="71" t="str">
        <f t="shared" si="2582"/>
        <v>вторник</v>
      </c>
      <c s="71" t="str">
        <f>VLOOKUP(A82632,Подписчики!A:C,2,0)</f>
        <v>UTC+1</v>
      </c>
      <c s="71" t="str">
        <f t="shared" si="2583"/>
        <v>Центральноевропейское время</v>
      </c>
      <c s="71"/>
    </row>
    <row r="82633" spans="1:10" ht="15">
      <c r="A82633">
        <v>205431</v>
      </c>
      <c>
        <v>50974</v>
      </c>
      <c s="2">
        <v>44322.851724919099</v>
      </c>
      <c>
        <v>138209</v>
      </c>
      <c s="71">
        <v>5</v>
      </c>
      <c>
        <v>20</v>
      </c>
      <c s="71" t="str">
        <f t="shared" si="2582"/>
        <v>четверг</v>
      </c>
      <c s="71" t="str">
        <f>VLOOKUP(A82633,Подписчики!A:C,2,0)</f>
        <v>UTC+1</v>
      </c>
      <c s="71" t="str">
        <f t="shared" si="2583"/>
        <v>Центральноевропейское время</v>
      </c>
      <c s="71"/>
    </row>
    <row r="82634" spans="1:10" ht="15">
      <c r="A82634">
        <v>205431</v>
      </c>
      <c>
        <v>67479</v>
      </c>
      <c s="2">
        <v>44329.579880258905</v>
      </c>
      <c>
        <v>258251</v>
      </c>
      <c s="71">
        <v>5</v>
      </c>
      <c>
        <v>13</v>
      </c>
      <c s="71" t="str">
        <f t="shared" si="2582"/>
        <v>четверг</v>
      </c>
      <c s="71" t="str">
        <f>VLOOKUP(A82634,Подписчики!A:C,2,0)</f>
        <v>UTC+1</v>
      </c>
      <c s="71" t="str">
        <f t="shared" si="2583"/>
        <v>Центральноевропейское время</v>
      </c>
      <c s="71"/>
    </row>
    <row r="82635" spans="1:10" ht="15">
      <c r="A82635">
        <v>205431</v>
      </c>
      <c>
        <v>74044</v>
      </c>
      <c s="2">
        <v>44331.65431391586</v>
      </c>
      <c>
        <v>227775</v>
      </c>
      <c s="71">
        <v>7</v>
      </c>
      <c>
        <v>15</v>
      </c>
      <c s="71" t="str">
        <f t="shared" si="2582"/>
        <v>суббота</v>
      </c>
      <c s="71" t="str">
        <f>VLOOKUP(A82635,Подписчики!A:C,2,0)</f>
        <v>UTC+1</v>
      </c>
      <c s="71" t="str">
        <f t="shared" si="2583"/>
        <v>Центральноевропейское время</v>
      </c>
      <c s="71"/>
    </row>
    <row r="82636" spans="1:10" ht="15">
      <c r="A82636">
        <v>205431</v>
      </c>
      <c>
        <v>132585</v>
      </c>
      <c s="2">
        <v>44349.866288025893</v>
      </c>
      <c>
        <v>248634</v>
      </c>
      <c s="71">
        <v>4</v>
      </c>
      <c>
        <v>20</v>
      </c>
      <c s="71" t="str">
        <f t="shared" si="2582"/>
        <v>среда</v>
      </c>
      <c s="71" t="str">
        <f>VLOOKUP(A82636,Подписчики!A:C,2,0)</f>
        <v>UTC+1</v>
      </c>
      <c s="71" t="str">
        <f t="shared" si="2583"/>
        <v>Центральноевропейское время</v>
      </c>
      <c s="71"/>
    </row>
    <row r="82637" spans="1:10" ht="15">
      <c r="A82637">
        <v>205431</v>
      </c>
      <c>
        <v>133518</v>
      </c>
      <c s="2">
        <v>44350.497355987056</v>
      </c>
      <c>
        <v>411922</v>
      </c>
      <c s="71">
        <v>5</v>
      </c>
      <c>
        <v>11</v>
      </c>
      <c s="71" t="str">
        <f t="shared" si="2582"/>
        <v>четверг</v>
      </c>
      <c s="71" t="str">
        <f>VLOOKUP(A82637,Подписчики!A:C,2,0)</f>
        <v>UTC+1</v>
      </c>
      <c s="71" t="str">
        <f t="shared" si="2583"/>
        <v>Центральноевропейское время</v>
      </c>
      <c s="71"/>
    </row>
    <row r="82638" spans="1:10" ht="15">
      <c r="A82638">
        <v>205431</v>
      </c>
      <c>
        <v>152041</v>
      </c>
      <c s="2">
        <v>44355.733601941749</v>
      </c>
      <c>
        <v>133933</v>
      </c>
      <c s="71">
        <v>3</v>
      </c>
      <c>
        <v>17</v>
      </c>
      <c s="71" t="str">
        <f t="shared" si="2582"/>
        <v>вторник</v>
      </c>
      <c s="71" t="str">
        <f>VLOOKUP(A82638,Подписчики!A:C,2,0)</f>
        <v>UTC+1</v>
      </c>
      <c s="71" t="str">
        <f t="shared" si="2583"/>
        <v>Центральноевропейское время</v>
      </c>
      <c s="71"/>
    </row>
    <row r="82639" spans="1:10" ht="15">
      <c r="A82639">
        <v>205431</v>
      </c>
      <c>
        <v>181989</v>
      </c>
      <c s="2">
        <v>44364.685058252428</v>
      </c>
      <c>
        <v>459455</v>
      </c>
      <c s="71">
        <v>5</v>
      </c>
      <c>
        <v>16</v>
      </c>
      <c s="71" t="str">
        <f t="shared" si="2582"/>
        <v>четверг</v>
      </c>
      <c s="71" t="str">
        <f>VLOOKUP(A82639,Подписчики!A:C,2,0)</f>
        <v>UTC+1</v>
      </c>
      <c s="71" t="str">
        <f t="shared" si="2583"/>
        <v>Центральноевропейское время</v>
      </c>
      <c s="71"/>
    </row>
    <row r="82640" spans="1:10" ht="15">
      <c r="A82640">
        <v>205431</v>
      </c>
      <c>
        <v>202182</v>
      </c>
      <c s="2">
        <v>44369.741692556636</v>
      </c>
      <c>
        <v>346056</v>
      </c>
      <c s="71">
        <v>3</v>
      </c>
      <c>
        <v>17</v>
      </c>
      <c s="71" t="str">
        <f t="shared" si="2582"/>
        <v>вторник</v>
      </c>
      <c s="71" t="str">
        <f>VLOOKUP(A82640,Подписчики!A:C,2,0)</f>
        <v>UTC+1</v>
      </c>
      <c s="71" t="str">
        <f t="shared" si="2583"/>
        <v>Центральноевропейское время</v>
      </c>
      <c s="71"/>
    </row>
    <row r="82641" spans="1:10" ht="15">
      <c r="A82641">
        <v>205431</v>
      </c>
      <c>
        <v>225996</v>
      </c>
      <c s="2">
        <v>44376.072333333337</v>
      </c>
      <c>
        <v>329362</v>
      </c>
      <c s="71">
        <v>3</v>
      </c>
      <c>
        <v>1</v>
      </c>
      <c s="71" t="str">
        <f t="shared" si="2582"/>
        <v>вторник</v>
      </c>
      <c s="71" t="str">
        <f>VLOOKUP(A82641,Подписчики!A:C,2,0)</f>
        <v>UTC+1</v>
      </c>
      <c s="71" t="str">
        <f t="shared" si="2583"/>
        <v>Центральноевропейское время</v>
      </c>
      <c s="71"/>
    </row>
    <row r="82642" spans="1:10" ht="15">
      <c r="A82642">
        <v>205431</v>
      </c>
      <c>
        <v>228217</v>
      </c>
      <c s="2">
        <v>44376.793472491911</v>
      </c>
      <c>
        <v>273920</v>
      </c>
      <c s="71">
        <v>3</v>
      </c>
      <c>
        <v>19</v>
      </c>
      <c s="71" t="str">
        <f t="shared" si="2582"/>
        <v>вторник</v>
      </c>
      <c s="71" t="str">
        <f>VLOOKUP(A82642,Подписчики!A:C,2,0)</f>
        <v>UTC+1</v>
      </c>
      <c s="71" t="str">
        <f t="shared" si="2583"/>
        <v>Центральноевропейское время</v>
      </c>
      <c s="71"/>
    </row>
    <row r="82643" spans="1:10" ht="15">
      <c r="A82643">
        <v>205431</v>
      </c>
      <c>
        <v>310694</v>
      </c>
      <c s="2">
        <v>44401.641041291543</v>
      </c>
      <c>
        <v>230507</v>
      </c>
      <c s="71">
        <v>7</v>
      </c>
      <c>
        <v>15</v>
      </c>
      <c s="71" t="str">
        <f t="shared" si="2582"/>
        <v>суббота</v>
      </c>
      <c s="71" t="str">
        <f>VLOOKUP(A82643,Подписчики!A:C,2,0)</f>
        <v>UTC+1</v>
      </c>
      <c s="71" t="str">
        <f t="shared" si="2583"/>
        <v>Центральноевропейское время</v>
      </c>
      <c s="71"/>
    </row>
    <row r="82644" spans="1:10" ht="15">
      <c r="A82644">
        <v>205431</v>
      </c>
      <c>
        <v>345929</v>
      </c>
      <c s="2">
        <v>44411.620333333332</v>
      </c>
      <c>
        <v>154256</v>
      </c>
      <c s="71">
        <v>3</v>
      </c>
      <c>
        <v>14</v>
      </c>
      <c s="71" t="str">
        <f t="shared" si="2582"/>
        <v>вторник</v>
      </c>
      <c s="71" t="str">
        <f>VLOOKUP(A82644,Подписчики!A:C,2,0)</f>
        <v>UTC+1</v>
      </c>
      <c s="71" t="str">
        <f t="shared" si="2583"/>
        <v>Центральноевропейское время</v>
      </c>
      <c s="71"/>
    </row>
    <row r="82645" spans="1:10" ht="15">
      <c r="A82645">
        <v>205431</v>
      </c>
      <c>
        <v>362615</v>
      </c>
      <c s="2">
        <v>44416.049333333336</v>
      </c>
      <c>
        <v>118549</v>
      </c>
      <c s="71">
        <v>1</v>
      </c>
      <c>
        <v>1</v>
      </c>
      <c s="71" t="str">
        <f t="shared" si="2582"/>
        <v>воскресенье</v>
      </c>
      <c s="71" t="str">
        <f>VLOOKUP(A82645,Подписчики!A:C,2,0)</f>
        <v>UTC+1</v>
      </c>
      <c s="71" t="str">
        <f t="shared" si="2583"/>
        <v>Центральноевропейское время</v>
      </c>
      <c s="71"/>
    </row>
    <row r="82646" spans="1:10" ht="15">
      <c r="A82646">
        <v>205431</v>
      </c>
      <c>
        <v>388985</v>
      </c>
      <c s="2">
        <v>44423.947194174762</v>
      </c>
      <c>
        <v>404226</v>
      </c>
      <c s="71">
        <v>1</v>
      </c>
      <c>
        <v>22</v>
      </c>
      <c s="71" t="str">
        <f t="shared" si="2582"/>
        <v>воскресенье</v>
      </c>
      <c s="71" t="str">
        <f>VLOOKUP(A82646,Подписчики!A:C,2,0)</f>
        <v>UTC+1</v>
      </c>
      <c s="71" t="str">
        <f t="shared" si="2583"/>
        <v>Центральноевропейское время</v>
      </c>
      <c s="71"/>
    </row>
    <row r="82647" spans="1:10" ht="15">
      <c r="A82647">
        <v>205431</v>
      </c>
      <c>
        <v>417738</v>
      </c>
      <c s="2">
        <v>44433.783763754051</v>
      </c>
      <c>
        <v>212452</v>
      </c>
      <c s="71">
        <v>4</v>
      </c>
      <c>
        <v>18</v>
      </c>
      <c s="71" t="str">
        <f t="shared" si="2582"/>
        <v>среда</v>
      </c>
      <c s="71" t="str">
        <f>VLOOKUP(A82647,Подписчики!A:C,2,0)</f>
        <v>UTC+1</v>
      </c>
      <c s="71" t="str">
        <f t="shared" si="2583"/>
        <v>Центральноевропейское время</v>
      </c>
      <c s="71"/>
    </row>
    <row r="82648" spans="1:10" ht="15">
      <c r="A82648">
        <v>205504</v>
      </c>
      <c>
        <v>109330</v>
      </c>
      <c s="2">
        <v>44343.699621359228</v>
      </c>
      <c>
        <v>13557</v>
      </c>
      <c s="71">
        <v>5</v>
      </c>
      <c>
        <v>16</v>
      </c>
      <c s="71" t="str">
        <f t="shared" si="2582"/>
        <v>четверг</v>
      </c>
      <c s="71" t="str">
        <f>VLOOKUP(A82648,Подписчики!A:C,2,0)</f>
        <v>UTC+1</v>
      </c>
      <c s="71" t="str">
        <f t="shared" si="2583"/>
        <v>Центральноевропейское время</v>
      </c>
      <c s="71"/>
    </row>
    <row r="82649" spans="1:10" ht="15">
      <c r="A82649">
        <v>205504</v>
      </c>
      <c>
        <v>123089</v>
      </c>
      <c s="2">
        <v>44346.659168284794</v>
      </c>
      <c>
        <v>411922</v>
      </c>
      <c s="71">
        <v>1</v>
      </c>
      <c>
        <v>15</v>
      </c>
      <c s="71" t="str">
        <f t="shared" si="2582"/>
        <v>воскресенье</v>
      </c>
      <c s="71" t="str">
        <f>VLOOKUP(A82649,Подписчики!A:C,2,0)</f>
        <v>UTC+1</v>
      </c>
      <c s="71" t="str">
        <f t="shared" si="2583"/>
        <v>Центральноевропейское время</v>
      </c>
      <c s="71"/>
    </row>
    <row r="82650" spans="1:10" ht="15">
      <c r="A82650">
        <v>205504</v>
      </c>
      <c>
        <v>137605</v>
      </c>
      <c s="2">
        <v>44351.685058252428</v>
      </c>
      <c>
        <v>31501</v>
      </c>
      <c s="71">
        <v>6</v>
      </c>
      <c>
        <v>16</v>
      </c>
      <c s="71" t="str">
        <f t="shared" si="2582"/>
        <v>пятница</v>
      </c>
      <c s="71" t="str">
        <f>VLOOKUP(A82650,Подписчики!A:C,2,0)</f>
        <v>UTC+1</v>
      </c>
      <c s="71" t="str">
        <f t="shared" si="2583"/>
        <v>Центральноевропейское время</v>
      </c>
      <c s="71"/>
    </row>
    <row r="82651" spans="1:10" ht="15">
      <c r="A82651">
        <v>205504</v>
      </c>
      <c>
        <v>214390</v>
      </c>
      <c s="2">
        <v>44373.388378551594</v>
      </c>
      <c>
        <v>75550</v>
      </c>
      <c s="71">
        <v>7</v>
      </c>
      <c>
        <v>9</v>
      </c>
      <c s="71" t="str">
        <f t="shared" si="2582"/>
        <v>суббота</v>
      </c>
      <c s="71" t="str">
        <f>VLOOKUP(A82651,Подписчики!A:C,2,0)</f>
        <v>UTC+1</v>
      </c>
      <c s="71" t="str">
        <f t="shared" si="2583"/>
        <v>Центральноевропейское время</v>
      </c>
      <c s="71"/>
    </row>
    <row r="82652" spans="1:10" ht="15">
      <c r="A82652">
        <v>205504</v>
      </c>
      <c>
        <v>224154</v>
      </c>
      <c s="2">
        <v>44375.632333333335</v>
      </c>
      <c>
        <v>192331</v>
      </c>
      <c s="71">
        <v>2</v>
      </c>
      <c>
        <v>15</v>
      </c>
      <c s="71" t="str">
        <f t="shared" si="2582"/>
        <v>понедельник</v>
      </c>
      <c s="71" t="str">
        <f>VLOOKUP(A82652,Подписчики!A:C,2,0)</f>
        <v>UTC+1</v>
      </c>
      <c s="71" t="str">
        <f t="shared" si="2583"/>
        <v>Центральноевропейское время</v>
      </c>
      <c s="71"/>
    </row>
    <row r="82653" spans="1:10" ht="15">
      <c r="A82653">
        <v>205504</v>
      </c>
      <c>
        <v>274208</v>
      </c>
      <c s="2">
        <v>44390.696385113268</v>
      </c>
      <c>
        <v>250679</v>
      </c>
      <c s="71">
        <v>3</v>
      </c>
      <c>
        <v>16</v>
      </c>
      <c s="71" t="str">
        <f t="shared" si="2582"/>
        <v>вторник</v>
      </c>
      <c s="71" t="str">
        <f>VLOOKUP(A82653,Подписчики!A:C,2,0)</f>
        <v>UTC+1</v>
      </c>
      <c s="71" t="str">
        <f t="shared" si="2583"/>
        <v>Центральноевропейское время</v>
      </c>
      <c s="71"/>
    </row>
    <row r="82654" spans="1:10" ht="15">
      <c r="A82654">
        <v>205504</v>
      </c>
      <c>
        <v>304128</v>
      </c>
      <c s="2">
        <v>44399.867906148873</v>
      </c>
      <c>
        <v>324859</v>
      </c>
      <c s="71">
        <v>5</v>
      </c>
      <c>
        <v>20</v>
      </c>
      <c s="71" t="str">
        <f t="shared" si="2582"/>
        <v>четверг</v>
      </c>
      <c s="71" t="str">
        <f>VLOOKUP(A82654,Подписчики!A:C,2,0)</f>
        <v>UTC+1</v>
      </c>
      <c s="71" t="str">
        <f t="shared" si="2583"/>
        <v>Центральноевропейское время</v>
      </c>
      <c s="71"/>
    </row>
    <row r="82655" spans="1:10" ht="15">
      <c r="A82655">
        <v>205504</v>
      </c>
      <c>
        <v>327986</v>
      </c>
      <c s="2">
        <v>44406.733601941749</v>
      </c>
      <c>
        <v>25218</v>
      </c>
      <c s="71">
        <v>5</v>
      </c>
      <c>
        <v>17</v>
      </c>
      <c s="71" t="str">
        <f t="shared" si="2582"/>
        <v>четверг</v>
      </c>
      <c s="71" t="str">
        <f>VLOOKUP(A82655,Подписчики!A:C,2,0)</f>
        <v>UTC+1</v>
      </c>
      <c s="71" t="str">
        <f t="shared" si="2583"/>
        <v>Центральноевропейское время</v>
      </c>
      <c s="71"/>
    </row>
    <row r="82656" spans="1:10" ht="15">
      <c r="A82656">
        <v>205504</v>
      </c>
      <c>
        <v>337396</v>
      </c>
      <c s="2">
        <v>44408.90844447157</v>
      </c>
      <c>
        <v>41396</v>
      </c>
      <c s="71">
        <v>7</v>
      </c>
      <c>
        <v>21</v>
      </c>
      <c s="71" t="str">
        <f t="shared" si="2582"/>
        <v>суббота</v>
      </c>
      <c s="71" t="str">
        <f>VLOOKUP(A82656,Подписчики!A:C,2,0)</f>
        <v>UTC+1</v>
      </c>
      <c s="71" t="str">
        <f t="shared" si="2583"/>
        <v>Центральноевропейское время</v>
      </c>
      <c s="71"/>
    </row>
    <row r="82657" spans="1:10" ht="15">
      <c r="A82657">
        <v>205504</v>
      </c>
      <c>
        <v>350059</v>
      </c>
      <c s="2">
        <v>44412.803181229778</v>
      </c>
      <c>
        <v>182676</v>
      </c>
      <c s="71">
        <v>4</v>
      </c>
      <c>
        <v>19</v>
      </c>
      <c s="71" t="str">
        <f t="shared" si="2582"/>
        <v>среда</v>
      </c>
      <c s="71" t="str">
        <f>VLOOKUP(A82657,Подписчики!A:C,2,0)</f>
        <v>UTC+1</v>
      </c>
      <c s="71" t="str">
        <f t="shared" si="2583"/>
        <v>Центральноевропейское время</v>
      </c>
      <c s="71"/>
    </row>
    <row r="82658" spans="1:10" ht="15">
      <c r="A82658">
        <v>205504</v>
      </c>
      <c>
        <v>408566</v>
      </c>
      <c s="2">
        <v>44430.527481917787</v>
      </c>
      <c>
        <v>438599</v>
      </c>
      <c s="71">
        <v>1</v>
      </c>
      <c>
        <v>12</v>
      </c>
      <c s="71" t="str">
        <f t="shared" si="2582"/>
        <v>воскресенье</v>
      </c>
      <c s="71" t="str">
        <f>VLOOKUP(A82658,Подписчики!A:C,2,0)</f>
        <v>UTC+1</v>
      </c>
      <c s="71" t="str">
        <f t="shared" si="2583"/>
        <v>Центральноевропейское время</v>
      </c>
      <c s="71"/>
    </row>
    <row r="82659" spans="1:10" ht="15">
      <c r="A82659">
        <v>205504</v>
      </c>
      <c>
        <v>413086</v>
      </c>
      <c s="2">
        <v>44431.798326860844</v>
      </c>
      <c>
        <v>158978</v>
      </c>
      <c s="71">
        <v>2</v>
      </c>
      <c>
        <v>19</v>
      </c>
      <c s="71" t="str">
        <f t="shared" si="2582"/>
        <v>понедельник</v>
      </c>
      <c s="71" t="str">
        <f>VLOOKUP(A82659,Подписчики!A:C,2,0)</f>
        <v>UTC+1</v>
      </c>
      <c s="71" t="str">
        <f t="shared" si="2583"/>
        <v>Центральноевропейское время</v>
      </c>
      <c s="71"/>
    </row>
    <row r="82660" spans="1:10" ht="15">
      <c r="A82660">
        <v>205508</v>
      </c>
      <c>
        <v>13306</v>
      </c>
      <c s="2">
        <v>44303.6920987579</v>
      </c>
      <c>
        <v>244574</v>
      </c>
      <c s="71">
        <v>7</v>
      </c>
      <c>
        <v>16</v>
      </c>
      <c s="71" t="str">
        <f t="shared" si="2582"/>
        <v>суббота</v>
      </c>
      <c s="71" t="str">
        <f>VLOOKUP(A82660,Подписчики!A:C,2,0)</f>
        <v>UTC+0</v>
      </c>
      <c s="71" t="str">
        <f t="shared" si="2583"/>
        <v>Запределами России</v>
      </c>
      <c s="71"/>
    </row>
    <row r="82661" spans="1:10" ht="15">
      <c r="A82661">
        <v>205508</v>
      </c>
      <c>
        <v>20295</v>
      </c>
      <c s="2">
        <v>44308.77365048544</v>
      </c>
      <c>
        <v>347393</v>
      </c>
      <c s="71">
        <v>5</v>
      </c>
      <c>
        <v>18</v>
      </c>
      <c s="71" t="str">
        <f t="shared" si="2582"/>
        <v>четверг</v>
      </c>
      <c s="71" t="str">
        <f>VLOOKUP(A82661,Подписчики!A:C,2,0)</f>
        <v>UTC+0</v>
      </c>
      <c s="71" t="str">
        <f t="shared" si="2583"/>
        <v>Запределами России</v>
      </c>
      <c s="71"/>
    </row>
    <row r="82662" spans="1:10" ht="15">
      <c r="A82662">
        <v>205526</v>
      </c>
      <c>
        <v>37298</v>
      </c>
      <c s="2">
        <v>44316.804799352751</v>
      </c>
      <c>
        <v>411922</v>
      </c>
      <c s="71">
        <v>6</v>
      </c>
      <c>
        <v>19</v>
      </c>
      <c s="71" t="str">
        <f t="shared" si="2582"/>
        <v>пятница</v>
      </c>
      <c s="71" t="str">
        <f>VLOOKUP(A82662,Подписчики!A:C,2,0)</f>
        <v>UTC+1</v>
      </c>
      <c s="71" t="str">
        <f t="shared" si="2583"/>
        <v>Центральноевропейское время</v>
      </c>
      <c s="71"/>
    </row>
    <row r="82663" spans="1:10" ht="15">
      <c r="A82663">
        <v>205526</v>
      </c>
      <c>
        <v>91138</v>
      </c>
      <c s="2">
        <v>44337.853343042072</v>
      </c>
      <c>
        <v>258251</v>
      </c>
      <c s="71">
        <v>6</v>
      </c>
      <c>
        <v>20</v>
      </c>
      <c s="71" t="str">
        <f t="shared" si="2582"/>
        <v>пятница</v>
      </c>
      <c s="71" t="str">
        <f>VLOOKUP(A82663,Подписчики!A:C,2,0)</f>
        <v>UTC+1</v>
      </c>
      <c s="71" t="str">
        <f t="shared" si="2583"/>
        <v>Центральноевропейское время</v>
      </c>
      <c s="71"/>
    </row>
    <row r="82664" spans="1:10" ht="15">
      <c r="A82664">
        <v>205526</v>
      </c>
      <c>
        <v>104556</v>
      </c>
      <c s="2">
        <v>44341.783763754051</v>
      </c>
      <c>
        <v>230507</v>
      </c>
      <c s="71">
        <v>3</v>
      </c>
      <c>
        <v>18</v>
      </c>
      <c s="71" t="str">
        <f t="shared" si="2582"/>
        <v>вторник</v>
      </c>
      <c s="71" t="str">
        <f>VLOOKUP(A82664,Подписчики!A:C,2,0)</f>
        <v>UTC+1</v>
      </c>
      <c s="71" t="str">
        <f t="shared" si="2583"/>
        <v>Центральноевропейское время</v>
      </c>
      <c s="71"/>
    </row>
    <row r="82665" spans="1:10" ht="15">
      <c r="A82665">
        <v>205526</v>
      </c>
      <c>
        <v>156679</v>
      </c>
      <c s="2">
        <v>44357.489333333338</v>
      </c>
      <c>
        <v>72841</v>
      </c>
      <c s="71">
        <v>5</v>
      </c>
      <c>
        <v>11</v>
      </c>
      <c s="71" t="str">
        <f t="shared" si="2582"/>
        <v>четверг</v>
      </c>
      <c s="71" t="str">
        <f>VLOOKUP(A82665,Подписчики!A:C,2,0)</f>
        <v>UTC+1</v>
      </c>
      <c s="71" t="str">
        <f t="shared" si="2583"/>
        <v>Центральноевропейское время</v>
      </c>
      <c s="71"/>
    </row>
    <row r="82666" spans="1:10" ht="15">
      <c r="A82666">
        <v>205526</v>
      </c>
      <c>
        <v>168649</v>
      </c>
      <c s="2">
        <v>44360.174333333336</v>
      </c>
      <c>
        <v>389702</v>
      </c>
      <c s="71">
        <v>1</v>
      </c>
      <c>
        <v>4</v>
      </c>
      <c s="71" t="str">
        <f t="shared" si="2582"/>
        <v>воскресенье</v>
      </c>
      <c s="71" t="str">
        <f>VLOOKUP(A82666,Подписчики!A:C,2,0)</f>
        <v>UTC+1</v>
      </c>
      <c s="71" t="str">
        <f t="shared" si="2583"/>
        <v>Центральноевропейское время</v>
      </c>
      <c s="71"/>
    </row>
    <row r="82667" spans="1:10" ht="15">
      <c r="A82667">
        <v>205526</v>
      </c>
      <c>
        <v>185027</v>
      </c>
      <c s="2">
        <v>44365.584734627831</v>
      </c>
      <c>
        <v>250679</v>
      </c>
      <c s="71">
        <v>6</v>
      </c>
      <c>
        <v>14</v>
      </c>
      <c s="71" t="str">
        <f t="shared" si="2582"/>
        <v>пятница</v>
      </c>
      <c s="71" t="str">
        <f>VLOOKUP(A82667,Подписчики!A:C,2,0)</f>
        <v>UTC+1</v>
      </c>
      <c s="71" t="str">
        <f t="shared" si="2583"/>
        <v>Центральноевропейское время</v>
      </c>
      <c s="71"/>
    </row>
    <row r="82668" spans="1:10" ht="15">
      <c r="A82668">
        <v>205526</v>
      </c>
      <c>
        <v>193802</v>
      </c>
      <c s="2">
        <v>44367.363333333335</v>
      </c>
      <c>
        <v>333426</v>
      </c>
      <c s="71">
        <v>1</v>
      </c>
      <c>
        <v>8</v>
      </c>
      <c s="71" t="str">
        <f t="shared" si="2582"/>
        <v>воскресенье</v>
      </c>
      <c s="71" t="str">
        <f>VLOOKUP(A82668,Подписчики!A:C,2,0)</f>
        <v>UTC+1</v>
      </c>
      <c s="71" t="str">
        <f t="shared" si="2583"/>
        <v>Центральноевропейское время</v>
      </c>
      <c s="71"/>
    </row>
    <row r="82669" spans="1:10" ht="15">
      <c r="A82669">
        <v>205526</v>
      </c>
      <c>
        <v>196749</v>
      </c>
      <c s="2">
        <v>44367.892177993534</v>
      </c>
      <c>
        <v>139440</v>
      </c>
      <c s="71">
        <v>1</v>
      </c>
      <c>
        <v>21</v>
      </c>
      <c s="71" t="str">
        <f t="shared" si="2582"/>
        <v>воскресенье</v>
      </c>
      <c s="71" t="str">
        <f>VLOOKUP(A82669,Подписчики!A:C,2,0)</f>
        <v>UTC+1</v>
      </c>
      <c s="71" t="str">
        <f t="shared" si="2583"/>
        <v>Центральноевропейское время</v>
      </c>
      <c s="71"/>
    </row>
    <row r="82670" spans="1:10" ht="15">
      <c r="A82670">
        <v>205526</v>
      </c>
      <c>
        <v>301875</v>
      </c>
      <c s="2">
        <v>44399.018391585763</v>
      </c>
      <c>
        <v>349014</v>
      </c>
      <c s="71">
        <v>5</v>
      </c>
      <c>
        <v>0</v>
      </c>
      <c s="71" t="str">
        <f t="shared" si="2582"/>
        <v>четверг</v>
      </c>
      <c s="71" t="str">
        <f>VLOOKUP(A82670,Подписчики!A:C,2,0)</f>
        <v>UTC+1</v>
      </c>
      <c s="71" t="str">
        <f t="shared" si="2583"/>
        <v>Центральноевропейское время</v>
      </c>
      <c s="71"/>
    </row>
    <row r="82671" spans="1:10" ht="15">
      <c r="A82671">
        <v>205526</v>
      </c>
      <c>
        <v>344130</v>
      </c>
      <c s="2">
        <v>44410.753019417476</v>
      </c>
      <c>
        <v>448217</v>
      </c>
      <c s="71">
        <v>2</v>
      </c>
      <c>
        <v>18</v>
      </c>
      <c s="71" t="str">
        <f t="shared" si="2582"/>
        <v>понедельник</v>
      </c>
      <c s="71" t="str">
        <f>VLOOKUP(A82671,Подписчики!A:C,2,0)</f>
        <v>UTC+1</v>
      </c>
      <c s="71" t="str">
        <f t="shared" si="2583"/>
        <v>Центральноевропейское время</v>
      </c>
      <c s="71"/>
    </row>
    <row r="82672" spans="1:10" ht="15">
      <c r="A82672">
        <v>205526</v>
      </c>
      <c>
        <v>376248</v>
      </c>
      <c s="2">
        <v>44420.772436893203</v>
      </c>
      <c>
        <v>289620</v>
      </c>
      <c s="71">
        <v>5</v>
      </c>
      <c>
        <v>18</v>
      </c>
      <c s="71" t="str">
        <f t="shared" si="2582"/>
        <v>четверг</v>
      </c>
      <c s="71" t="str">
        <f>VLOOKUP(A82672,Подписчики!A:C,2,0)</f>
        <v>UTC+1</v>
      </c>
      <c s="71" t="str">
        <f t="shared" si="2583"/>
        <v>Центральноевропейское время</v>
      </c>
      <c s="71"/>
    </row>
    <row r="82673" spans="1:10" ht="15">
      <c r="A82673">
        <v>205526</v>
      </c>
      <c>
        <v>403050</v>
      </c>
      <c s="2">
        <v>44429.005446601943</v>
      </c>
      <c>
        <v>118549</v>
      </c>
      <c s="71">
        <v>7</v>
      </c>
      <c>
        <v>0</v>
      </c>
      <c s="71" t="str">
        <f t="shared" si="2582"/>
        <v>суббота</v>
      </c>
      <c s="71" t="str">
        <f>VLOOKUP(A82673,Подписчики!A:C,2,0)</f>
        <v>UTC+1</v>
      </c>
      <c s="71" t="str">
        <f t="shared" si="2583"/>
        <v>Центральноевропейское время</v>
      </c>
      <c s="71"/>
    </row>
    <row r="82674" spans="1:10" ht="15">
      <c r="A82674">
        <v>205526</v>
      </c>
      <c>
        <v>407693</v>
      </c>
      <c s="2">
        <v>44430.193731498155</v>
      </c>
      <c>
        <v>182191</v>
      </c>
      <c s="71">
        <v>1</v>
      </c>
      <c>
        <v>4</v>
      </c>
      <c s="71" t="str">
        <f t="shared" si="2582"/>
        <v>воскресенье</v>
      </c>
      <c s="71" t="str">
        <f>VLOOKUP(A82674,Подписчики!A:C,2,0)</f>
        <v>UTC+1</v>
      </c>
      <c s="71" t="str">
        <f t="shared" si="2583"/>
        <v>Центральноевропейское время</v>
      </c>
      <c s="71"/>
    </row>
    <row r="82675" spans="1:10" ht="15">
      <c r="A82675">
        <v>205526</v>
      </c>
      <c>
        <v>415705</v>
      </c>
      <c s="2">
        <v>44432.964993527508</v>
      </c>
      <c>
        <v>153893</v>
      </c>
      <c s="71">
        <v>3</v>
      </c>
      <c>
        <v>23</v>
      </c>
      <c s="71" t="str">
        <f t="shared" si="2582"/>
        <v>вторник</v>
      </c>
      <c s="71" t="str">
        <f>VLOOKUP(A82675,Подписчики!A:C,2,0)</f>
        <v>UTC+1</v>
      </c>
      <c s="71" t="str">
        <f t="shared" si="2583"/>
        <v>Центральноевропейское время</v>
      </c>
      <c s="71"/>
    </row>
    <row r="82676" spans="1:10" ht="15">
      <c r="A82676">
        <v>205558</v>
      </c>
      <c>
        <v>314831</v>
      </c>
      <c s="2">
        <v>44402.640339365826</v>
      </c>
      <c>
        <v>108772</v>
      </c>
      <c s="71">
        <v>1</v>
      </c>
      <c>
        <v>15</v>
      </c>
      <c s="71" t="str">
        <f t="shared" si="2582"/>
        <v>воскресенье</v>
      </c>
      <c s="71" t="str">
        <f>VLOOKUP(A82676,Подписчики!A:C,2,0)</f>
        <v>UTC+3</v>
      </c>
      <c s="71" t="str">
        <f t="shared" si="2583"/>
        <v>Московское время</v>
      </c>
      <c s="71"/>
    </row>
    <row r="82677" spans="1:10" ht="15">
      <c r="A82677">
        <v>205558</v>
      </c>
      <c>
        <v>325670</v>
      </c>
      <c s="2">
        <v>44405.842825242718</v>
      </c>
      <c>
        <v>297015</v>
      </c>
      <c s="71">
        <v>4</v>
      </c>
      <c>
        <v>20</v>
      </c>
      <c s="71" t="str">
        <f t="shared" si="2582"/>
        <v>среда</v>
      </c>
      <c s="71" t="str">
        <f>VLOOKUP(A82677,Подписчики!A:C,2,0)</f>
        <v>UTC+3</v>
      </c>
      <c s="71" t="str">
        <f t="shared" si="2583"/>
        <v>Московское время</v>
      </c>
      <c s="71"/>
    </row>
    <row r="82678" spans="1:10" ht="15">
      <c r="A82678">
        <v>205558</v>
      </c>
      <c>
        <v>339298</v>
      </c>
      <c s="2">
        <v>44409.435834833828</v>
      </c>
      <c>
        <v>154228</v>
      </c>
      <c s="71">
        <v>1</v>
      </c>
      <c>
        <v>10</v>
      </c>
      <c s="71" t="str">
        <f t="shared" si="2582"/>
        <v>воскресенье</v>
      </c>
      <c s="71" t="str">
        <f>VLOOKUP(A82678,Подписчики!A:C,2,0)</f>
        <v>UTC+3</v>
      </c>
      <c s="71" t="str">
        <f t="shared" si="2583"/>
        <v>Московское время</v>
      </c>
      <c s="71"/>
    </row>
    <row r="82679" spans="1:10" ht="15">
      <c r="A82679">
        <v>205558</v>
      </c>
      <c>
        <v>355771</v>
      </c>
      <c s="2">
        <v>44414.758682847896</v>
      </c>
      <c>
        <v>411922</v>
      </c>
      <c s="71">
        <v>6</v>
      </c>
      <c>
        <v>18</v>
      </c>
      <c s="71" t="str">
        <f t="shared" si="2582"/>
        <v>пятница</v>
      </c>
      <c s="71" t="str">
        <f>VLOOKUP(A82679,Подписчики!A:C,2,0)</f>
        <v>UTC+3</v>
      </c>
      <c s="71" t="str">
        <f t="shared" si="2583"/>
        <v>Московское время</v>
      </c>
      <c s="71"/>
    </row>
    <row r="82680" spans="1:10" ht="15">
      <c r="A82680">
        <v>205558</v>
      </c>
      <c>
        <v>378862</v>
      </c>
      <c s="2">
        <v>44421.687485436894</v>
      </c>
      <c>
        <v>470082</v>
      </c>
      <c s="71">
        <v>6</v>
      </c>
      <c>
        <v>16</v>
      </c>
      <c s="71" t="str">
        <f t="shared" si="2582"/>
        <v>пятница</v>
      </c>
      <c s="71" t="str">
        <f>VLOOKUP(A82680,Подписчики!A:C,2,0)</f>
        <v>UTC+3</v>
      </c>
      <c s="71" t="str">
        <f t="shared" si="2583"/>
        <v>Московское время</v>
      </c>
      <c s="71"/>
    </row>
    <row r="82681" spans="1:10" ht="15">
      <c r="A82681">
        <v>205558</v>
      </c>
      <c>
        <v>381030</v>
      </c>
      <c s="2">
        <v>44422.049317911311</v>
      </c>
      <c>
        <v>103334</v>
      </c>
      <c s="71">
        <v>7</v>
      </c>
      <c>
        <v>1</v>
      </c>
      <c s="71" t="str">
        <f t="shared" si="2582"/>
        <v>суббота</v>
      </c>
      <c s="71" t="str">
        <f>VLOOKUP(A82681,Подписчики!A:C,2,0)</f>
        <v>UTC+3</v>
      </c>
      <c s="71" t="str">
        <f t="shared" si="2583"/>
        <v>Московское время</v>
      </c>
      <c s="71"/>
    </row>
    <row r="82682" spans="1:10" ht="15">
      <c r="A82682">
        <v>205558</v>
      </c>
      <c>
        <v>396469</v>
      </c>
      <c s="2">
        <v>44427.061999999998</v>
      </c>
      <c>
        <v>347008</v>
      </c>
      <c s="71">
        <v>5</v>
      </c>
      <c>
        <v>1</v>
      </c>
      <c s="71" t="str">
        <f t="shared" si="2582"/>
        <v>четверг</v>
      </c>
      <c s="71" t="str">
        <f>VLOOKUP(A82682,Подписчики!A:C,2,0)</f>
        <v>UTC+3</v>
      </c>
      <c s="71" t="str">
        <f t="shared" si="2583"/>
        <v>Московское время</v>
      </c>
      <c s="71"/>
    </row>
    <row r="82683" spans="1:10" ht="15">
      <c r="A82683">
        <v>205558</v>
      </c>
      <c>
        <v>403033</v>
      </c>
      <c s="2">
        <v>44429.002868739888</v>
      </c>
      <c>
        <v>478200</v>
      </c>
      <c s="71">
        <v>7</v>
      </c>
      <c>
        <v>0</v>
      </c>
      <c s="71" t="str">
        <f t="shared" si="2582"/>
        <v>суббота</v>
      </c>
      <c s="71" t="str">
        <f>VLOOKUP(A82683,Подписчики!A:C,2,0)</f>
        <v>UTC+3</v>
      </c>
      <c s="71" t="str">
        <f t="shared" si="2583"/>
        <v>Московское время</v>
      </c>
      <c s="71"/>
    </row>
    <row r="82684" spans="1:10" ht="15">
      <c r="A82684">
        <v>205558</v>
      </c>
      <c>
        <v>412011</v>
      </c>
      <c s="2">
        <v>44431.590398058252</v>
      </c>
      <c>
        <v>117699</v>
      </c>
      <c s="71">
        <v>2</v>
      </c>
      <c>
        <v>14</v>
      </c>
      <c s="71" t="str">
        <f t="shared" si="2582"/>
        <v>понедельник</v>
      </c>
      <c s="71" t="str">
        <f>VLOOKUP(A82684,Подписчики!A:C,2,0)</f>
        <v>UTC+3</v>
      </c>
      <c s="71" t="str">
        <f t="shared" si="2583"/>
        <v>Московское время</v>
      </c>
      <c s="71"/>
    </row>
    <row r="82685" spans="1:10" ht="15">
      <c r="A82685">
        <v>205613</v>
      </c>
      <c>
        <v>229813</v>
      </c>
      <c s="2">
        <v>44377.514346278316</v>
      </c>
      <c>
        <v>347008</v>
      </c>
      <c s="71">
        <v>4</v>
      </c>
      <c>
        <v>12</v>
      </c>
      <c s="71" t="str">
        <f t="shared" si="2582"/>
        <v>среда</v>
      </c>
      <c s="71" t="str">
        <f>VLOOKUP(A82685,Подписчики!A:C,2,0)</f>
        <v>UTC+7</v>
      </c>
      <c s="71" t="str">
        <f t="shared" si="2583"/>
        <v>Красноярское время</v>
      </c>
      <c s="71"/>
    </row>
    <row r="82686" spans="1:10" ht="15">
      <c r="A82686">
        <v>205613</v>
      </c>
      <c>
        <v>239314</v>
      </c>
      <c s="2">
        <v>44380.337656788841</v>
      </c>
      <c>
        <v>154228</v>
      </c>
      <c s="71">
        <v>7</v>
      </c>
      <c>
        <v>8</v>
      </c>
      <c s="71" t="str">
        <f t="shared" si="2582"/>
        <v>суббота</v>
      </c>
      <c s="71" t="str">
        <f>VLOOKUP(A82686,Подписчики!A:C,2,0)</f>
        <v>UTC+7</v>
      </c>
      <c s="71" t="str">
        <f t="shared" si="2583"/>
        <v>Красноярское время</v>
      </c>
      <c s="71"/>
    </row>
    <row r="82687" spans="1:10" ht="15">
      <c r="A82687">
        <v>205613</v>
      </c>
      <c>
        <v>261757</v>
      </c>
      <c s="2">
        <v>44387.339060640275</v>
      </c>
      <c>
        <v>138209</v>
      </c>
      <c s="71">
        <v>7</v>
      </c>
      <c>
        <v>8</v>
      </c>
      <c s="71" t="str">
        <f t="shared" si="2582"/>
        <v>суббота</v>
      </c>
      <c s="71" t="str">
        <f>VLOOKUP(A82687,Подписчики!A:C,2,0)</f>
        <v>UTC+7</v>
      </c>
      <c s="71" t="str">
        <f t="shared" si="2583"/>
        <v>Красноярское время</v>
      </c>
      <c s="71"/>
    </row>
    <row r="82688" spans="1:10" ht="15">
      <c r="A82688">
        <v>205613</v>
      </c>
      <c>
        <v>262447</v>
      </c>
      <c s="2">
        <v>44387.537000000004</v>
      </c>
      <c>
        <v>158978</v>
      </c>
      <c s="71">
        <v>7</v>
      </c>
      <c>
        <v>12</v>
      </c>
      <c s="71" t="str">
        <f t="shared" si="2582"/>
        <v>суббота</v>
      </c>
      <c s="71" t="str">
        <f>VLOOKUP(A82688,Подписчики!A:C,2,0)</f>
        <v>UTC+7</v>
      </c>
      <c s="71" t="str">
        <f t="shared" si="2583"/>
        <v>Красноярское время</v>
      </c>
      <c s="71"/>
    </row>
    <row r="82689" spans="1:10" ht="15">
      <c r="A82689">
        <v>205613</v>
      </c>
      <c>
        <v>308841</v>
      </c>
      <c s="2">
        <v>44401.124576555681</v>
      </c>
      <c>
        <v>250679</v>
      </c>
      <c s="71">
        <v>7</v>
      </c>
      <c>
        <v>2</v>
      </c>
      <c s="71" t="str">
        <f t="shared" si="2582"/>
        <v>суббота</v>
      </c>
      <c s="71" t="str">
        <f>VLOOKUP(A82689,Подписчики!A:C,2,0)</f>
        <v>UTC+7</v>
      </c>
      <c s="71" t="str">
        <f t="shared" si="2583"/>
        <v>Красноярское время</v>
      </c>
      <c s="71"/>
    </row>
    <row r="82690" spans="1:10" ht="15">
      <c r="A82690">
        <v>205613</v>
      </c>
      <c>
        <v>326225</v>
      </c>
      <c s="2">
        <v>44406.039333333334</v>
      </c>
      <c>
        <v>76405</v>
      </c>
      <c s="71">
        <v>5</v>
      </c>
      <c>
        <v>0</v>
      </c>
      <c s="71" t="str">
        <f t="shared" si="2582"/>
        <v>четверг</v>
      </c>
      <c s="71" t="str">
        <f>VLOOKUP(A82690,Подписчики!A:C,2,0)</f>
        <v>UTC+7</v>
      </c>
      <c s="71" t="str">
        <f t="shared" si="2583"/>
        <v>Красноярское время</v>
      </c>
      <c s="71"/>
    </row>
    <row r="82691" spans="1:10" ht="15">
      <c r="A82691">
        <v>205613</v>
      </c>
      <c>
        <v>369577</v>
      </c>
      <c s="2">
        <v>44418.449621359228</v>
      </c>
      <c>
        <v>21760</v>
      </c>
      <c s="71">
        <v>3</v>
      </c>
      <c>
        <v>10</v>
      </c>
      <c s="71" t="str">
        <f t="shared" si="2584" ref="G82691:G82754">TEXT(C82691,"дддд")</f>
        <v>вторник</v>
      </c>
      <c s="71" t="str">
        <f>VLOOKUP(A82691,Подписчики!A:C,2,0)</f>
        <v>UTC+7</v>
      </c>
      <c s="71" t="str">
        <f t="shared" si="2585" ref="I82691:I82754">IF(H82691="UTC+1","Центральноевропейское время",IF(H82691="UTC+2","Калиниградское время",IF(H82691="UTC+3","Московское время",IF(H82691="UTC+4","Самарское время",IF(H82691="UTC+5","Екатеринбургское время",IF(H82691="UTC+6","Омское время",IF(H82691="UTC+7","Красноярское время",IF(H82691="UTC+8","Иркутское время",IF(H82691="UTC+9","Якутское время",IF(H82691="UTC+10","Владивостокское время",IF(H82691="UTC+11","Магаданское время",IF(H82691="UTC+12","Камчатское время",IF(H82691="UTC+0","Запределами России",IF(H82691="UTC-1","Запределами России",IF(H82691="UTC-2","Запределами России",IF(H82691="UTC-3","Запределами России",IF(H82691="UTC-4","Запределами России",IF(H82691="UTC-5","Запределами России",IF(H82691="UTC-6","Запределами России",IF(H82691="UTC-7","Запределами России",IF(H82691="UTC-8","Запределами России",IF(H82691="UTC-9","Запределами России",0))))))))))))))))))))))</f>
        <v>Красноярское время</v>
      </c>
      <c s="71"/>
    </row>
    <row r="82692" spans="1:10" ht="15">
      <c r="A82692">
        <v>205613</v>
      </c>
      <c>
        <v>406187</v>
      </c>
      <c s="2">
        <v>44429.815546128724</v>
      </c>
      <c>
        <v>411922</v>
      </c>
      <c s="71">
        <v>7</v>
      </c>
      <c>
        <v>19</v>
      </c>
      <c s="71" t="str">
        <f t="shared" si="2584"/>
        <v>суббота</v>
      </c>
      <c s="71" t="str">
        <f>VLOOKUP(A82692,Подписчики!A:C,2,0)</f>
        <v>UTC+7</v>
      </c>
      <c s="71" t="str">
        <f t="shared" si="2585"/>
        <v>Красноярское время</v>
      </c>
      <c s="71"/>
    </row>
    <row r="82693" spans="1:10" ht="15">
      <c r="A82693">
        <v>205616</v>
      </c>
      <c>
        <v>103365</v>
      </c>
      <c s="2">
        <v>44341.179394822007</v>
      </c>
      <c>
        <v>438887</v>
      </c>
      <c s="71">
        <v>3</v>
      </c>
      <c>
        <v>4</v>
      </c>
      <c s="71" t="str">
        <f t="shared" si="2584"/>
        <v>вторник</v>
      </c>
      <c s="71" t="str">
        <f>VLOOKUP(A82693,Подписчики!A:C,2,0)</f>
        <v>UTC-5</v>
      </c>
      <c s="71" t="str">
        <f t="shared" si="2585"/>
        <v>Запределами России</v>
      </c>
      <c s="71"/>
    </row>
    <row r="82694" spans="1:10" ht="15">
      <c r="A82694">
        <v>205616</v>
      </c>
      <c>
        <v>128385</v>
      </c>
      <c s="2">
        <v>44348.190721682848</v>
      </c>
      <c>
        <v>89660</v>
      </c>
      <c s="71">
        <v>3</v>
      </c>
      <c>
        <v>4</v>
      </c>
      <c s="71" t="str">
        <f t="shared" si="2584"/>
        <v>вторник</v>
      </c>
      <c s="71" t="str">
        <f>VLOOKUP(A82694,Подписчики!A:C,2,0)</f>
        <v>UTC-5</v>
      </c>
      <c s="71" t="str">
        <f t="shared" si="2585"/>
        <v>Запределами России</v>
      </c>
      <c s="71"/>
    </row>
    <row r="82695" spans="1:10" ht="15">
      <c r="A82695">
        <v>205616</v>
      </c>
      <c>
        <v>260482</v>
      </c>
      <c s="2">
        <v>44386.909168284794</v>
      </c>
      <c>
        <v>351192</v>
      </c>
      <c s="71">
        <v>6</v>
      </c>
      <c>
        <v>21</v>
      </c>
      <c s="71" t="str">
        <f t="shared" si="2584"/>
        <v>пятница</v>
      </c>
      <c s="71" t="str">
        <f>VLOOKUP(A82695,Подписчики!A:C,2,0)</f>
        <v>UTC-5</v>
      </c>
      <c s="71" t="str">
        <f t="shared" si="2585"/>
        <v>Запределами России</v>
      </c>
      <c s="71"/>
    </row>
    <row r="82696" spans="1:10" ht="15">
      <c r="A82696">
        <v>205616</v>
      </c>
      <c>
        <v>294510</v>
      </c>
      <c s="2">
        <v>44396.690333333339</v>
      </c>
      <c>
        <v>381626</v>
      </c>
      <c s="71">
        <v>2</v>
      </c>
      <c>
        <v>16</v>
      </c>
      <c s="71" t="str">
        <f t="shared" si="2584"/>
        <v>понедельник</v>
      </c>
      <c s="71" t="str">
        <f>VLOOKUP(A82696,Подписчики!A:C,2,0)</f>
        <v>UTC-5</v>
      </c>
      <c s="71" t="str">
        <f t="shared" si="2585"/>
        <v>Запределами России</v>
      </c>
      <c s="71"/>
    </row>
    <row r="82697" spans="1:10" ht="15">
      <c r="A82697">
        <v>205616</v>
      </c>
      <c>
        <v>312075</v>
      </c>
      <c s="2">
        <v>44401.833116504858</v>
      </c>
      <c>
        <v>470762</v>
      </c>
      <c s="71">
        <v>7</v>
      </c>
      <c>
        <v>19</v>
      </c>
      <c s="71" t="str">
        <f t="shared" si="2584"/>
        <v>суббота</v>
      </c>
      <c s="71" t="str">
        <f>VLOOKUP(A82697,Подписчики!A:C,2,0)</f>
        <v>UTC-5</v>
      </c>
      <c s="71" t="str">
        <f t="shared" si="2585"/>
        <v>Запределами России</v>
      </c>
      <c s="71"/>
    </row>
    <row r="82698" spans="1:10" ht="15">
      <c r="A82698">
        <v>205616</v>
      </c>
      <c>
        <v>317531</v>
      </c>
      <c s="2">
        <v>44403.062889967638</v>
      </c>
      <c>
        <v>4199</v>
      </c>
      <c s="71">
        <v>2</v>
      </c>
      <c>
        <v>1</v>
      </c>
      <c s="71" t="str">
        <f t="shared" si="2584"/>
        <v>понедельник</v>
      </c>
      <c s="71" t="str">
        <f>VLOOKUP(A82698,Подписчики!A:C,2,0)</f>
        <v>UTC-5</v>
      </c>
      <c s="71" t="str">
        <f t="shared" si="2585"/>
        <v>Запределами России</v>
      </c>
      <c s="71"/>
    </row>
    <row r="82699" spans="1:10" ht="15">
      <c r="A82699">
        <v>205616</v>
      </c>
      <c>
        <v>338402</v>
      </c>
      <c s="2">
        <v>44409.134311960202</v>
      </c>
      <c>
        <v>13019</v>
      </c>
      <c s="71">
        <v>1</v>
      </c>
      <c>
        <v>3</v>
      </c>
      <c s="71" t="str">
        <f t="shared" si="2584"/>
        <v>воскресенье</v>
      </c>
      <c s="71" t="str">
        <f>VLOOKUP(A82699,Подписчики!A:C,2,0)</f>
        <v>UTC-5</v>
      </c>
      <c s="71" t="str">
        <f t="shared" si="2585"/>
        <v>Запределами России</v>
      </c>
      <c s="71"/>
    </row>
    <row r="82700" spans="1:10" ht="15">
      <c r="A82700">
        <v>205616</v>
      </c>
      <c>
        <v>344743</v>
      </c>
      <c s="2">
        <v>44410.888132686086</v>
      </c>
      <c>
        <v>470830</v>
      </c>
      <c s="71">
        <v>2</v>
      </c>
      <c>
        <v>21</v>
      </c>
      <c s="71" t="str">
        <f t="shared" si="2584"/>
        <v>понедельник</v>
      </c>
      <c s="71" t="str">
        <f>VLOOKUP(A82700,Подписчики!A:C,2,0)</f>
        <v>UTC-5</v>
      </c>
      <c s="71" t="str">
        <f t="shared" si="2585"/>
        <v>Запределами России</v>
      </c>
      <c s="71"/>
    </row>
    <row r="82701" spans="1:10" ht="15">
      <c r="A82701">
        <v>205616</v>
      </c>
      <c>
        <v>405820</v>
      </c>
      <c s="2">
        <v>44429.762333333332</v>
      </c>
      <c>
        <v>197508</v>
      </c>
      <c s="71">
        <v>7</v>
      </c>
      <c>
        <v>18</v>
      </c>
      <c s="71" t="str">
        <f t="shared" si="2584"/>
        <v>суббота</v>
      </c>
      <c s="71" t="str">
        <f>VLOOKUP(A82701,Подписчики!A:C,2,0)</f>
        <v>UTC-5</v>
      </c>
      <c s="71" t="str">
        <f t="shared" si="2585"/>
        <v>Запределами России</v>
      </c>
      <c s="71"/>
    </row>
    <row r="82702" spans="1:10" ht="15">
      <c r="A82702">
        <v>205616</v>
      </c>
      <c>
        <v>420763</v>
      </c>
      <c s="2">
        <v>44434.897841423954</v>
      </c>
      <c>
        <v>347008</v>
      </c>
      <c s="71">
        <v>5</v>
      </c>
      <c>
        <v>21</v>
      </c>
      <c s="71" t="str">
        <f t="shared" si="2584"/>
        <v>четверг</v>
      </c>
      <c s="71" t="str">
        <f>VLOOKUP(A82702,Подписчики!A:C,2,0)</f>
        <v>UTC-5</v>
      </c>
      <c s="71" t="str">
        <f t="shared" si="2585"/>
        <v>Запределами России</v>
      </c>
      <c s="71"/>
    </row>
    <row r="82703" spans="1:10" ht="15">
      <c r="A82703">
        <v>205625</v>
      </c>
      <c>
        <v>13477</v>
      </c>
      <c s="2">
        <v>44303.751401294496</v>
      </c>
      <c>
        <v>244574</v>
      </c>
      <c s="71">
        <v>7</v>
      </c>
      <c>
        <v>18</v>
      </c>
      <c s="71" t="str">
        <f t="shared" si="2584"/>
        <v>суббота</v>
      </c>
      <c s="71" t="str">
        <f>VLOOKUP(A82703,Подписчики!A:C,2,0)</f>
        <v>UTC+5</v>
      </c>
      <c s="71" t="str">
        <f t="shared" si="2585"/>
        <v>Екатеринбургское время</v>
      </c>
      <c s="71"/>
    </row>
    <row r="82704" spans="1:10" ht="15">
      <c r="A82704">
        <v>205625</v>
      </c>
      <c>
        <v>34314</v>
      </c>
      <c s="2">
        <v>44315.786999999997</v>
      </c>
      <c>
        <v>25268</v>
      </c>
      <c s="71">
        <v>5</v>
      </c>
      <c>
        <v>18</v>
      </c>
      <c s="71" t="str">
        <f t="shared" si="2584"/>
        <v>четверг</v>
      </c>
      <c s="71" t="str">
        <f>VLOOKUP(A82704,Подписчики!A:C,2,0)</f>
        <v>UTC+5</v>
      </c>
      <c s="71" t="str">
        <f t="shared" si="2585"/>
        <v>Екатеринбургское время</v>
      </c>
      <c s="71"/>
    </row>
    <row r="82705" spans="1:10" ht="15">
      <c r="A82705">
        <v>205625</v>
      </c>
      <c>
        <v>44614</v>
      </c>
      <c s="2">
        <v>44319.649459546927</v>
      </c>
      <c>
        <v>390221</v>
      </c>
      <c s="71">
        <v>2</v>
      </c>
      <c>
        <v>15</v>
      </c>
      <c s="71" t="str">
        <f t="shared" si="2584"/>
        <v>понедельник</v>
      </c>
      <c s="71" t="str">
        <f>VLOOKUP(A82705,Подписчики!A:C,2,0)</f>
        <v>UTC+5</v>
      </c>
      <c s="71" t="str">
        <f t="shared" si="2585"/>
        <v>Екатеринбургское время</v>
      </c>
      <c s="71"/>
    </row>
    <row r="82706" spans="1:10" ht="15">
      <c r="A82706">
        <v>205625</v>
      </c>
      <c>
        <v>136070</v>
      </c>
      <c s="2">
        <v>44351.116666666661</v>
      </c>
      <c>
        <v>111368</v>
      </c>
      <c s="71">
        <v>6</v>
      </c>
      <c>
        <v>2</v>
      </c>
      <c s="71" t="str">
        <f t="shared" si="2584"/>
        <v>пятница</v>
      </c>
      <c s="71" t="str">
        <f>VLOOKUP(A82706,Подписчики!A:C,2,0)</f>
        <v>UTC+5</v>
      </c>
      <c s="71" t="str">
        <f t="shared" si="2585"/>
        <v>Екатеринбургское время</v>
      </c>
      <c s="71"/>
    </row>
    <row r="82707" spans="1:10" ht="15">
      <c r="A82707">
        <v>205625</v>
      </c>
      <c>
        <v>140708</v>
      </c>
      <c s="2">
        <v>44352.379233009706</v>
      </c>
      <c>
        <v>401945</v>
      </c>
      <c s="71">
        <v>7</v>
      </c>
      <c>
        <v>9</v>
      </c>
      <c s="71" t="str">
        <f t="shared" si="2584"/>
        <v>суббота</v>
      </c>
      <c s="71" t="str">
        <f>VLOOKUP(A82707,Подписчики!A:C,2,0)</f>
        <v>UTC+5</v>
      </c>
      <c s="71" t="str">
        <f t="shared" si="2585"/>
        <v>Екатеринбургское время</v>
      </c>
      <c s="71"/>
    </row>
    <row r="82708" spans="1:10" ht="15">
      <c r="A82708">
        <v>205625</v>
      </c>
      <c>
        <v>142088</v>
      </c>
      <c s="2">
        <v>44352.702857605174</v>
      </c>
      <c>
        <v>158978</v>
      </c>
      <c s="71">
        <v>7</v>
      </c>
      <c>
        <v>16</v>
      </c>
      <c s="71" t="str">
        <f t="shared" si="2584"/>
        <v>суббота</v>
      </c>
      <c s="71" t="str">
        <f>VLOOKUP(A82708,Подписчики!A:C,2,0)</f>
        <v>UTC+5</v>
      </c>
      <c s="71" t="str">
        <f t="shared" si="2585"/>
        <v>Екатеринбургское время</v>
      </c>
      <c s="71"/>
    </row>
    <row r="82709" spans="1:10" ht="15">
      <c r="A82709">
        <v>205664</v>
      </c>
      <c>
        <v>20043</v>
      </c>
      <c s="2">
        <v>44308.680203883494</v>
      </c>
      <c>
        <v>88863</v>
      </c>
      <c s="71">
        <v>5</v>
      </c>
      <c>
        <v>16</v>
      </c>
      <c s="71" t="str">
        <f t="shared" si="2584"/>
        <v>четверг</v>
      </c>
      <c s="71" t="str">
        <f>VLOOKUP(A82709,Подписчики!A:C,2,0)</f>
        <v>UTC+1</v>
      </c>
      <c s="71" t="str">
        <f t="shared" si="2585"/>
        <v>Центральноевропейское время</v>
      </c>
      <c s="71"/>
    </row>
    <row r="82710" spans="1:10" ht="15">
      <c r="A82710">
        <v>205664</v>
      </c>
      <c>
        <v>25876</v>
      </c>
      <c s="2">
        <v>44311.243659779655</v>
      </c>
      <c>
        <v>172251</v>
      </c>
      <c s="71">
        <v>1</v>
      </c>
      <c>
        <v>5</v>
      </c>
      <c s="71" t="str">
        <f t="shared" si="2584"/>
        <v>воскресенье</v>
      </c>
      <c s="71" t="str">
        <f>VLOOKUP(A82710,Подписчики!A:C,2,0)</f>
        <v>UTC+1</v>
      </c>
      <c s="71" t="str">
        <f t="shared" si="2585"/>
        <v>Центральноевропейское время</v>
      </c>
      <c s="71"/>
    </row>
    <row r="82711" spans="1:10" ht="15">
      <c r="A82711">
        <v>205664</v>
      </c>
      <c>
        <v>50735</v>
      </c>
      <c s="2">
        <v>44322.787000000004</v>
      </c>
      <c>
        <v>411922</v>
      </c>
      <c s="71">
        <v>5</v>
      </c>
      <c>
        <v>18</v>
      </c>
      <c s="71" t="str">
        <f t="shared" si="2584"/>
        <v>четверг</v>
      </c>
      <c s="71" t="str">
        <f>VLOOKUP(A82711,Подписчики!A:C,2,0)</f>
        <v>UTC+1</v>
      </c>
      <c s="71" t="str">
        <f t="shared" si="2585"/>
        <v>Центральноевропейское время</v>
      </c>
      <c s="71"/>
    </row>
    <row r="82712" spans="1:10" ht="15">
      <c r="A82712">
        <v>205664</v>
      </c>
      <c>
        <v>56109</v>
      </c>
      <c s="2">
        <v>44324.767582524277</v>
      </c>
      <c>
        <v>388677</v>
      </c>
      <c s="71">
        <v>7</v>
      </c>
      <c>
        <v>18</v>
      </c>
      <c s="71" t="str">
        <f t="shared" si="2584"/>
        <v>суббота</v>
      </c>
      <c s="71" t="str">
        <f>VLOOKUP(A82712,Подписчики!A:C,2,0)</f>
        <v>UTC+1</v>
      </c>
      <c s="71" t="str">
        <f t="shared" si="2585"/>
        <v>Центральноевропейское время</v>
      </c>
      <c s="71"/>
    </row>
    <row r="82713" spans="1:10" ht="15">
      <c r="A82713">
        <v>205664</v>
      </c>
      <c>
        <v>58464</v>
      </c>
      <c s="2">
        <v>44325.622302926728</v>
      </c>
      <c>
        <v>198326</v>
      </c>
      <c s="71">
        <v>1</v>
      </c>
      <c>
        <v>14</v>
      </c>
      <c s="71" t="str">
        <f t="shared" si="2584"/>
        <v>воскресенье</v>
      </c>
      <c s="71" t="str">
        <f>VLOOKUP(A82713,Подписчики!A:C,2,0)</f>
        <v>UTC+1</v>
      </c>
      <c s="71" t="str">
        <f t="shared" si="2585"/>
        <v>Центральноевропейское время</v>
      </c>
      <c s="71"/>
    </row>
    <row r="82714" spans="1:10" ht="15">
      <c r="A82714">
        <v>205664</v>
      </c>
      <c>
        <v>71927</v>
      </c>
      <c s="2">
        <v>44330.9083592233</v>
      </c>
      <c>
        <v>472330</v>
      </c>
      <c s="71">
        <v>6</v>
      </c>
      <c>
        <v>21</v>
      </c>
      <c s="71" t="str">
        <f t="shared" si="2584"/>
        <v>пятница</v>
      </c>
      <c s="71" t="str">
        <f>VLOOKUP(A82714,Подписчики!A:C,2,0)</f>
        <v>UTC+1</v>
      </c>
      <c s="71" t="str">
        <f t="shared" si="2585"/>
        <v>Центральноевропейское время</v>
      </c>
      <c s="71"/>
    </row>
    <row r="82715" spans="1:10" ht="15">
      <c r="A82715">
        <v>205664</v>
      </c>
      <c>
        <v>84468</v>
      </c>
      <c s="2">
        <v>44335.633278317153</v>
      </c>
      <c>
        <v>182191</v>
      </c>
      <c s="71">
        <v>4</v>
      </c>
      <c>
        <v>15</v>
      </c>
      <c s="71" t="str">
        <f t="shared" si="2584"/>
        <v>среда</v>
      </c>
      <c s="71" t="str">
        <f>VLOOKUP(A82715,Подписчики!A:C,2,0)</f>
        <v>UTC+1</v>
      </c>
      <c s="71" t="str">
        <f t="shared" si="2585"/>
        <v>Центральноевропейское время</v>
      </c>
      <c s="71"/>
    </row>
    <row r="82716" spans="1:10" ht="15">
      <c r="A82716">
        <v>205664</v>
      </c>
      <c>
        <v>105396</v>
      </c>
      <c s="2">
        <v>44341.948812297735</v>
      </c>
      <c>
        <v>131571</v>
      </c>
      <c s="71">
        <v>3</v>
      </c>
      <c>
        <v>22</v>
      </c>
      <c s="71" t="str">
        <f t="shared" si="2584"/>
        <v>вторник</v>
      </c>
      <c s="71" t="str">
        <f>VLOOKUP(A82716,Подписчики!A:C,2,0)</f>
        <v>UTC+1</v>
      </c>
      <c s="71" t="str">
        <f t="shared" si="2585"/>
        <v>Центральноевропейское время</v>
      </c>
      <c s="71"/>
    </row>
    <row r="82717" spans="1:10" ht="15">
      <c r="A82717">
        <v>205664</v>
      </c>
      <c>
        <v>114153</v>
      </c>
      <c s="2">
        <v>44344.798326860844</v>
      </c>
      <c>
        <v>250679</v>
      </c>
      <c s="71">
        <v>6</v>
      </c>
      <c>
        <v>19</v>
      </c>
      <c s="71" t="str">
        <f t="shared" si="2584"/>
        <v>пятница</v>
      </c>
      <c s="71" t="str">
        <f>VLOOKUP(A82717,Подписчики!A:C,2,0)</f>
        <v>UTC+1</v>
      </c>
      <c s="71" t="str">
        <f t="shared" si="2585"/>
        <v>Центральноевропейское время</v>
      </c>
      <c s="71"/>
    </row>
    <row r="82718" spans="1:10" ht="15">
      <c r="A82718">
        <v>205664</v>
      </c>
      <c>
        <v>129322</v>
      </c>
      <c s="2">
        <v>44348.668877022654</v>
      </c>
      <c>
        <v>74456</v>
      </c>
      <c s="71">
        <v>3</v>
      </c>
      <c>
        <v>16</v>
      </c>
      <c s="71" t="str">
        <f t="shared" si="2584"/>
        <v>вторник</v>
      </c>
      <c s="71" t="str">
        <f>VLOOKUP(A82718,Подписчики!A:C,2,0)</f>
        <v>UTC+1</v>
      </c>
      <c s="71" t="str">
        <f t="shared" si="2585"/>
        <v>Центральноевропейское время</v>
      </c>
      <c s="71"/>
    </row>
    <row r="82719" spans="1:10" ht="15">
      <c r="A82719">
        <v>205664</v>
      </c>
      <c>
        <v>201369</v>
      </c>
      <c s="2">
        <v>44369.612242718445</v>
      </c>
      <c>
        <v>264284</v>
      </c>
      <c s="71">
        <v>3</v>
      </c>
      <c>
        <v>14</v>
      </c>
      <c s="71" t="str">
        <f t="shared" si="2584"/>
        <v>вторник</v>
      </c>
      <c s="71" t="str">
        <f>VLOOKUP(A82719,Подписчики!A:C,2,0)</f>
        <v>UTC+1</v>
      </c>
      <c s="71" t="str">
        <f t="shared" si="2585"/>
        <v>Центральноевропейское время</v>
      </c>
      <c s="71"/>
    </row>
    <row r="82720" spans="1:10" ht="15">
      <c r="A82720">
        <v>205664</v>
      </c>
      <c>
        <v>236127</v>
      </c>
      <c s="2">
        <v>44379.672113268614</v>
      </c>
      <c>
        <v>130005</v>
      </c>
      <c s="71">
        <v>6</v>
      </c>
      <c>
        <v>16</v>
      </c>
      <c s="71" t="str">
        <f t="shared" si="2584"/>
        <v>пятница</v>
      </c>
      <c s="71" t="str">
        <f>VLOOKUP(A82720,Подписчики!A:C,2,0)</f>
        <v>UTC+1</v>
      </c>
      <c s="71" t="str">
        <f t="shared" si="2585"/>
        <v>Центральноевропейское время</v>
      </c>
      <c s="71"/>
    </row>
    <row r="82721" spans="1:10" ht="15">
      <c r="A82721">
        <v>205664</v>
      </c>
      <c>
        <v>346711</v>
      </c>
      <c s="2">
        <v>44411.701239482201</v>
      </c>
      <c>
        <v>236548</v>
      </c>
      <c s="71">
        <v>3</v>
      </c>
      <c>
        <v>16</v>
      </c>
      <c s="71" t="str">
        <f t="shared" si="2584"/>
        <v>вторник</v>
      </c>
      <c s="71" t="str">
        <f>VLOOKUP(A82721,Подписчики!A:C,2,0)</f>
        <v>UTC+1</v>
      </c>
      <c s="71" t="str">
        <f t="shared" si="2585"/>
        <v>Центральноевропейское время</v>
      </c>
      <c s="71"/>
    </row>
    <row r="82722" spans="1:10" ht="15">
      <c r="A82722">
        <v>205664</v>
      </c>
      <c>
        <v>359473</v>
      </c>
      <c s="2">
        <v>44415.578262135925</v>
      </c>
      <c>
        <v>275247</v>
      </c>
      <c s="71">
        <v>7</v>
      </c>
      <c>
        <v>13</v>
      </c>
      <c s="71" t="str">
        <f t="shared" si="2584"/>
        <v>суббота</v>
      </c>
      <c s="71" t="str">
        <f>VLOOKUP(A82722,Подписчики!A:C,2,0)</f>
        <v>UTC+1</v>
      </c>
      <c s="71" t="str">
        <f t="shared" si="2585"/>
        <v>Центральноевропейское время</v>
      </c>
      <c s="71"/>
    </row>
    <row r="82723" spans="1:10" ht="15">
      <c r="A82723">
        <v>205664</v>
      </c>
      <c>
        <v>367708</v>
      </c>
      <c s="2">
        <v>44417.649459546927</v>
      </c>
      <c>
        <v>421199</v>
      </c>
      <c s="71">
        <v>2</v>
      </c>
      <c>
        <v>15</v>
      </c>
      <c s="71" t="str">
        <f t="shared" si="2584"/>
        <v>понедельник</v>
      </c>
      <c s="71" t="str">
        <f>VLOOKUP(A82723,Подписчики!A:C,2,0)</f>
        <v>UTC+1</v>
      </c>
      <c s="71" t="str">
        <f t="shared" si="2585"/>
        <v>Центральноевропейское время</v>
      </c>
      <c s="71"/>
    </row>
    <row r="82724" spans="1:10" ht="15">
      <c r="A82724">
        <v>205664</v>
      </c>
      <c>
        <v>377042</v>
      </c>
      <c s="2">
        <v>44420.89865048544</v>
      </c>
      <c>
        <v>394819</v>
      </c>
      <c s="71">
        <v>5</v>
      </c>
      <c>
        <v>21</v>
      </c>
      <c s="71" t="str">
        <f t="shared" si="2584"/>
        <v>четверг</v>
      </c>
      <c s="71" t="str">
        <f>VLOOKUP(A82724,Подписчики!A:C,2,0)</f>
        <v>UTC+1</v>
      </c>
      <c s="71" t="str">
        <f t="shared" si="2585"/>
        <v>Центральноевропейское время</v>
      </c>
      <c s="71"/>
    </row>
    <row r="82725" spans="1:10" ht="15">
      <c r="A82725">
        <v>205664</v>
      </c>
      <c>
        <v>416720</v>
      </c>
      <c s="2">
        <v>44433.646223300973</v>
      </c>
      <c>
        <v>273324</v>
      </c>
      <c s="71">
        <v>4</v>
      </c>
      <c>
        <v>15</v>
      </c>
      <c s="71" t="str">
        <f t="shared" si="2584"/>
        <v>среда</v>
      </c>
      <c s="71" t="str">
        <f>VLOOKUP(A82725,Подписчики!A:C,2,0)</f>
        <v>UTC+1</v>
      </c>
      <c s="71" t="str">
        <f t="shared" si="2585"/>
        <v>Центральноевропейское время</v>
      </c>
      <c s="71"/>
    </row>
    <row r="82726" spans="1:10" ht="15">
      <c r="A82726">
        <v>205664</v>
      </c>
      <c>
        <v>418004</v>
      </c>
      <c s="2">
        <v>44433.846870550165</v>
      </c>
      <c>
        <v>341333</v>
      </c>
      <c s="71">
        <v>4</v>
      </c>
      <c>
        <v>20</v>
      </c>
      <c s="71" t="str">
        <f t="shared" si="2584"/>
        <v>среда</v>
      </c>
      <c s="71" t="str">
        <f>VLOOKUP(A82726,Подписчики!A:C,2,0)</f>
        <v>UTC+1</v>
      </c>
      <c s="71" t="str">
        <f t="shared" si="2585"/>
        <v>Центральноевропейское время</v>
      </c>
      <c s="71"/>
    </row>
    <row r="82727" spans="1:10" ht="15">
      <c r="A82727">
        <v>205702</v>
      </c>
      <c>
        <v>117858</v>
      </c>
      <c s="2">
        <v>44345.617501618122</v>
      </c>
      <c>
        <v>4199</v>
      </c>
      <c s="71">
        <v>7</v>
      </c>
      <c>
        <v>14</v>
      </c>
      <c s="71" t="str">
        <f t="shared" si="2584"/>
        <v>суббота</v>
      </c>
      <c s="71" t="str">
        <f>VLOOKUP(A82727,Подписчики!A:C,2,0)</f>
        <v>UTC+6</v>
      </c>
      <c s="71" t="str">
        <f t="shared" si="2585"/>
        <v>Омское время</v>
      </c>
      <c s="71"/>
    </row>
    <row r="82728" spans="1:10" ht="15">
      <c r="A82728">
        <v>205702</v>
      </c>
      <c>
        <v>141008</v>
      </c>
      <c s="2">
        <v>44352.476724919092</v>
      </c>
      <c>
        <v>320264</v>
      </c>
      <c s="71">
        <v>7</v>
      </c>
      <c>
        <v>11</v>
      </c>
      <c s="71" t="str">
        <f t="shared" si="2584"/>
        <v>суббота</v>
      </c>
      <c s="71" t="str">
        <f>VLOOKUP(A82728,Подписчики!A:C,2,0)</f>
        <v>UTC+6</v>
      </c>
      <c s="71" t="str">
        <f t="shared" si="2585"/>
        <v>Омское время</v>
      </c>
      <c s="71"/>
    </row>
    <row r="82729" spans="1:10" ht="15">
      <c r="A82729">
        <v>205702</v>
      </c>
      <c>
        <v>184165</v>
      </c>
      <c s="2">
        <v>44365.203262135925</v>
      </c>
      <c>
        <v>330333</v>
      </c>
      <c s="71">
        <v>6</v>
      </c>
      <c>
        <v>4</v>
      </c>
      <c s="71" t="str">
        <f t="shared" si="2584"/>
        <v>пятница</v>
      </c>
      <c s="71" t="str">
        <f>VLOOKUP(A82729,Подписчики!A:C,2,0)</f>
        <v>UTC+6</v>
      </c>
      <c s="71" t="str">
        <f t="shared" si="2585"/>
        <v>Омское время</v>
      </c>
      <c s="71"/>
    </row>
    <row r="82730" spans="1:10" ht="15">
      <c r="A82730">
        <v>205702</v>
      </c>
      <c>
        <v>227105</v>
      </c>
      <c s="2">
        <v>44376.630446601943</v>
      </c>
      <c>
        <v>433247</v>
      </c>
      <c s="71">
        <v>3</v>
      </c>
      <c>
        <v>15</v>
      </c>
      <c s="71" t="str">
        <f t="shared" si="2584"/>
        <v>вторник</v>
      </c>
      <c s="71" t="str">
        <f>VLOOKUP(A82730,Подписчики!A:C,2,0)</f>
        <v>UTC+6</v>
      </c>
      <c s="71" t="str">
        <f t="shared" si="2585"/>
        <v>Омское время</v>
      </c>
      <c s="71"/>
    </row>
    <row r="82731" spans="1:10" ht="15">
      <c r="A82731">
        <v>205702</v>
      </c>
      <c>
        <v>235032</v>
      </c>
      <c s="2">
        <v>44379.473488673138</v>
      </c>
      <c>
        <v>64489</v>
      </c>
      <c s="71">
        <v>6</v>
      </c>
      <c>
        <v>11</v>
      </c>
      <c s="71" t="str">
        <f t="shared" si="2584"/>
        <v>пятница</v>
      </c>
      <c s="71" t="str">
        <f>VLOOKUP(A82731,Подписчики!A:C,2,0)</f>
        <v>UTC+6</v>
      </c>
      <c s="71" t="str">
        <f t="shared" si="2585"/>
        <v>Омское время</v>
      </c>
      <c s="71"/>
    </row>
    <row r="82732" spans="1:10" ht="15">
      <c r="A82732">
        <v>205702</v>
      </c>
      <c>
        <v>270476</v>
      </c>
      <c s="2">
        <v>44389.52041423948</v>
      </c>
      <c>
        <v>351192</v>
      </c>
      <c s="71">
        <v>2</v>
      </c>
      <c>
        <v>12</v>
      </c>
      <c s="71" t="str">
        <f t="shared" si="2584"/>
        <v>понедельник</v>
      </c>
      <c s="71" t="str">
        <f>VLOOKUP(A82732,Подписчики!A:C,2,0)</f>
        <v>UTC+6</v>
      </c>
      <c s="71" t="str">
        <f t="shared" si="2585"/>
        <v>Омское время</v>
      </c>
      <c s="71"/>
    </row>
    <row r="82733" spans="1:10" ht="15">
      <c r="A82733">
        <v>205702</v>
      </c>
      <c>
        <v>281995</v>
      </c>
      <c s="2">
        <v>44393.454071197411</v>
      </c>
      <c>
        <v>327968</v>
      </c>
      <c s="71">
        <v>6</v>
      </c>
      <c>
        <v>10</v>
      </c>
      <c s="71" t="str">
        <f t="shared" si="2584"/>
        <v>пятница</v>
      </c>
      <c s="71" t="str">
        <f>VLOOKUP(A82733,Подписчики!A:C,2,0)</f>
        <v>UTC+6</v>
      </c>
      <c s="71" t="str">
        <f t="shared" si="2585"/>
        <v>Омское время</v>
      </c>
      <c s="71"/>
    </row>
    <row r="82734" spans="1:10" ht="15">
      <c r="A82734">
        <v>205702</v>
      </c>
      <c>
        <v>314626</v>
      </c>
      <c s="2">
        <v>44402.604815820792</v>
      </c>
      <c>
        <v>186975</v>
      </c>
      <c s="71">
        <v>1</v>
      </c>
      <c>
        <v>14</v>
      </c>
      <c s="71" t="str">
        <f t="shared" si="2584"/>
        <v>воскресенье</v>
      </c>
      <c s="71" t="str">
        <f>VLOOKUP(A82734,Подписчики!A:C,2,0)</f>
        <v>UTC+6</v>
      </c>
      <c s="71" t="str">
        <f t="shared" si="2585"/>
        <v>Омское время</v>
      </c>
      <c s="71"/>
    </row>
    <row r="82735" spans="1:10" ht="15">
      <c r="A82735">
        <v>205702</v>
      </c>
      <c>
        <v>327884</v>
      </c>
      <c s="2">
        <v>44406.717825242718</v>
      </c>
      <c>
        <v>404226</v>
      </c>
      <c s="71">
        <v>5</v>
      </c>
      <c>
        <v>17</v>
      </c>
      <c s="71" t="str">
        <f t="shared" si="2584"/>
        <v>четверг</v>
      </c>
      <c s="71" t="str">
        <f>VLOOKUP(A82735,Подписчики!A:C,2,0)</f>
        <v>UTC+6</v>
      </c>
      <c s="71" t="str">
        <f t="shared" si="2585"/>
        <v>Омское время</v>
      </c>
      <c s="71"/>
    </row>
    <row r="82736" spans="1:10" ht="15">
      <c r="A82736">
        <v>205702</v>
      </c>
      <c>
        <v>354660</v>
      </c>
      <c s="2">
        <v>44414.601320388349</v>
      </c>
      <c>
        <v>419429</v>
      </c>
      <c s="71">
        <v>6</v>
      </c>
      <c>
        <v>14</v>
      </c>
      <c s="71" t="str">
        <f t="shared" si="2584"/>
        <v>пятница</v>
      </c>
      <c s="71" t="str">
        <f>VLOOKUP(A82736,Подписчики!A:C,2,0)</f>
        <v>UTC+6</v>
      </c>
      <c s="71" t="str">
        <f t="shared" si="2585"/>
        <v>Омское время</v>
      </c>
      <c s="71"/>
    </row>
    <row r="82737" spans="1:10" ht="15">
      <c r="A82737">
        <v>205702</v>
      </c>
      <c>
        <v>386642</v>
      </c>
      <c s="2">
        <v>44423.531741100327</v>
      </c>
      <c>
        <v>285141</v>
      </c>
      <c s="71">
        <v>1</v>
      </c>
      <c>
        <v>12</v>
      </c>
      <c s="71" t="str">
        <f t="shared" si="2584"/>
        <v>воскресенье</v>
      </c>
      <c s="71" t="str">
        <f>VLOOKUP(A82737,Подписчики!A:C,2,0)</f>
        <v>UTC+6</v>
      </c>
      <c s="71" t="str">
        <f t="shared" si="2585"/>
        <v>Омское время</v>
      </c>
      <c s="71"/>
    </row>
    <row r="82738" spans="1:10" ht="15">
      <c r="A82738">
        <v>205702</v>
      </c>
      <c>
        <v>397712</v>
      </c>
      <c s="2">
        <v>44427.680608414237</v>
      </c>
      <c>
        <v>75550</v>
      </c>
      <c s="71">
        <v>5</v>
      </c>
      <c>
        <v>16</v>
      </c>
      <c s="71" t="str">
        <f t="shared" si="2584"/>
        <v>четверг</v>
      </c>
      <c s="71" t="str">
        <f>VLOOKUP(A82738,Подписчики!A:C,2,0)</f>
        <v>UTC+6</v>
      </c>
      <c s="71" t="str">
        <f t="shared" si="2585"/>
        <v>Омское время</v>
      </c>
      <c s="71"/>
    </row>
    <row r="82739" spans="1:10" ht="15">
      <c r="A82739">
        <v>205738</v>
      </c>
      <c>
        <v>102598</v>
      </c>
      <c s="2">
        <v>44340.830689320392</v>
      </c>
      <c>
        <v>349014</v>
      </c>
      <c s="71">
        <v>2</v>
      </c>
      <c>
        <v>19</v>
      </c>
      <c s="71" t="str">
        <f t="shared" si="2584"/>
        <v>понедельник</v>
      </c>
      <c s="71" t="str">
        <f>VLOOKUP(A82739,Подписчики!A:C,2,0)</f>
        <v>UTC+1</v>
      </c>
      <c s="71" t="str">
        <f t="shared" si="2585"/>
        <v>Центральноевропейское время</v>
      </c>
      <c s="71"/>
    </row>
    <row r="82740" spans="1:10" ht="15">
      <c r="A82740">
        <v>205754</v>
      </c>
      <c>
        <v>31960</v>
      </c>
      <c s="2">
        <v>44314.747760517799</v>
      </c>
      <c>
        <v>182191</v>
      </c>
      <c s="71">
        <v>4</v>
      </c>
      <c>
        <v>17</v>
      </c>
      <c s="71" t="str">
        <f t="shared" si="2584"/>
        <v>среда</v>
      </c>
      <c s="71" t="str">
        <f>VLOOKUP(A82740,Подписчики!A:C,2,0)</f>
        <v>UTC+0</v>
      </c>
      <c s="71" t="str">
        <f t="shared" si="2585"/>
        <v>Запределами России</v>
      </c>
      <c s="71"/>
    </row>
    <row r="82741" spans="1:10" ht="15">
      <c r="A82741">
        <v>205754</v>
      </c>
      <c>
        <v>48631</v>
      </c>
      <c s="2">
        <v>44321.621546925569</v>
      </c>
      <c>
        <v>19714</v>
      </c>
      <c s="71">
        <v>4</v>
      </c>
      <c>
        <v>14</v>
      </c>
      <c s="71" t="str">
        <f t="shared" si="2584"/>
        <v>среда</v>
      </c>
      <c s="71" t="str">
        <f>VLOOKUP(A82741,Подписчики!A:C,2,0)</f>
        <v>UTC+0</v>
      </c>
      <c s="71" t="str">
        <f t="shared" si="2585"/>
        <v>Запределами России</v>
      </c>
      <c s="71"/>
    </row>
    <row r="82742" spans="1:10" ht="15">
      <c r="A82742">
        <v>205754</v>
      </c>
      <c>
        <v>61127</v>
      </c>
      <c s="2">
        <v>44326.683035598704</v>
      </c>
      <c>
        <v>343712</v>
      </c>
      <c s="71">
        <v>2</v>
      </c>
      <c>
        <v>16</v>
      </c>
      <c s="71" t="str">
        <f t="shared" si="2584"/>
        <v>понедельник</v>
      </c>
      <c s="71" t="str">
        <f>VLOOKUP(A82742,Подписчики!A:C,2,0)</f>
        <v>UTC+0</v>
      </c>
      <c s="71" t="str">
        <f t="shared" si="2585"/>
        <v>Запределами России</v>
      </c>
      <c s="71"/>
    </row>
    <row r="82743" spans="1:10" ht="15">
      <c r="A82743">
        <v>205754</v>
      </c>
      <c>
        <v>74840</v>
      </c>
      <c s="2">
        <v>44331.759087378639</v>
      </c>
      <c>
        <v>258219</v>
      </c>
      <c s="71">
        <v>7</v>
      </c>
      <c>
        <v>18</v>
      </c>
      <c s="71" t="str">
        <f t="shared" si="2584"/>
        <v>суббота</v>
      </c>
      <c s="71" t="str">
        <f>VLOOKUP(A82743,Подписчики!A:C,2,0)</f>
        <v>UTC+0</v>
      </c>
      <c s="71" t="str">
        <f t="shared" si="2585"/>
        <v>Запределами России</v>
      </c>
      <c s="71"/>
    </row>
    <row r="82744" spans="1:10" ht="15">
      <c r="A82744">
        <v>205754</v>
      </c>
      <c>
        <v>85438</v>
      </c>
      <c s="2">
        <v>44335.809999999998</v>
      </c>
      <c>
        <v>155428</v>
      </c>
      <c s="71">
        <v>4</v>
      </c>
      <c>
        <v>19</v>
      </c>
      <c s="71" t="str">
        <f t="shared" si="2584"/>
        <v>среда</v>
      </c>
      <c s="71" t="str">
        <f>VLOOKUP(A82744,Подписчики!A:C,2,0)</f>
        <v>UTC+0</v>
      </c>
      <c s="71" t="str">
        <f t="shared" si="2585"/>
        <v>Запределами России</v>
      </c>
      <c s="71"/>
    </row>
    <row r="82745" spans="1:10" ht="15">
      <c r="A82745">
        <v>205754</v>
      </c>
      <c>
        <v>135275</v>
      </c>
      <c s="2">
        <v>44350.843229773462</v>
      </c>
      <c>
        <v>389689</v>
      </c>
      <c s="71">
        <v>5</v>
      </c>
      <c>
        <v>20</v>
      </c>
      <c s="71" t="str">
        <f t="shared" si="2584"/>
        <v>четверг</v>
      </c>
      <c s="71" t="str">
        <f>VLOOKUP(A82745,Подписчики!A:C,2,0)</f>
        <v>UTC+0</v>
      </c>
      <c s="71" t="str">
        <f t="shared" si="2585"/>
        <v>Запределами России</v>
      </c>
      <c s="71"/>
    </row>
    <row r="82746" spans="1:10" ht="15">
      <c r="A82746">
        <v>205754</v>
      </c>
      <c>
        <v>187454</v>
      </c>
      <c s="2">
        <v>44365.869119741103</v>
      </c>
      <c>
        <v>346056</v>
      </c>
      <c s="71">
        <v>6</v>
      </c>
      <c>
        <v>20</v>
      </c>
      <c s="71" t="str">
        <f t="shared" si="2584"/>
        <v>пятница</v>
      </c>
      <c s="71" t="str">
        <f>VLOOKUP(A82746,Подписчики!A:C,2,0)</f>
        <v>UTC+0</v>
      </c>
      <c s="71" t="str">
        <f t="shared" si="2585"/>
        <v>Запределами России</v>
      </c>
      <c s="71"/>
    </row>
    <row r="82747" spans="1:10" ht="15">
      <c r="A82747">
        <v>205754</v>
      </c>
      <c>
        <v>221034</v>
      </c>
      <c s="2">
        <v>44374.710543689318</v>
      </c>
      <c>
        <v>411922</v>
      </c>
      <c s="71">
        <v>1</v>
      </c>
      <c>
        <v>17</v>
      </c>
      <c s="71" t="str">
        <f t="shared" si="2584"/>
        <v>воскресенье</v>
      </c>
      <c s="71" t="str">
        <f>VLOOKUP(A82747,Подписчики!A:C,2,0)</f>
        <v>UTC+0</v>
      </c>
      <c s="71" t="str">
        <f t="shared" si="2585"/>
        <v>Запределами России</v>
      </c>
      <c s="71"/>
    </row>
    <row r="82748" spans="1:10" ht="15">
      <c r="A82748">
        <v>205754</v>
      </c>
      <c>
        <v>233660</v>
      </c>
      <c s="2">
        <v>44378.754233009706</v>
      </c>
      <c>
        <v>230507</v>
      </c>
      <c s="71">
        <v>5</v>
      </c>
      <c>
        <v>18</v>
      </c>
      <c s="71" t="str">
        <f t="shared" si="2584"/>
        <v>четверг</v>
      </c>
      <c s="71" t="str">
        <f>VLOOKUP(A82748,Подписчики!A:C,2,0)</f>
        <v>UTC+0</v>
      </c>
      <c s="71" t="str">
        <f t="shared" si="2585"/>
        <v>Запределами России</v>
      </c>
      <c s="71"/>
    </row>
    <row r="82749" spans="1:10" ht="15">
      <c r="A82749">
        <v>205754</v>
      </c>
      <c>
        <v>247593</v>
      </c>
      <c s="2">
        <v>44382.547113268607</v>
      </c>
      <c>
        <v>250679</v>
      </c>
      <c s="71">
        <v>2</v>
      </c>
      <c>
        <v>13</v>
      </c>
      <c s="71" t="str">
        <f t="shared" si="2584"/>
        <v>понедельник</v>
      </c>
      <c s="71" t="str">
        <f>VLOOKUP(A82749,Подписчики!A:C,2,0)</f>
        <v>UTC+0</v>
      </c>
      <c s="71" t="str">
        <f t="shared" si="2585"/>
        <v>Запределами России</v>
      </c>
      <c s="71"/>
    </row>
    <row r="82750" spans="1:10" ht="15">
      <c r="A82750">
        <v>205754</v>
      </c>
      <c>
        <v>251432</v>
      </c>
      <c s="2">
        <v>44383.832000000002</v>
      </c>
      <c>
        <v>60239</v>
      </c>
      <c s="71">
        <v>3</v>
      </c>
      <c>
        <v>19</v>
      </c>
      <c s="71" t="str">
        <f t="shared" si="2584"/>
        <v>вторник</v>
      </c>
      <c s="71" t="str">
        <f>VLOOKUP(A82750,Подписчики!A:C,2,0)</f>
        <v>UTC+0</v>
      </c>
      <c s="71" t="str">
        <f t="shared" si="2585"/>
        <v>Запределами России</v>
      </c>
      <c s="71"/>
    </row>
    <row r="82751" spans="1:10" ht="15">
      <c r="A82751">
        <v>205754</v>
      </c>
      <c>
        <v>252067</v>
      </c>
      <c s="2">
        <v>44383.987242718445</v>
      </c>
      <c>
        <v>347008</v>
      </c>
      <c s="71">
        <v>3</v>
      </c>
      <c>
        <v>23</v>
      </c>
      <c s="71" t="str">
        <f t="shared" si="2584"/>
        <v>вторник</v>
      </c>
      <c s="71" t="str">
        <f>VLOOKUP(A82751,Подписчики!A:C,2,0)</f>
        <v>UTC+0</v>
      </c>
      <c s="71" t="str">
        <f t="shared" si="2585"/>
        <v>Запределами России</v>
      </c>
      <c s="71"/>
    </row>
    <row r="82752" spans="1:10" ht="15">
      <c r="A82752">
        <v>205754</v>
      </c>
      <c>
        <v>271142</v>
      </c>
      <c s="2">
        <v>44389.673326860844</v>
      </c>
      <c>
        <v>262430</v>
      </c>
      <c s="71">
        <v>2</v>
      </c>
      <c>
        <v>16</v>
      </c>
      <c s="71" t="str">
        <f t="shared" si="2584"/>
        <v>понедельник</v>
      </c>
      <c s="71" t="str">
        <f>VLOOKUP(A82752,Подписчики!A:C,2,0)</f>
        <v>UTC+0</v>
      </c>
      <c s="71" t="str">
        <f t="shared" si="2585"/>
        <v>Запределами России</v>
      </c>
      <c s="71"/>
    </row>
    <row r="82753" spans="1:10" ht="15">
      <c r="A82753">
        <v>205754</v>
      </c>
      <c>
        <v>295659</v>
      </c>
      <c s="2">
        <v>44396.883682847896</v>
      </c>
      <c>
        <v>238134</v>
      </c>
      <c s="71">
        <v>2</v>
      </c>
      <c>
        <v>21</v>
      </c>
      <c s="71" t="str">
        <f t="shared" si="2584"/>
        <v>понедельник</v>
      </c>
      <c s="71" t="str">
        <f>VLOOKUP(A82753,Подписчики!A:C,2,0)</f>
        <v>UTC+0</v>
      </c>
      <c s="71" t="str">
        <f t="shared" si="2585"/>
        <v>Запределами России</v>
      </c>
      <c s="71"/>
    </row>
    <row r="82754" spans="1:10" ht="15">
      <c r="A82754">
        <v>205754</v>
      </c>
      <c>
        <v>306606</v>
      </c>
      <c s="2">
        <v>44400.679799352751</v>
      </c>
      <c>
        <v>122982</v>
      </c>
      <c s="71">
        <v>6</v>
      </c>
      <c>
        <v>16</v>
      </c>
      <c s="71" t="str">
        <f t="shared" si="2584"/>
        <v>пятница</v>
      </c>
      <c s="71" t="str">
        <f>VLOOKUP(A82754,Подписчики!A:C,2,0)</f>
        <v>UTC+0</v>
      </c>
      <c s="71" t="str">
        <f t="shared" si="2585"/>
        <v>Запределами России</v>
      </c>
      <c s="71"/>
    </row>
    <row r="82755" spans="1:10" ht="15">
      <c r="A82755">
        <v>205754</v>
      </c>
      <c>
        <v>309078</v>
      </c>
      <c s="2">
        <v>44401.224000000002</v>
      </c>
      <c>
        <v>473233</v>
      </c>
      <c s="71">
        <v>7</v>
      </c>
      <c>
        <v>5</v>
      </c>
      <c s="71" t="str">
        <f t="shared" si="2586" ref="G82755:G82818">TEXT(C82755,"дддд")</f>
        <v>суббота</v>
      </c>
      <c s="71" t="str">
        <f>VLOOKUP(A82755,Подписчики!A:C,2,0)</f>
        <v>UTC+0</v>
      </c>
      <c s="71" t="str">
        <f t="shared" si="2587" ref="I82755:I82818">IF(H82755="UTC+1","Центральноевропейское время",IF(H82755="UTC+2","Калиниградское время",IF(H82755="UTC+3","Московское время",IF(H82755="UTC+4","Самарское время",IF(H82755="UTC+5","Екатеринбургское время",IF(H82755="UTC+6","Омское время",IF(H82755="UTC+7","Красноярское время",IF(H82755="UTC+8","Иркутское время",IF(H82755="UTC+9","Якутское время",IF(H82755="UTC+10","Владивостокское время",IF(H82755="UTC+11","Магаданское время",IF(H82755="UTC+12","Камчатское время",IF(H82755="UTC+0","Запределами России",IF(H82755="UTC-1","Запределами России",IF(H82755="UTC-2","Запределами России",IF(H82755="UTC-3","Запределами России",IF(H82755="UTC-4","Запределами России",IF(H82755="UTC-5","Запределами России",IF(H82755="UTC-6","Запределами России",IF(H82755="UTC-7","Запределами России",IF(H82755="UTC-8","Запределами России",IF(H82755="UTC-9","Запределами России",0))))))))))))))))))))))</f>
        <v>Запределами России</v>
      </c>
      <c s="71"/>
    </row>
    <row r="82756" spans="1:10" ht="15">
      <c r="A82756">
        <v>205754</v>
      </c>
      <c>
        <v>317487</v>
      </c>
      <c s="2">
        <v>44403.035000000003</v>
      </c>
      <c>
        <v>401945</v>
      </c>
      <c s="71">
        <v>2</v>
      </c>
      <c>
        <v>0</v>
      </c>
      <c s="71" t="str">
        <f t="shared" si="2586"/>
        <v>понедельник</v>
      </c>
      <c s="71" t="str">
        <f>VLOOKUP(A82756,Подписчики!A:C,2,0)</f>
        <v>UTC+0</v>
      </c>
      <c s="71" t="str">
        <f t="shared" si="2587"/>
        <v>Запределами России</v>
      </c>
      <c s="71"/>
    </row>
    <row r="82757" spans="1:10" ht="15">
      <c r="A82757">
        <v>205754</v>
      </c>
      <c>
        <v>319466</v>
      </c>
      <c s="2">
        <v>44403.759087378639</v>
      </c>
      <c>
        <v>214224</v>
      </c>
      <c s="71">
        <v>2</v>
      </c>
      <c>
        <v>18</v>
      </c>
      <c s="71" t="str">
        <f t="shared" si="2586"/>
        <v>понедельник</v>
      </c>
      <c s="71" t="str">
        <f>VLOOKUP(A82757,Подписчики!A:C,2,0)</f>
        <v>UTC+0</v>
      </c>
      <c s="71" t="str">
        <f t="shared" si="2587"/>
        <v>Запределами России</v>
      </c>
      <c s="71"/>
    </row>
    <row r="82758" spans="1:10" ht="15">
      <c r="A82758">
        <v>205754</v>
      </c>
      <c>
        <v>405238</v>
      </c>
      <c s="2">
        <v>44429.665578173161</v>
      </c>
      <c>
        <v>300941</v>
      </c>
      <c s="71">
        <v>7</v>
      </c>
      <c>
        <v>15</v>
      </c>
      <c s="71" t="str">
        <f t="shared" si="2586"/>
        <v>суббота</v>
      </c>
      <c s="71" t="str">
        <f>VLOOKUP(A82758,Подписчики!A:C,2,0)</f>
        <v>UTC+0</v>
      </c>
      <c s="71" t="str">
        <f t="shared" si="2587"/>
        <v>Запределами России</v>
      </c>
      <c s="71"/>
    </row>
    <row r="82759" spans="1:10" ht="15">
      <c r="A82759">
        <v>205787</v>
      </c>
      <c>
        <v>124268</v>
      </c>
      <c s="2">
        <v>44346.805841242713</v>
      </c>
      <c>
        <v>411922</v>
      </c>
      <c s="71">
        <v>1</v>
      </c>
      <c>
        <v>19</v>
      </c>
      <c s="71" t="str">
        <f t="shared" si="2586"/>
        <v>воскресенье</v>
      </c>
      <c s="71" t="str">
        <f>VLOOKUP(A82759,Подписчики!A:C,2,0)</f>
        <v>UTC+1</v>
      </c>
      <c s="71" t="str">
        <f t="shared" si="2587"/>
        <v>Центральноевропейское время</v>
      </c>
      <c s="71"/>
    </row>
    <row r="82760" spans="1:10" ht="15">
      <c r="A82760">
        <v>205787</v>
      </c>
      <c>
        <v>140003</v>
      </c>
      <c s="2">
        <v>44352.056459242529</v>
      </c>
      <c>
        <v>261180</v>
      </c>
      <c s="71">
        <v>7</v>
      </c>
      <c>
        <v>1</v>
      </c>
      <c s="71" t="str">
        <f t="shared" si="2586"/>
        <v>суббота</v>
      </c>
      <c s="71" t="str">
        <f>VLOOKUP(A82760,Подписчики!A:C,2,0)</f>
        <v>UTC+1</v>
      </c>
      <c s="71" t="str">
        <f t="shared" si="2587"/>
        <v>Центральноевропейское время</v>
      </c>
      <c s="71"/>
    </row>
    <row r="82761" spans="1:10" ht="15">
      <c r="A82761">
        <v>205787</v>
      </c>
      <c>
        <v>145948</v>
      </c>
      <c s="2">
        <v>44353.663014618367</v>
      </c>
      <c>
        <v>94400</v>
      </c>
      <c s="71">
        <v>1</v>
      </c>
      <c>
        <v>15</v>
      </c>
      <c s="71" t="str">
        <f t="shared" si="2586"/>
        <v>воскресенье</v>
      </c>
      <c s="71" t="str">
        <f>VLOOKUP(A82761,Подписчики!A:C,2,0)</f>
        <v>UTC+1</v>
      </c>
      <c s="71" t="str">
        <f t="shared" si="2587"/>
        <v>Центральноевропейское время</v>
      </c>
      <c s="71"/>
    </row>
    <row r="82762" spans="1:10" ht="15">
      <c r="A82762">
        <v>205787</v>
      </c>
      <c>
        <v>207046</v>
      </c>
      <c s="2">
        <v>44371.521627831717</v>
      </c>
      <c>
        <v>313862</v>
      </c>
      <c s="71">
        <v>5</v>
      </c>
      <c>
        <v>12</v>
      </c>
      <c s="71" t="str">
        <f t="shared" si="2586"/>
        <v>четверг</v>
      </c>
      <c s="71" t="str">
        <f>VLOOKUP(A82762,Подписчики!A:C,2,0)</f>
        <v>UTC+1</v>
      </c>
      <c s="71" t="str">
        <f t="shared" si="2587"/>
        <v>Центральноевропейское время</v>
      </c>
      <c s="71"/>
    </row>
    <row r="82763" spans="1:10" ht="15">
      <c r="A82763">
        <v>205833</v>
      </c>
      <c>
        <v>128620</v>
      </c>
      <c s="2">
        <v>44348.429394822007</v>
      </c>
      <c>
        <v>349014</v>
      </c>
      <c s="71">
        <v>3</v>
      </c>
      <c>
        <v>10</v>
      </c>
      <c s="71" t="str">
        <f t="shared" si="2586"/>
        <v>вторник</v>
      </c>
      <c s="71" t="str">
        <f>VLOOKUP(A82763,Подписчики!A:C,2,0)</f>
        <v>UTC+9</v>
      </c>
      <c s="71" t="str">
        <f t="shared" si="2587"/>
        <v>Якутское время</v>
      </c>
      <c s="71"/>
    </row>
    <row r="82764" spans="1:10" ht="15">
      <c r="A82764">
        <v>205833</v>
      </c>
      <c>
        <v>144999</v>
      </c>
      <c s="2">
        <v>44353.418067961167</v>
      </c>
      <c>
        <v>394819</v>
      </c>
      <c s="71">
        <v>1</v>
      </c>
      <c>
        <v>10</v>
      </c>
      <c s="71" t="str">
        <f t="shared" si="2586"/>
        <v>воскресенье</v>
      </c>
      <c s="71" t="str">
        <f>VLOOKUP(A82764,Подписчики!A:C,2,0)</f>
        <v>UTC+9</v>
      </c>
      <c s="71" t="str">
        <f t="shared" si="2587"/>
        <v>Якутское время</v>
      </c>
      <c s="71"/>
    </row>
    <row r="82765" spans="1:10" ht="15">
      <c r="A82765">
        <v>205833</v>
      </c>
      <c>
        <v>200741</v>
      </c>
      <c s="2">
        <v>44369.337161812298</v>
      </c>
      <c>
        <v>23892</v>
      </c>
      <c s="71">
        <v>3</v>
      </c>
      <c>
        <v>8</v>
      </c>
      <c s="71" t="str">
        <f t="shared" si="2586"/>
        <v>вторник</v>
      </c>
      <c s="71" t="str">
        <f>VLOOKUP(A82765,Подписчики!A:C,2,0)</f>
        <v>UTC+9</v>
      </c>
      <c s="71" t="str">
        <f t="shared" si="2587"/>
        <v>Якутское время</v>
      </c>
      <c s="71"/>
    </row>
    <row r="82766" spans="1:10" ht="15">
      <c r="A82766">
        <v>205833</v>
      </c>
      <c>
        <v>211348</v>
      </c>
      <c s="2">
        <v>44372.667258899673</v>
      </c>
      <c>
        <v>118549</v>
      </c>
      <c s="71">
        <v>6</v>
      </c>
      <c>
        <v>16</v>
      </c>
      <c s="71" t="str">
        <f t="shared" si="2586"/>
        <v>пятница</v>
      </c>
      <c s="71" t="str">
        <f>VLOOKUP(A82766,Подписчики!A:C,2,0)</f>
        <v>UTC+9</v>
      </c>
      <c s="71" t="str">
        <f t="shared" si="2587"/>
        <v>Якутское время</v>
      </c>
      <c s="71"/>
    </row>
    <row r="82767" spans="1:10" ht="15">
      <c r="A82767">
        <v>205833</v>
      </c>
      <c>
        <v>219345</v>
      </c>
      <c s="2">
        <v>44374.384087378639</v>
      </c>
      <c>
        <v>347393</v>
      </c>
      <c s="71">
        <v>1</v>
      </c>
      <c>
        <v>9</v>
      </c>
      <c s="71" t="str">
        <f t="shared" si="2586"/>
        <v>воскресенье</v>
      </c>
      <c s="71" t="str">
        <f>VLOOKUP(A82767,Подписчики!A:C,2,0)</f>
        <v>UTC+9</v>
      </c>
      <c s="71" t="str">
        <f t="shared" si="2587"/>
        <v>Якутское время</v>
      </c>
      <c s="71"/>
    </row>
    <row r="82768" spans="1:10" ht="15">
      <c r="A82768">
        <v>205833</v>
      </c>
      <c>
        <v>223584</v>
      </c>
      <c s="2">
        <v>44375.511919093849</v>
      </c>
      <c>
        <v>313853</v>
      </c>
      <c s="71">
        <v>2</v>
      </c>
      <c>
        <v>12</v>
      </c>
      <c s="71" t="str">
        <f t="shared" si="2586"/>
        <v>понедельник</v>
      </c>
      <c s="71" t="str">
        <f>VLOOKUP(A82768,Подписчики!A:C,2,0)</f>
        <v>UTC+9</v>
      </c>
      <c s="71" t="str">
        <f t="shared" si="2587"/>
        <v>Якутское время</v>
      </c>
      <c s="71"/>
    </row>
    <row r="82769" spans="1:10" ht="15">
      <c r="A82769">
        <v>205833</v>
      </c>
      <c>
        <v>238701</v>
      </c>
      <c s="2">
        <v>44380.08081301309</v>
      </c>
      <c>
        <v>104958</v>
      </c>
      <c s="71">
        <v>7</v>
      </c>
      <c>
        <v>1</v>
      </c>
      <c s="71" t="str">
        <f t="shared" si="2586"/>
        <v>суббота</v>
      </c>
      <c s="71" t="str">
        <f>VLOOKUP(A82769,Подписчики!A:C,2,0)</f>
        <v>UTC+9</v>
      </c>
      <c s="71" t="str">
        <f t="shared" si="2587"/>
        <v>Якутское время</v>
      </c>
      <c s="71"/>
    </row>
    <row r="82770" spans="1:10" ht="15">
      <c r="A82770">
        <v>205833</v>
      </c>
      <c>
        <v>240133</v>
      </c>
      <c s="2">
        <v>44380.568553398058</v>
      </c>
      <c>
        <v>473323</v>
      </c>
      <c s="71">
        <v>7</v>
      </c>
      <c>
        <v>13</v>
      </c>
      <c s="71" t="str">
        <f t="shared" si="2586"/>
        <v>суббота</v>
      </c>
      <c s="71" t="str">
        <f>VLOOKUP(A82770,Подписчики!A:C,2,0)</f>
        <v>UTC+9</v>
      </c>
      <c s="71" t="str">
        <f t="shared" si="2587"/>
        <v>Якутское время</v>
      </c>
      <c s="71"/>
    </row>
    <row r="82771" spans="1:10" ht="15">
      <c r="A82771">
        <v>205833</v>
      </c>
      <c>
        <v>252464</v>
      </c>
      <c s="2">
        <v>44384.363051779932</v>
      </c>
      <c>
        <v>411922</v>
      </c>
      <c s="71">
        <v>4</v>
      </c>
      <c>
        <v>8</v>
      </c>
      <c s="71" t="str">
        <f t="shared" si="2586"/>
        <v>среда</v>
      </c>
      <c s="71" t="str">
        <f>VLOOKUP(A82771,Подписчики!A:C,2,0)</f>
        <v>UTC+9</v>
      </c>
      <c s="71" t="str">
        <f t="shared" si="2587"/>
        <v>Якутское время</v>
      </c>
      <c s="71"/>
    </row>
    <row r="82772" spans="1:10" ht="15">
      <c r="A82772">
        <v>205833</v>
      </c>
      <c>
        <v>273174</v>
      </c>
      <c s="2">
        <v>44390.39703236246</v>
      </c>
      <c>
        <v>279264</v>
      </c>
      <c s="71">
        <v>3</v>
      </c>
      <c>
        <v>9</v>
      </c>
      <c s="71" t="str">
        <f t="shared" si="2586"/>
        <v>вторник</v>
      </c>
      <c s="71" t="str">
        <f>VLOOKUP(A82772,Подписчики!A:C,2,0)</f>
        <v>UTC+9</v>
      </c>
      <c s="71" t="str">
        <f t="shared" si="2587"/>
        <v>Якутское время</v>
      </c>
      <c s="71"/>
    </row>
    <row r="82773" spans="1:10" ht="15">
      <c r="A82773">
        <v>205833</v>
      </c>
      <c>
        <v>309475</v>
      </c>
      <c s="2">
        <v>44401.383129367961</v>
      </c>
      <c>
        <v>5151</v>
      </c>
      <c s="71">
        <v>7</v>
      </c>
      <c>
        <v>9</v>
      </c>
      <c s="71" t="str">
        <f t="shared" si="2586"/>
        <v>суббота</v>
      </c>
      <c s="71" t="str">
        <f>VLOOKUP(A82773,Подписчики!A:C,2,0)</f>
        <v>UTC+9</v>
      </c>
      <c s="71" t="str">
        <f t="shared" si="2587"/>
        <v>Якутское время</v>
      </c>
      <c s="71"/>
    </row>
    <row r="82774" spans="1:10" ht="15">
      <c r="A82774">
        <v>205833</v>
      </c>
      <c>
        <v>314416</v>
      </c>
      <c s="2">
        <v>44402.503828478963</v>
      </c>
      <c>
        <v>470762</v>
      </c>
      <c s="71">
        <v>1</v>
      </c>
      <c>
        <v>12</v>
      </c>
      <c s="71" t="str">
        <f t="shared" si="2586"/>
        <v>воскресенье</v>
      </c>
      <c s="71" t="str">
        <f>VLOOKUP(A82774,Подписчики!A:C,2,0)</f>
        <v>UTC+9</v>
      </c>
      <c s="71" t="str">
        <f t="shared" si="2587"/>
        <v>Якутское время</v>
      </c>
      <c s="71"/>
    </row>
    <row r="82775" spans="1:10" ht="15">
      <c r="A82775">
        <v>205855</v>
      </c>
      <c>
        <v>305281</v>
      </c>
      <c s="2">
        <v>44400.466611650481</v>
      </c>
      <c>
        <v>227775</v>
      </c>
      <c s="71">
        <v>6</v>
      </c>
      <c>
        <v>11</v>
      </c>
      <c s="71" t="str">
        <f t="shared" si="2586"/>
        <v>пятница</v>
      </c>
      <c s="71" t="str">
        <f>VLOOKUP(A82775,Подписчики!A:C,2,0)</f>
        <v>UTC+5</v>
      </c>
      <c s="71" t="str">
        <f t="shared" si="2587"/>
        <v>Екатеринбургское время</v>
      </c>
      <c s="71"/>
    </row>
    <row r="82776" spans="1:10" ht="15">
      <c r="A82776">
        <v>205855</v>
      </c>
      <c>
        <v>339132</v>
      </c>
      <c s="2">
        <v>44409.393139439067</v>
      </c>
      <c>
        <v>42035</v>
      </c>
      <c s="71">
        <v>1</v>
      </c>
      <c>
        <v>9</v>
      </c>
      <c s="71" t="str">
        <f t="shared" si="2586"/>
        <v>воскресенье</v>
      </c>
      <c s="71" t="str">
        <f>VLOOKUP(A82776,Подписчики!A:C,2,0)</f>
        <v>UTC+5</v>
      </c>
      <c s="71" t="str">
        <f t="shared" si="2587"/>
        <v>Екатеринбургское время</v>
      </c>
      <c s="71"/>
    </row>
    <row r="82777" spans="1:10" ht="15">
      <c r="A82777">
        <v>205855</v>
      </c>
      <c>
        <v>345739</v>
      </c>
      <c s="2">
        <v>44411.599297734625</v>
      </c>
      <c>
        <v>258374</v>
      </c>
      <c s="71">
        <v>3</v>
      </c>
      <c>
        <v>14</v>
      </c>
      <c s="71" t="str">
        <f t="shared" si="2586"/>
        <v>вторник</v>
      </c>
      <c s="71" t="str">
        <f>VLOOKUP(A82777,Подписчики!A:C,2,0)</f>
        <v>UTC+5</v>
      </c>
      <c s="71" t="str">
        <f t="shared" si="2587"/>
        <v>Екатеринбургское время</v>
      </c>
      <c s="71"/>
    </row>
    <row r="82778" spans="1:10" ht="15">
      <c r="A82778">
        <v>205855</v>
      </c>
      <c>
        <v>348770</v>
      </c>
      <c s="2">
        <v>44412.646223300966</v>
      </c>
      <c>
        <v>135843</v>
      </c>
      <c s="71">
        <v>4</v>
      </c>
      <c>
        <v>15</v>
      </c>
      <c s="71" t="str">
        <f t="shared" si="2586"/>
        <v>среда</v>
      </c>
      <c s="71" t="str">
        <f>VLOOKUP(A82778,Подписчики!A:C,2,0)</f>
        <v>UTC+5</v>
      </c>
      <c s="71" t="str">
        <f t="shared" si="2587"/>
        <v>Екатеринбургское время</v>
      </c>
      <c s="71"/>
    </row>
    <row r="82779" spans="1:10" ht="15">
      <c r="A82779">
        <v>205855</v>
      </c>
      <c>
        <v>356386</v>
      </c>
      <c s="2">
        <v>44414.845252427185</v>
      </c>
      <c>
        <v>474478</v>
      </c>
      <c s="71">
        <v>6</v>
      </c>
      <c>
        <v>20</v>
      </c>
      <c s="71" t="str">
        <f t="shared" si="2586"/>
        <v>пятница</v>
      </c>
      <c s="71" t="str">
        <f>VLOOKUP(A82779,Подписчики!A:C,2,0)</f>
        <v>UTC+5</v>
      </c>
      <c s="71" t="str">
        <f t="shared" si="2587"/>
        <v>Екатеринбургское время</v>
      </c>
      <c s="71"/>
    </row>
    <row r="82780" spans="1:10" ht="15">
      <c r="A82780">
        <v>205855</v>
      </c>
      <c>
        <v>368630</v>
      </c>
      <c s="2">
        <v>44417.804799352751</v>
      </c>
      <c>
        <v>391404</v>
      </c>
      <c s="71">
        <v>2</v>
      </c>
      <c>
        <v>19</v>
      </c>
      <c s="71" t="str">
        <f t="shared" si="2586"/>
        <v>понедельник</v>
      </c>
      <c s="71" t="str">
        <f>VLOOKUP(A82780,Подписчики!A:C,2,0)</f>
        <v>UTC+5</v>
      </c>
      <c s="71" t="str">
        <f t="shared" si="2587"/>
        <v>Екатеринбургское время</v>
      </c>
      <c s="71"/>
    </row>
    <row r="82781" spans="1:10" ht="15">
      <c r="A82781">
        <v>205855</v>
      </c>
      <c>
        <v>382790</v>
      </c>
      <c s="2">
        <v>44422.604152103559</v>
      </c>
      <c>
        <v>5151</v>
      </c>
      <c s="71">
        <v>7</v>
      </c>
      <c>
        <v>14</v>
      </c>
      <c s="71" t="str">
        <f t="shared" si="2586"/>
        <v>суббота</v>
      </c>
      <c s="71" t="str">
        <f>VLOOKUP(A82781,Подписчики!A:C,2,0)</f>
        <v>UTC+5</v>
      </c>
      <c s="71" t="str">
        <f t="shared" si="2587"/>
        <v>Екатеринбургское время</v>
      </c>
      <c s="71"/>
    </row>
    <row r="82782" spans="1:10" ht="15">
      <c r="A82782">
        <v>205855</v>
      </c>
      <c>
        <v>389457</v>
      </c>
      <c s="2">
        <v>44424.41806796116</v>
      </c>
      <c>
        <v>333491</v>
      </c>
      <c s="71">
        <v>2</v>
      </c>
      <c>
        <v>10</v>
      </c>
      <c s="71" t="str">
        <f t="shared" si="2586"/>
        <v>понедельник</v>
      </c>
      <c s="71" t="str">
        <f>VLOOKUP(A82782,Подписчики!A:C,2,0)</f>
        <v>UTC+5</v>
      </c>
      <c s="71" t="str">
        <f t="shared" si="2587"/>
        <v>Екатеринбургское время</v>
      </c>
      <c s="71"/>
    </row>
    <row r="82783" spans="1:10" ht="15">
      <c r="A82783">
        <v>205855</v>
      </c>
      <c>
        <v>399507</v>
      </c>
      <c s="2">
        <v>44428.443957928801</v>
      </c>
      <c>
        <v>158978</v>
      </c>
      <c s="71">
        <v>6</v>
      </c>
      <c>
        <v>10</v>
      </c>
      <c s="71" t="str">
        <f t="shared" si="2586"/>
        <v>пятница</v>
      </c>
      <c s="71" t="str">
        <f>VLOOKUP(A82783,Подписчики!A:C,2,0)</f>
        <v>UTC+5</v>
      </c>
      <c s="71" t="str">
        <f t="shared" si="2587"/>
        <v>Екатеринбургское время</v>
      </c>
      <c s="71"/>
    </row>
    <row r="82784" spans="1:10" ht="15">
      <c r="A82784">
        <v>205856</v>
      </c>
      <c>
        <v>231131</v>
      </c>
      <c s="2">
        <v>44377.781336569577</v>
      </c>
      <c>
        <v>356280</v>
      </c>
      <c s="71">
        <v>4</v>
      </c>
      <c>
        <v>18</v>
      </c>
      <c s="71" t="str">
        <f t="shared" si="2586"/>
        <v>среда</v>
      </c>
      <c s="71" t="str">
        <f>VLOOKUP(A82784,Подписчики!A:C,2,0)</f>
        <v>UTC-1</v>
      </c>
      <c s="71" t="str">
        <f t="shared" si="2587"/>
        <v>Запределами России</v>
      </c>
      <c s="71"/>
    </row>
    <row r="82785" spans="1:10" ht="15">
      <c r="A82785">
        <v>205856</v>
      </c>
      <c>
        <v>233878</v>
      </c>
      <c s="2">
        <v>44378.787809061483</v>
      </c>
      <c>
        <v>204394</v>
      </c>
      <c s="71">
        <v>5</v>
      </c>
      <c>
        <v>18</v>
      </c>
      <c s="71" t="str">
        <f t="shared" si="2586"/>
        <v>четверг</v>
      </c>
      <c s="71" t="str">
        <f>VLOOKUP(A82785,Подписчики!A:C,2,0)</f>
        <v>UTC-1</v>
      </c>
      <c s="71" t="str">
        <f t="shared" si="2587"/>
        <v>Запределами России</v>
      </c>
      <c s="71"/>
    </row>
    <row r="82786" spans="1:10" ht="15">
      <c r="A82786">
        <v>205856</v>
      </c>
      <c>
        <v>265737</v>
      </c>
      <c s="2">
        <v>44387.994928802589</v>
      </c>
      <c>
        <v>129410</v>
      </c>
      <c s="71">
        <v>7</v>
      </c>
      <c>
        <v>23</v>
      </c>
      <c s="71" t="str">
        <f t="shared" si="2586"/>
        <v>суббота</v>
      </c>
      <c s="71" t="str">
        <f>VLOOKUP(A82786,Подписчики!A:C,2,0)</f>
        <v>UTC-1</v>
      </c>
      <c s="71" t="str">
        <f t="shared" si="2587"/>
        <v>Запределами России</v>
      </c>
      <c s="71"/>
    </row>
    <row r="82787" spans="1:10" ht="15">
      <c r="A82787">
        <v>205856</v>
      </c>
      <c>
        <v>310774</v>
      </c>
      <c s="2">
        <v>44401.655122977347</v>
      </c>
      <c>
        <v>106813</v>
      </c>
      <c s="71">
        <v>7</v>
      </c>
      <c>
        <v>15</v>
      </c>
      <c s="71" t="str">
        <f t="shared" si="2586"/>
        <v>суббота</v>
      </c>
      <c s="71" t="str">
        <f>VLOOKUP(A82787,Подписчики!A:C,2,0)</f>
        <v>UTC-1</v>
      </c>
      <c s="71" t="str">
        <f t="shared" si="2587"/>
        <v>Запределами России</v>
      </c>
      <c s="71"/>
    </row>
    <row r="82788" spans="1:10" ht="15">
      <c r="A82788">
        <v>205856</v>
      </c>
      <c>
        <v>316960</v>
      </c>
      <c s="2">
        <v>44402.91240453074</v>
      </c>
      <c>
        <v>258313</v>
      </c>
      <c s="71">
        <v>1</v>
      </c>
      <c>
        <v>21</v>
      </c>
      <c s="71" t="str">
        <f t="shared" si="2586"/>
        <v>воскресенье</v>
      </c>
      <c s="71" t="str">
        <f>VLOOKUP(A82788,Подписчики!A:C,2,0)</f>
        <v>UTC-1</v>
      </c>
      <c s="71" t="str">
        <f t="shared" si="2587"/>
        <v>Запределами России</v>
      </c>
      <c s="71"/>
    </row>
    <row r="82789" spans="1:10" ht="15">
      <c r="A82789">
        <v>205881</v>
      </c>
      <c>
        <v>35358</v>
      </c>
      <c s="2">
        <v>44316.469038834948</v>
      </c>
      <c>
        <v>462425</v>
      </c>
      <c s="71">
        <v>6</v>
      </c>
      <c>
        <v>11</v>
      </c>
      <c s="71" t="str">
        <f t="shared" si="2586"/>
        <v>пятница</v>
      </c>
      <c s="71" t="str">
        <f>VLOOKUP(A82789,Подписчики!A:C,2,0)</f>
        <v>UTC+3</v>
      </c>
      <c s="71" t="str">
        <f t="shared" si="2587"/>
        <v>Московское время</v>
      </c>
      <c s="71"/>
    </row>
    <row r="82790" spans="1:10" ht="15">
      <c r="A82790">
        <v>205881</v>
      </c>
      <c>
        <v>67690</v>
      </c>
      <c s="2">
        <v>44329.664831715214</v>
      </c>
      <c>
        <v>241713</v>
      </c>
      <c s="71">
        <v>5</v>
      </c>
      <c>
        <v>15</v>
      </c>
      <c s="71" t="str">
        <f t="shared" si="2586"/>
        <v>четверг</v>
      </c>
      <c s="71" t="str">
        <f>VLOOKUP(A82790,Подписчики!A:C,2,0)</f>
        <v>UTC+3</v>
      </c>
      <c s="71" t="str">
        <f t="shared" si="2587"/>
        <v>Московское время</v>
      </c>
      <c s="71"/>
    </row>
    <row r="82791" spans="1:10" ht="15">
      <c r="A82791">
        <v>205881</v>
      </c>
      <c>
        <v>72136</v>
      </c>
      <c s="2">
        <v>44330.962566343042</v>
      </c>
      <c>
        <v>325852</v>
      </c>
      <c s="71">
        <v>6</v>
      </c>
      <c>
        <v>23</v>
      </c>
      <c s="71" t="str">
        <f t="shared" si="2586"/>
        <v>пятница</v>
      </c>
      <c s="71" t="str">
        <f>VLOOKUP(A82791,Подписчики!A:C,2,0)</f>
        <v>UTC+3</v>
      </c>
      <c s="71" t="str">
        <f t="shared" si="2587"/>
        <v>Московское время</v>
      </c>
      <c s="71"/>
    </row>
    <row r="82792" spans="1:10" ht="15">
      <c r="A82792">
        <v>205881</v>
      </c>
      <c>
        <v>80487</v>
      </c>
      <c s="2">
        <v>44333.727938511329</v>
      </c>
      <c>
        <v>411922</v>
      </c>
      <c s="71">
        <v>2</v>
      </c>
      <c>
        <v>17</v>
      </c>
      <c s="71" t="str">
        <f t="shared" si="2586"/>
        <v>понедельник</v>
      </c>
      <c s="71" t="str">
        <f>VLOOKUP(A82792,Подписчики!A:C,2,0)</f>
        <v>UTC+3</v>
      </c>
      <c s="71" t="str">
        <f t="shared" si="2587"/>
        <v>Московское время</v>
      </c>
      <c s="71"/>
    </row>
    <row r="82793" spans="1:10" ht="15">
      <c r="A82793">
        <v>205881</v>
      </c>
      <c>
        <v>97841</v>
      </c>
      <c s="2">
        <v>44339.554799352751</v>
      </c>
      <c>
        <v>411922</v>
      </c>
      <c s="71">
        <v>1</v>
      </c>
      <c>
        <v>13</v>
      </c>
      <c s="71" t="str">
        <f t="shared" si="2586"/>
        <v>воскресенье</v>
      </c>
      <c s="71" t="str">
        <f>VLOOKUP(A82793,Подписчики!A:C,2,0)</f>
        <v>UTC+3</v>
      </c>
      <c s="71" t="str">
        <f t="shared" si="2587"/>
        <v>Московское время</v>
      </c>
      <c s="71"/>
    </row>
    <row r="82794" spans="1:10" ht="15">
      <c r="A82794">
        <v>205908</v>
      </c>
      <c>
        <v>17100</v>
      </c>
      <c s="2">
        <v>44306.64824595469</v>
      </c>
      <c>
        <v>128523</v>
      </c>
      <c s="71">
        <v>3</v>
      </c>
      <c>
        <v>15</v>
      </c>
      <c s="71" t="str">
        <f t="shared" si="2586"/>
        <v>вторник</v>
      </c>
      <c s="71" t="str">
        <f>VLOOKUP(A82794,Подписчики!A:C,2,0)</f>
        <v>UTC+2</v>
      </c>
      <c s="71" t="str">
        <f t="shared" si="2587"/>
        <v>Калиниградское время</v>
      </c>
      <c s="71"/>
    </row>
    <row r="82795" spans="1:10" ht="15">
      <c r="A82795">
        <v>205908</v>
      </c>
      <c>
        <v>17263</v>
      </c>
      <c s="2">
        <v>44306.767987055013</v>
      </c>
      <c>
        <v>129210</v>
      </c>
      <c s="71">
        <v>3</v>
      </c>
      <c>
        <v>18</v>
      </c>
      <c s="71" t="str">
        <f t="shared" si="2586"/>
        <v>вторник</v>
      </c>
      <c s="71" t="str">
        <f>VLOOKUP(A82795,Подписчики!A:C,2,0)</f>
        <v>UTC+2</v>
      </c>
      <c s="71" t="str">
        <f t="shared" si="2587"/>
        <v>Калиниградское время</v>
      </c>
      <c s="71"/>
    </row>
    <row r="82796" spans="1:10" ht="15">
      <c r="A82796">
        <v>205908</v>
      </c>
      <c>
        <v>18895</v>
      </c>
      <c s="2">
        <v>44307.90552750809</v>
      </c>
      <c>
        <v>227775</v>
      </c>
      <c s="71">
        <v>4</v>
      </c>
      <c>
        <v>21</v>
      </c>
      <c s="71" t="str">
        <f t="shared" si="2586"/>
        <v>среда</v>
      </c>
      <c s="71" t="str">
        <f>VLOOKUP(A82796,Подписчики!A:C,2,0)</f>
        <v>UTC+2</v>
      </c>
      <c s="71" t="str">
        <f t="shared" si="2587"/>
        <v>Калиниградское время</v>
      </c>
      <c s="71"/>
    </row>
    <row r="82797" spans="1:10" ht="15">
      <c r="A82797">
        <v>205930</v>
      </c>
      <c>
        <v>227182</v>
      </c>
      <c s="2">
        <v>44376.64136893204</v>
      </c>
      <c>
        <v>411922</v>
      </c>
      <c s="71">
        <v>3</v>
      </c>
      <c>
        <v>15</v>
      </c>
      <c s="71" t="str">
        <f t="shared" si="2586"/>
        <v>вторник</v>
      </c>
      <c s="71" t="str">
        <f>VLOOKUP(A82797,Подписчики!A:C,2,0)</f>
        <v>UTC+1</v>
      </c>
      <c s="71" t="str">
        <f t="shared" si="2587"/>
        <v>Центральноевропейское время</v>
      </c>
      <c s="71"/>
    </row>
    <row r="82798" spans="1:10" ht="15">
      <c r="A82798">
        <v>205930</v>
      </c>
      <c>
        <v>290116</v>
      </c>
      <c s="2">
        <v>44395.156346324045</v>
      </c>
      <c>
        <v>418105</v>
      </c>
      <c s="71">
        <v>1</v>
      </c>
      <c>
        <v>3</v>
      </c>
      <c s="71" t="str">
        <f t="shared" si="2586"/>
        <v>воскресенье</v>
      </c>
      <c s="71" t="str">
        <f>VLOOKUP(A82798,Подписчики!A:C,2,0)</f>
        <v>UTC+1</v>
      </c>
      <c s="71" t="str">
        <f t="shared" si="2587"/>
        <v>Центральноевропейское время</v>
      </c>
      <c s="71"/>
    </row>
    <row r="82799" spans="1:10" ht="15">
      <c r="A82799">
        <v>205930</v>
      </c>
      <c>
        <v>297307</v>
      </c>
      <c s="2">
        <v>44397.673731391587</v>
      </c>
      <c>
        <v>364695</v>
      </c>
      <c s="71">
        <v>3</v>
      </c>
      <c>
        <v>16</v>
      </c>
      <c s="71" t="str">
        <f t="shared" si="2586"/>
        <v>вторник</v>
      </c>
      <c s="71" t="str">
        <f>VLOOKUP(A82799,Подписчики!A:C,2,0)</f>
        <v>UTC+1</v>
      </c>
      <c s="71" t="str">
        <f t="shared" si="2587"/>
        <v>Центральноевропейское время</v>
      </c>
      <c s="71"/>
    </row>
    <row r="82800" spans="1:10" ht="15">
      <c r="A82800">
        <v>205930</v>
      </c>
      <c>
        <v>313631</v>
      </c>
      <c s="2">
        <v>44402.219702749717</v>
      </c>
      <c>
        <v>191893</v>
      </c>
      <c s="71">
        <v>1</v>
      </c>
      <c>
        <v>5</v>
      </c>
      <c s="71" t="str">
        <f t="shared" si="2586"/>
        <v>воскресенье</v>
      </c>
      <c s="71" t="str">
        <f>VLOOKUP(A82800,Подписчики!A:C,2,0)</f>
        <v>UTC+1</v>
      </c>
      <c s="71" t="str">
        <f t="shared" si="2587"/>
        <v>Центральноевропейское время</v>
      </c>
      <c s="71"/>
    </row>
    <row r="82801" spans="1:10" ht="15">
      <c r="A82801">
        <v>205930</v>
      </c>
      <c>
        <v>326655</v>
      </c>
      <c s="2">
        <v>44406.489265372169</v>
      </c>
      <c>
        <v>250679</v>
      </c>
      <c s="71">
        <v>5</v>
      </c>
      <c>
        <v>11</v>
      </c>
      <c s="71" t="str">
        <f t="shared" si="2586"/>
        <v>четверг</v>
      </c>
      <c s="71" t="str">
        <f>VLOOKUP(A82801,Подписчики!A:C,2,0)</f>
        <v>UTC+1</v>
      </c>
      <c s="71" t="str">
        <f t="shared" si="2587"/>
        <v>Центральноевропейское время</v>
      </c>
      <c s="71"/>
    </row>
    <row r="82802" spans="1:10" ht="15">
      <c r="A82802">
        <v>205955</v>
      </c>
      <c>
        <v>91248</v>
      </c>
      <c s="2">
        <v>44337.862999999998</v>
      </c>
      <c>
        <v>158978</v>
      </c>
      <c s="71">
        <v>6</v>
      </c>
      <c>
        <v>20</v>
      </c>
      <c s="71" t="str">
        <f t="shared" si="2586"/>
        <v>пятница</v>
      </c>
      <c s="71" t="str">
        <f>VLOOKUP(A82802,Подписчики!A:C,2,0)</f>
        <v>UTC+3</v>
      </c>
      <c s="71" t="str">
        <f t="shared" si="2587"/>
        <v>Московское время</v>
      </c>
      <c s="71"/>
    </row>
    <row r="82803" spans="1:10" ht="15">
      <c r="A82803">
        <v>205955</v>
      </c>
      <c>
        <v>93643</v>
      </c>
      <c s="2">
        <v>44338.473893203882</v>
      </c>
      <c>
        <v>12845</v>
      </c>
      <c s="71">
        <v>7</v>
      </c>
      <c>
        <v>11</v>
      </c>
      <c s="71" t="str">
        <f t="shared" si="2586"/>
        <v>суббота</v>
      </c>
      <c s="71" t="str">
        <f>VLOOKUP(A82803,Подписчики!A:C,2,0)</f>
        <v>UTC+3</v>
      </c>
      <c s="71" t="str">
        <f t="shared" si="2587"/>
        <v>Московское время</v>
      </c>
      <c s="71"/>
    </row>
    <row r="82804" spans="1:10" ht="15">
      <c r="A82804">
        <v>205955</v>
      </c>
      <c>
        <v>99648</v>
      </c>
      <c s="2">
        <v>44339.828262135925</v>
      </c>
      <c>
        <v>392434</v>
      </c>
      <c s="71">
        <v>1</v>
      </c>
      <c>
        <v>19</v>
      </c>
      <c s="71" t="str">
        <f t="shared" si="2586"/>
        <v>воскресенье</v>
      </c>
      <c s="71" t="str">
        <f>VLOOKUP(A82804,Подписчики!A:C,2,0)</f>
        <v>UTC+3</v>
      </c>
      <c s="71" t="str">
        <f t="shared" si="2587"/>
        <v>Московское время</v>
      </c>
      <c s="71"/>
    </row>
    <row r="82805" spans="1:10" ht="15">
      <c r="A82805">
        <v>205955</v>
      </c>
      <c>
        <v>113605</v>
      </c>
      <c s="2">
        <v>44344.750592233009</v>
      </c>
      <c>
        <v>96200</v>
      </c>
      <c s="71">
        <v>6</v>
      </c>
      <c>
        <v>18</v>
      </c>
      <c s="71" t="str">
        <f t="shared" si="2586"/>
        <v>пятница</v>
      </c>
      <c s="71" t="str">
        <f>VLOOKUP(A82805,Подписчики!A:C,2,0)</f>
        <v>UTC+3</v>
      </c>
      <c s="71" t="str">
        <f t="shared" si="2587"/>
        <v>Московское время</v>
      </c>
      <c s="71"/>
    </row>
    <row r="82806" spans="1:10" ht="15">
      <c r="A82806">
        <v>205955</v>
      </c>
      <c>
        <v>136187</v>
      </c>
      <c s="2">
        <v>44351.264000000003</v>
      </c>
      <c>
        <v>250679</v>
      </c>
      <c s="71">
        <v>6</v>
      </c>
      <c>
        <v>6</v>
      </c>
      <c s="71" t="str">
        <f t="shared" si="2586"/>
        <v>пятница</v>
      </c>
      <c s="71" t="str">
        <f>VLOOKUP(A82806,Подписчики!A:C,2,0)</f>
        <v>UTC+3</v>
      </c>
      <c s="71" t="str">
        <f t="shared" si="2587"/>
        <v>Московское время</v>
      </c>
      <c s="71"/>
    </row>
    <row r="82807" spans="1:10" ht="15">
      <c r="A82807">
        <v>205955</v>
      </c>
      <c>
        <v>137447</v>
      </c>
      <c s="2">
        <v>44351.663213592234</v>
      </c>
      <c>
        <v>179296</v>
      </c>
      <c s="71">
        <v>6</v>
      </c>
      <c>
        <v>15</v>
      </c>
      <c s="71" t="str">
        <f t="shared" si="2586"/>
        <v>пятница</v>
      </c>
      <c s="71" t="str">
        <f>VLOOKUP(A82807,Подписчики!A:C,2,0)</f>
        <v>UTC+3</v>
      </c>
      <c s="71" t="str">
        <f t="shared" si="2587"/>
        <v>Московское время</v>
      </c>
      <c s="71"/>
    </row>
    <row r="82808" spans="1:10" ht="15">
      <c r="A82808">
        <v>205955</v>
      </c>
      <c>
        <v>155506</v>
      </c>
      <c s="2">
        <v>44356.821789644011</v>
      </c>
      <c>
        <v>351192</v>
      </c>
      <c s="71">
        <v>4</v>
      </c>
      <c>
        <v>19</v>
      </c>
      <c s="71" t="str">
        <f t="shared" si="2586"/>
        <v>среда</v>
      </c>
      <c s="71" t="str">
        <f>VLOOKUP(A82808,Подписчики!A:C,2,0)</f>
        <v>UTC+3</v>
      </c>
      <c s="71" t="str">
        <f t="shared" si="2587"/>
        <v>Московское время</v>
      </c>
      <c s="71"/>
    </row>
    <row r="82809" spans="1:10" ht="15">
      <c r="A82809">
        <v>205955</v>
      </c>
      <c>
        <v>182160</v>
      </c>
      <c s="2">
        <v>44364.721466019415</v>
      </c>
      <c>
        <v>250771</v>
      </c>
      <c s="71">
        <v>5</v>
      </c>
      <c>
        <v>17</v>
      </c>
      <c s="71" t="str">
        <f t="shared" si="2586"/>
        <v>четверг</v>
      </c>
      <c s="71" t="str">
        <f>VLOOKUP(A82809,Подписчики!A:C,2,0)</f>
        <v>UTC+3</v>
      </c>
      <c s="71" t="str">
        <f t="shared" si="2587"/>
        <v>Московское время</v>
      </c>
      <c s="71"/>
    </row>
    <row r="82810" spans="1:10" ht="15">
      <c r="A82810">
        <v>205955</v>
      </c>
      <c>
        <v>236496</v>
      </c>
      <c s="2">
        <v>44379.718229773462</v>
      </c>
      <c>
        <v>472712</v>
      </c>
      <c s="71">
        <v>6</v>
      </c>
      <c>
        <v>17</v>
      </c>
      <c s="71" t="str">
        <f t="shared" si="2586"/>
        <v>пятница</v>
      </c>
      <c s="71" t="str">
        <f>VLOOKUP(A82810,Подписчики!A:C,2,0)</f>
        <v>UTC+3</v>
      </c>
      <c s="71" t="str">
        <f t="shared" si="2587"/>
        <v>Московское время</v>
      </c>
      <c s="71"/>
    </row>
    <row r="82811" spans="1:10" ht="15">
      <c r="A82811">
        <v>205955</v>
      </c>
      <c>
        <v>261644</v>
      </c>
      <c s="2">
        <v>44387.289956358531</v>
      </c>
      <c>
        <v>330333</v>
      </c>
      <c s="71">
        <v>7</v>
      </c>
      <c>
        <v>6</v>
      </c>
      <c s="71" t="str">
        <f t="shared" si="2586"/>
        <v>суббота</v>
      </c>
      <c s="71" t="str">
        <f>VLOOKUP(A82811,Подписчики!A:C,2,0)</f>
        <v>UTC+3</v>
      </c>
      <c s="71" t="str">
        <f t="shared" si="2587"/>
        <v>Московское время</v>
      </c>
      <c s="71"/>
    </row>
    <row r="82812" spans="1:10" ht="15">
      <c r="A82812">
        <v>205955</v>
      </c>
      <c>
        <v>318102</v>
      </c>
      <c s="2">
        <v>44403.538618122977</v>
      </c>
      <c>
        <v>36341</v>
      </c>
      <c s="71">
        <v>2</v>
      </c>
      <c>
        <v>12</v>
      </c>
      <c s="71" t="str">
        <f t="shared" si="2586"/>
        <v>понедельник</v>
      </c>
      <c s="71" t="str">
        <f>VLOOKUP(A82812,Подписчики!A:C,2,0)</f>
        <v>UTC+3</v>
      </c>
      <c s="71" t="str">
        <f t="shared" si="2587"/>
        <v>Московское время</v>
      </c>
      <c s="71"/>
    </row>
    <row r="82813" spans="1:10" ht="15">
      <c r="A82813">
        <v>205955</v>
      </c>
      <c>
        <v>342989</v>
      </c>
      <c s="2">
        <v>44410.511110032363</v>
      </c>
      <c>
        <v>214179</v>
      </c>
      <c s="71">
        <v>2</v>
      </c>
      <c>
        <v>12</v>
      </c>
      <c s="71" t="str">
        <f t="shared" si="2586"/>
        <v>понедельник</v>
      </c>
      <c s="71" t="str">
        <f>VLOOKUP(A82813,Подписчики!A:C,2,0)</f>
        <v>UTC+3</v>
      </c>
      <c s="71" t="str">
        <f t="shared" si="2587"/>
        <v>Московское время</v>
      </c>
      <c s="71"/>
    </row>
    <row r="82814" spans="1:10" ht="15">
      <c r="A82814">
        <v>205955</v>
      </c>
      <c>
        <v>354802</v>
      </c>
      <c s="2">
        <v>44414.622760517799</v>
      </c>
      <c>
        <v>357547</v>
      </c>
      <c s="71">
        <v>6</v>
      </c>
      <c>
        <v>14</v>
      </c>
      <c s="71" t="str">
        <f t="shared" si="2586"/>
        <v>пятница</v>
      </c>
      <c s="71" t="str">
        <f>VLOOKUP(A82814,Подписчики!A:C,2,0)</f>
        <v>UTC+3</v>
      </c>
      <c s="71" t="str">
        <f t="shared" si="2587"/>
        <v>Московское время</v>
      </c>
      <c s="71"/>
    </row>
    <row r="82815" spans="1:10" ht="15">
      <c r="A82815">
        <v>205955</v>
      </c>
      <c>
        <v>378771</v>
      </c>
      <c s="2">
        <v>44421.671304207121</v>
      </c>
      <c>
        <v>226824</v>
      </c>
      <c s="71">
        <v>6</v>
      </c>
      <c>
        <v>16</v>
      </c>
      <c s="71" t="str">
        <f t="shared" si="2586"/>
        <v>пятница</v>
      </c>
      <c s="71" t="str">
        <f>VLOOKUP(A82815,Подписчики!A:C,2,0)</f>
        <v>UTC+3</v>
      </c>
      <c s="71" t="str">
        <f t="shared" si="2587"/>
        <v>Московское время</v>
      </c>
      <c s="71"/>
    </row>
    <row r="82816" spans="1:10" ht="15">
      <c r="A82816">
        <v>205955</v>
      </c>
      <c>
        <v>391980</v>
      </c>
      <c s="2">
        <v>44425.50787378641</v>
      </c>
      <c>
        <v>415290</v>
      </c>
      <c s="71">
        <v>3</v>
      </c>
      <c>
        <v>12</v>
      </c>
      <c s="71" t="str">
        <f t="shared" si="2586"/>
        <v>вторник</v>
      </c>
      <c s="71" t="str">
        <f>VLOOKUP(A82816,Подписчики!A:C,2,0)</f>
        <v>UTC+3</v>
      </c>
      <c s="71" t="str">
        <f t="shared" si="2587"/>
        <v>Московское время</v>
      </c>
      <c s="71"/>
    </row>
    <row r="82817" spans="1:10" ht="15">
      <c r="A82817">
        <v>205955</v>
      </c>
      <c>
        <v>404521</v>
      </c>
      <c s="2">
        <v>44429.555999999997</v>
      </c>
      <c>
        <v>182191</v>
      </c>
      <c s="71">
        <v>7</v>
      </c>
      <c>
        <v>13</v>
      </c>
      <c s="71" t="str">
        <f t="shared" si="2586"/>
        <v>суббота</v>
      </c>
      <c s="71" t="str">
        <f>VLOOKUP(A82817,Подписчики!A:C,2,0)</f>
        <v>UTC+3</v>
      </c>
      <c s="71" t="str">
        <f t="shared" si="2587"/>
        <v>Московское время</v>
      </c>
      <c s="71"/>
    </row>
    <row r="82818" spans="1:10" ht="15">
      <c r="A82818">
        <v>205955</v>
      </c>
      <c>
        <v>421943</v>
      </c>
      <c s="2">
        <v>44435.919999999998</v>
      </c>
      <c>
        <v>155227</v>
      </c>
      <c s="71">
        <v>6</v>
      </c>
      <c>
        <v>22</v>
      </c>
      <c s="71" t="str">
        <f t="shared" si="2586"/>
        <v>пятница</v>
      </c>
      <c s="71" t="str">
        <f>VLOOKUP(A82818,Подписчики!A:C,2,0)</f>
        <v>UTC+3</v>
      </c>
      <c s="71" t="str">
        <f t="shared" si="2587"/>
        <v>Московское время</v>
      </c>
      <c s="71"/>
    </row>
    <row r="82819" spans="1:10" ht="15">
      <c r="A82819">
        <v>206004</v>
      </c>
      <c>
        <v>201848</v>
      </c>
      <c s="2">
        <v>44369.685867313914</v>
      </c>
      <c>
        <v>154256</v>
      </c>
      <c s="71">
        <v>3</v>
      </c>
      <c>
        <v>16</v>
      </c>
      <c s="71" t="str">
        <f t="shared" si="2588" ref="G82819:G82882">TEXT(C82819,"дддд")</f>
        <v>вторник</v>
      </c>
      <c s="71" t="str">
        <f>VLOOKUP(A82819,Подписчики!A:C,2,0)</f>
        <v>UTC+3</v>
      </c>
      <c s="71" t="str">
        <f t="shared" si="2589" ref="I82819:I82882">IF(H82819="UTC+1","Центральноевропейское время",IF(H82819="UTC+2","Калиниградское время",IF(H82819="UTC+3","Московское время",IF(H82819="UTC+4","Самарское время",IF(H82819="UTC+5","Екатеринбургское время",IF(H82819="UTC+6","Омское время",IF(H82819="UTC+7","Красноярское время",IF(H82819="UTC+8","Иркутское время",IF(H82819="UTC+9","Якутское время",IF(H82819="UTC+10","Владивостокское время",IF(H82819="UTC+11","Магаданское время",IF(H82819="UTC+12","Камчатское время",IF(H82819="UTC+0","Запределами России",IF(H82819="UTC-1","Запределами России",IF(H82819="UTC-2","Запределами России",IF(H82819="UTC-3","Запределами России",IF(H82819="UTC-4","Запределами России",IF(H82819="UTC-5","Запределами России",IF(H82819="UTC-6","Запределами России",IF(H82819="UTC-7","Запределами России",IF(H82819="UTC-8","Запределами России",IF(H82819="UTC-9","Запределами России",0))))))))))))))))))))))</f>
        <v>Московское время</v>
      </c>
      <c s="71"/>
    </row>
    <row r="82820" spans="1:10" ht="15">
      <c r="A82820">
        <v>206004</v>
      </c>
      <c>
        <v>215751</v>
      </c>
      <c s="2">
        <v>44373.643796116507</v>
      </c>
      <c>
        <v>204394</v>
      </c>
      <c s="71">
        <v>7</v>
      </c>
      <c>
        <v>15</v>
      </c>
      <c s="71" t="str">
        <f t="shared" si="2588"/>
        <v>суббота</v>
      </c>
      <c s="71" t="str">
        <f>VLOOKUP(A82820,Подписчики!A:C,2,0)</f>
        <v>UTC+3</v>
      </c>
      <c s="71" t="str">
        <f t="shared" si="2589"/>
        <v>Московское время</v>
      </c>
      <c s="71"/>
    </row>
    <row r="82821" spans="1:10" ht="15">
      <c r="A82821">
        <v>206004</v>
      </c>
      <c>
        <v>230469</v>
      </c>
      <c s="2">
        <v>44377.692339805828</v>
      </c>
      <c>
        <v>286726</v>
      </c>
      <c s="71">
        <v>4</v>
      </c>
      <c>
        <v>16</v>
      </c>
      <c s="71" t="str">
        <f t="shared" si="2588"/>
        <v>среда</v>
      </c>
      <c s="71" t="str">
        <f>VLOOKUP(A82821,Подписчики!A:C,2,0)</f>
        <v>UTC+3</v>
      </c>
      <c s="71" t="str">
        <f t="shared" si="2589"/>
        <v>Московское время</v>
      </c>
      <c s="71"/>
    </row>
    <row r="82822" spans="1:10" ht="15">
      <c r="A82822">
        <v>206004</v>
      </c>
      <c>
        <v>276845</v>
      </c>
      <c s="2">
        <v>44391.643796116507</v>
      </c>
      <c>
        <v>249054</v>
      </c>
      <c s="71">
        <v>4</v>
      </c>
      <c>
        <v>15</v>
      </c>
      <c s="71" t="str">
        <f t="shared" si="2588"/>
        <v>среда</v>
      </c>
      <c s="71" t="str">
        <f>VLOOKUP(A82822,Подписчики!A:C,2,0)</f>
        <v>UTC+3</v>
      </c>
      <c s="71" t="str">
        <f t="shared" si="2589"/>
        <v>Московское время</v>
      </c>
      <c s="71"/>
    </row>
    <row r="82823" spans="1:10" ht="15">
      <c r="A82823">
        <v>206004</v>
      </c>
      <c>
        <v>283453</v>
      </c>
      <c s="2">
        <v>44393.689103559867</v>
      </c>
      <c>
        <v>100218</v>
      </c>
      <c s="71">
        <v>6</v>
      </c>
      <c>
        <v>16</v>
      </c>
      <c s="71" t="str">
        <f t="shared" si="2588"/>
        <v>пятница</v>
      </c>
      <c s="71" t="str">
        <f>VLOOKUP(A82823,Подписчики!A:C,2,0)</f>
        <v>UTC+3</v>
      </c>
      <c s="71" t="str">
        <f t="shared" si="2589"/>
        <v>Московское время</v>
      </c>
      <c s="71"/>
    </row>
    <row r="82824" spans="1:10" ht="15">
      <c r="A82824">
        <v>206004</v>
      </c>
      <c>
        <v>287158</v>
      </c>
      <c s="2">
        <v>44394.582307443365</v>
      </c>
      <c>
        <v>389195</v>
      </c>
      <c s="71">
        <v>7</v>
      </c>
      <c>
        <v>13</v>
      </c>
      <c s="71" t="str">
        <f t="shared" si="2588"/>
        <v>суббота</v>
      </c>
      <c s="71" t="str">
        <f>VLOOKUP(A82824,Подписчики!A:C,2,0)</f>
        <v>UTC+3</v>
      </c>
      <c s="71" t="str">
        <f t="shared" si="2589"/>
        <v>Московское время</v>
      </c>
      <c s="71"/>
    </row>
    <row r="82825" spans="1:10" ht="15">
      <c r="A82825">
        <v>206004</v>
      </c>
      <c>
        <v>290235</v>
      </c>
      <c s="2">
        <v>44395.200811792354</v>
      </c>
      <c>
        <v>25218</v>
      </c>
      <c s="71">
        <v>1</v>
      </c>
      <c>
        <v>4</v>
      </c>
      <c s="71" t="str">
        <f t="shared" si="2588"/>
        <v>воскресенье</v>
      </c>
      <c s="71" t="str">
        <f>VLOOKUP(A82825,Подписчики!A:C,2,0)</f>
        <v>UTC+3</v>
      </c>
      <c s="71" t="str">
        <f t="shared" si="2589"/>
        <v>Московское время</v>
      </c>
      <c s="71"/>
    </row>
    <row r="82826" spans="1:10" ht="15">
      <c r="A82826">
        <v>206004</v>
      </c>
      <c>
        <v>295806</v>
      </c>
      <c s="2">
        <v>44396.910786407767</v>
      </c>
      <c>
        <v>230347</v>
      </c>
      <c s="71">
        <v>2</v>
      </c>
      <c>
        <v>21</v>
      </c>
      <c s="71" t="str">
        <f t="shared" si="2588"/>
        <v>понедельник</v>
      </c>
      <c s="71" t="str">
        <f>VLOOKUP(A82826,Подписчики!A:C,2,0)</f>
        <v>UTC+3</v>
      </c>
      <c s="71" t="str">
        <f t="shared" si="2589"/>
        <v>Московское время</v>
      </c>
      <c s="71"/>
    </row>
    <row r="82827" spans="1:10" ht="15">
      <c r="A82827">
        <v>206004</v>
      </c>
      <c>
        <v>316321</v>
      </c>
      <c s="2">
        <v>44402.810541093175</v>
      </c>
      <c>
        <v>158978</v>
      </c>
      <c s="71">
        <v>1</v>
      </c>
      <c>
        <v>19</v>
      </c>
      <c s="71" t="str">
        <f t="shared" si="2588"/>
        <v>воскресенье</v>
      </c>
      <c s="71" t="str">
        <f>VLOOKUP(A82827,Подписчики!A:C,2,0)</f>
        <v>UTC+3</v>
      </c>
      <c s="71" t="str">
        <f t="shared" si="2589"/>
        <v>Московское время</v>
      </c>
      <c s="71"/>
    </row>
    <row r="82828" spans="1:10" ht="15">
      <c r="A82828">
        <v>206094</v>
      </c>
      <c>
        <v>255941</v>
      </c>
      <c s="2">
        <v>44385.771223300966</v>
      </c>
      <c>
        <v>250679</v>
      </c>
      <c s="71">
        <v>5</v>
      </c>
      <c>
        <v>18</v>
      </c>
      <c s="71" t="str">
        <f t="shared" si="2588"/>
        <v>четверг</v>
      </c>
      <c s="71" t="str">
        <f>VLOOKUP(A82828,Подписчики!A:C,2,0)</f>
        <v>UTC+2</v>
      </c>
      <c s="71" t="str">
        <f t="shared" si="2589"/>
        <v>Калиниградское время</v>
      </c>
      <c s="71"/>
    </row>
    <row r="82829" spans="1:10" ht="15">
      <c r="A82829">
        <v>206094</v>
      </c>
      <c>
        <v>265011</v>
      </c>
      <c s="2">
        <v>44387.863551744136</v>
      </c>
      <c>
        <v>470762</v>
      </c>
      <c s="71">
        <v>7</v>
      </c>
      <c>
        <v>20</v>
      </c>
      <c s="71" t="str">
        <f t="shared" si="2588"/>
        <v>суббота</v>
      </c>
      <c s="71" t="str">
        <f>VLOOKUP(A82829,Подписчики!A:C,2,0)</f>
        <v>UTC+2</v>
      </c>
      <c s="71" t="str">
        <f t="shared" si="2589"/>
        <v>Калиниградское время</v>
      </c>
      <c s="71"/>
    </row>
    <row r="82830" spans="1:10" ht="15">
      <c r="A82830">
        <v>206094</v>
      </c>
      <c>
        <v>272628</v>
      </c>
      <c s="2">
        <v>44389.913618122977</v>
      </c>
      <c>
        <v>339039</v>
      </c>
      <c s="71">
        <v>2</v>
      </c>
      <c>
        <v>21</v>
      </c>
      <c s="71" t="str">
        <f t="shared" si="2588"/>
        <v>понедельник</v>
      </c>
      <c s="71" t="str">
        <f>VLOOKUP(A82830,Подписчики!A:C,2,0)</f>
        <v>UTC+2</v>
      </c>
      <c s="71" t="str">
        <f t="shared" si="2589"/>
        <v>Калиниградское время</v>
      </c>
      <c s="71"/>
    </row>
    <row r="82831" spans="1:10" ht="15">
      <c r="A82831">
        <v>206094</v>
      </c>
      <c>
        <v>285552</v>
      </c>
      <c s="2">
        <v>44394.075319681389</v>
      </c>
      <c>
        <v>230507</v>
      </c>
      <c s="71">
        <v>7</v>
      </c>
      <c>
        <v>1</v>
      </c>
      <c s="71" t="str">
        <f t="shared" si="2588"/>
        <v>суббота</v>
      </c>
      <c s="71" t="str">
        <f>VLOOKUP(A82831,Подписчики!A:C,2,0)</f>
        <v>UTC+2</v>
      </c>
      <c s="71" t="str">
        <f t="shared" si="2589"/>
        <v>Калиниградское время</v>
      </c>
      <c s="71"/>
    </row>
    <row r="82832" spans="1:10" ht="15">
      <c r="A82832">
        <v>206094</v>
      </c>
      <c>
        <v>287613</v>
      </c>
      <c s="2">
        <v>44394.641773462783</v>
      </c>
      <c>
        <v>123413</v>
      </c>
      <c s="71">
        <v>7</v>
      </c>
      <c>
        <v>15</v>
      </c>
      <c s="71" t="str">
        <f t="shared" si="2588"/>
        <v>суббота</v>
      </c>
      <c s="71" t="str">
        <f>VLOOKUP(A82832,Подписчики!A:C,2,0)</f>
        <v>UTC+2</v>
      </c>
      <c s="71" t="str">
        <f t="shared" si="2589"/>
        <v>Калиниградское время</v>
      </c>
      <c s="71"/>
    </row>
    <row r="82833" spans="1:10" ht="15">
      <c r="A82833">
        <v>206094</v>
      </c>
      <c>
        <v>320226</v>
      </c>
      <c s="2">
        <v>44403.89420064725</v>
      </c>
      <c>
        <v>42705</v>
      </c>
      <c s="71">
        <v>2</v>
      </c>
      <c>
        <v>21</v>
      </c>
      <c s="71" t="str">
        <f t="shared" si="2588"/>
        <v>понедельник</v>
      </c>
      <c s="71" t="str">
        <f>VLOOKUP(A82833,Подписчики!A:C,2,0)</f>
        <v>UTC+2</v>
      </c>
      <c s="71" t="str">
        <f t="shared" si="2589"/>
        <v>Калиниградское время</v>
      </c>
      <c s="71"/>
    </row>
    <row r="82834" spans="1:10" ht="15">
      <c r="A82834">
        <v>206094</v>
      </c>
      <c>
        <v>327418</v>
      </c>
      <c s="2">
        <v>44406.646627831709</v>
      </c>
      <c>
        <v>154256</v>
      </c>
      <c s="71">
        <v>5</v>
      </c>
      <c>
        <v>15</v>
      </c>
      <c s="71" t="str">
        <f t="shared" si="2588"/>
        <v>четверг</v>
      </c>
      <c s="71" t="str">
        <f>VLOOKUP(A82834,Подписчики!A:C,2,0)</f>
        <v>UTC+2</v>
      </c>
      <c s="71" t="str">
        <f t="shared" si="2589"/>
        <v>Калиниградское время</v>
      </c>
      <c s="71"/>
    </row>
    <row r="82835" spans="1:10" ht="15">
      <c r="A82835">
        <v>206094</v>
      </c>
      <c>
        <v>344687</v>
      </c>
      <c s="2">
        <v>44410.869928802589</v>
      </c>
      <c>
        <v>363218</v>
      </c>
      <c s="71">
        <v>2</v>
      </c>
      <c>
        <v>20</v>
      </c>
      <c s="71" t="str">
        <f t="shared" si="2588"/>
        <v>понедельник</v>
      </c>
      <c s="71" t="str">
        <f>VLOOKUP(A82835,Подписчики!A:C,2,0)</f>
        <v>UTC+2</v>
      </c>
      <c s="71" t="str">
        <f t="shared" si="2589"/>
        <v>Калиниградское время</v>
      </c>
      <c s="71"/>
    </row>
    <row r="82836" spans="1:10" ht="15">
      <c r="A82836">
        <v>206094</v>
      </c>
      <c>
        <v>353414</v>
      </c>
      <c s="2">
        <v>44413.918472491911</v>
      </c>
      <c>
        <v>411922</v>
      </c>
      <c s="71">
        <v>5</v>
      </c>
      <c>
        <v>22</v>
      </c>
      <c s="71" t="str">
        <f t="shared" si="2588"/>
        <v>четверг</v>
      </c>
      <c s="71" t="str">
        <f>VLOOKUP(A82836,Подписчики!A:C,2,0)</f>
        <v>UTC+2</v>
      </c>
      <c s="71" t="str">
        <f t="shared" si="2589"/>
        <v>Калиниградское время</v>
      </c>
      <c s="71"/>
    </row>
    <row r="82837" spans="1:10" ht="15">
      <c r="A82837">
        <v>206118</v>
      </c>
      <c>
        <v>216665</v>
      </c>
      <c s="2">
        <v>44373.731579288025</v>
      </c>
      <c>
        <v>411922</v>
      </c>
      <c s="71">
        <v>7</v>
      </c>
      <c>
        <v>17</v>
      </c>
      <c s="71" t="str">
        <f t="shared" si="2588"/>
        <v>суббота</v>
      </c>
      <c s="71" t="str">
        <f>VLOOKUP(A82837,Подписчики!A:C,2,0)</f>
        <v>UTC+0</v>
      </c>
      <c s="71" t="str">
        <f t="shared" si="2589"/>
        <v>Запределами России</v>
      </c>
      <c s="71"/>
    </row>
    <row r="82838" spans="1:10" ht="15">
      <c r="A82838">
        <v>206118</v>
      </c>
      <c>
        <v>229151</v>
      </c>
      <c s="2">
        <v>44377.001805825246</v>
      </c>
      <c>
        <v>153893</v>
      </c>
      <c s="71">
        <v>4</v>
      </c>
      <c>
        <v>0</v>
      </c>
      <c s="71" t="str">
        <f t="shared" si="2588"/>
        <v>среда</v>
      </c>
      <c s="71" t="str">
        <f>VLOOKUP(A82838,Подписчики!A:C,2,0)</f>
        <v>UTC+0</v>
      </c>
      <c s="71" t="str">
        <f t="shared" si="2589"/>
        <v>Запределами России</v>
      </c>
      <c s="71"/>
    </row>
    <row r="82839" spans="1:10" ht="15">
      <c r="A82839">
        <v>206118</v>
      </c>
      <c>
        <v>234722</v>
      </c>
      <c s="2">
        <v>44378.966999999997</v>
      </c>
      <c>
        <v>347393</v>
      </c>
      <c s="71">
        <v>5</v>
      </c>
      <c>
        <v>23</v>
      </c>
      <c s="71" t="str">
        <f t="shared" si="2588"/>
        <v>четверг</v>
      </c>
      <c s="71" t="str">
        <f>VLOOKUP(A82839,Подписчики!A:C,2,0)</f>
        <v>UTC+0</v>
      </c>
      <c s="71" t="str">
        <f t="shared" si="2589"/>
        <v>Запределами России</v>
      </c>
      <c s="71"/>
    </row>
    <row r="82840" spans="1:10" ht="15">
      <c r="A82840">
        <v>206118</v>
      </c>
      <c>
        <v>254058</v>
      </c>
      <c s="2">
        <v>44384.865883495142</v>
      </c>
      <c>
        <v>38593</v>
      </c>
      <c s="71">
        <v>4</v>
      </c>
      <c>
        <v>20</v>
      </c>
      <c s="71" t="str">
        <f t="shared" si="2588"/>
        <v>среда</v>
      </c>
      <c s="71" t="str">
        <f>VLOOKUP(A82840,Подписчики!A:C,2,0)</f>
        <v>UTC+0</v>
      </c>
      <c s="71" t="str">
        <f t="shared" si="2589"/>
        <v>Запределами России</v>
      </c>
      <c s="71"/>
    </row>
    <row r="82841" spans="1:10" ht="15">
      <c r="A82841">
        <v>206118</v>
      </c>
      <c>
        <v>255706</v>
      </c>
      <c s="2">
        <v>44385.738051779932</v>
      </c>
      <c>
        <v>308577</v>
      </c>
      <c s="71">
        <v>5</v>
      </c>
      <c>
        <v>17</v>
      </c>
      <c s="71" t="str">
        <f t="shared" si="2588"/>
        <v>четверг</v>
      </c>
      <c s="71" t="str">
        <f>VLOOKUP(A82841,Подписчики!A:C,2,0)</f>
        <v>UTC+0</v>
      </c>
      <c s="71" t="str">
        <f t="shared" si="2589"/>
        <v>Запределами России</v>
      </c>
      <c s="71"/>
    </row>
    <row r="82842" spans="1:10" ht="15">
      <c r="A82842">
        <v>206118</v>
      </c>
      <c>
        <v>383918</v>
      </c>
      <c s="2">
        <v>44422.77041423948</v>
      </c>
      <c>
        <v>465965</v>
      </c>
      <c s="71">
        <v>7</v>
      </c>
      <c>
        <v>18</v>
      </c>
      <c s="71" t="str">
        <f t="shared" si="2588"/>
        <v>суббота</v>
      </c>
      <c s="71" t="str">
        <f>VLOOKUP(A82842,Подписчики!A:C,2,0)</f>
        <v>UTC+0</v>
      </c>
      <c s="71" t="str">
        <f t="shared" si="2589"/>
        <v>Запределами России</v>
      </c>
      <c s="71"/>
    </row>
    <row r="82843" spans="1:10" ht="15">
      <c r="A82843">
        <v>206118</v>
      </c>
      <c>
        <v>423848</v>
      </c>
      <c s="2">
        <v>44437.810867313914</v>
      </c>
      <c>
        <v>439981</v>
      </c>
      <c s="71">
        <v>1</v>
      </c>
      <c>
        <v>19</v>
      </c>
      <c s="71" t="str">
        <f t="shared" si="2588"/>
        <v>воскресенье</v>
      </c>
      <c s="71" t="str">
        <f>VLOOKUP(A82843,Подписчики!A:C,2,0)</f>
        <v>UTC+0</v>
      </c>
      <c s="71" t="str">
        <f t="shared" si="2589"/>
        <v>Запределами России</v>
      </c>
      <c s="71"/>
    </row>
    <row r="82844" spans="1:10" ht="15">
      <c r="A82844">
        <v>206152</v>
      </c>
      <c>
        <v>25282</v>
      </c>
      <c s="2">
        <v>44310.906741100327</v>
      </c>
      <c>
        <v>34436</v>
      </c>
      <c s="71">
        <v>7</v>
      </c>
      <c>
        <v>21</v>
      </c>
      <c s="71" t="str">
        <f t="shared" si="2588"/>
        <v>суббота</v>
      </c>
      <c s="71" t="str">
        <f>VLOOKUP(A82844,Подписчики!A:C,2,0)</f>
        <v>UTC+1</v>
      </c>
      <c s="71" t="str">
        <f t="shared" si="2589"/>
        <v>Центральноевропейское время</v>
      </c>
      <c s="71"/>
    </row>
    <row r="82845" spans="1:10" ht="15">
      <c r="A82845">
        <v>206152</v>
      </c>
      <c>
        <v>42241</v>
      </c>
      <c s="2">
        <v>44318.660786407767</v>
      </c>
      <c>
        <v>143150</v>
      </c>
      <c s="71">
        <v>1</v>
      </c>
      <c>
        <v>15</v>
      </c>
      <c s="71" t="str">
        <f t="shared" si="2588"/>
        <v>воскресенье</v>
      </c>
      <c s="71" t="str">
        <f>VLOOKUP(A82845,Подписчики!A:C,2,0)</f>
        <v>UTC+1</v>
      </c>
      <c s="71" t="str">
        <f t="shared" si="2589"/>
        <v>Центральноевропейское время</v>
      </c>
      <c s="71"/>
    </row>
    <row r="82846" spans="1:10" ht="15">
      <c r="A82846">
        <v>206152</v>
      </c>
      <c>
        <v>43190</v>
      </c>
      <c s="2">
        <v>44318.829071197411</v>
      </c>
      <c>
        <v>230507</v>
      </c>
      <c s="71">
        <v>1</v>
      </c>
      <c>
        <v>19</v>
      </c>
      <c s="71" t="str">
        <f t="shared" si="2588"/>
        <v>воскресенье</v>
      </c>
      <c s="71" t="str">
        <f>VLOOKUP(A82846,Подписчики!A:C,2,0)</f>
        <v>UTC+1</v>
      </c>
      <c s="71" t="str">
        <f t="shared" si="2589"/>
        <v>Центральноевропейское время</v>
      </c>
      <c s="71"/>
    </row>
    <row r="82847" spans="1:10" ht="15">
      <c r="A82847">
        <v>206152</v>
      </c>
      <c>
        <v>46379</v>
      </c>
      <c s="2">
        <v>44320.560462783171</v>
      </c>
      <c>
        <v>89017</v>
      </c>
      <c s="71">
        <v>3</v>
      </c>
      <c>
        <v>13</v>
      </c>
      <c s="71" t="str">
        <f t="shared" si="2588"/>
        <v>вторник</v>
      </c>
      <c s="71" t="str">
        <f>VLOOKUP(A82847,Подписчики!A:C,2,0)</f>
        <v>UTC+1</v>
      </c>
      <c s="71" t="str">
        <f t="shared" si="2589"/>
        <v>Центральноевропейское время</v>
      </c>
      <c s="71"/>
    </row>
    <row r="82848" spans="1:10" ht="15">
      <c r="A82848">
        <v>206152</v>
      </c>
      <c>
        <v>52318</v>
      </c>
      <c s="2">
        <v>44323.664022653727</v>
      </c>
      <c>
        <v>158978</v>
      </c>
      <c s="71">
        <v>6</v>
      </c>
      <c>
        <v>15</v>
      </c>
      <c s="71" t="str">
        <f t="shared" si="2588"/>
        <v>пятница</v>
      </c>
      <c s="71" t="str">
        <f>VLOOKUP(A82848,Подписчики!A:C,2,0)</f>
        <v>UTC+1</v>
      </c>
      <c s="71" t="str">
        <f t="shared" si="2589"/>
        <v>Центральноевропейское время</v>
      </c>
      <c s="71"/>
    </row>
    <row r="82849" spans="1:10" ht="15">
      <c r="A82849">
        <v>206152</v>
      </c>
      <c>
        <v>62012</v>
      </c>
      <c s="2">
        <v>44326.872760517799</v>
      </c>
      <c>
        <v>351192</v>
      </c>
      <c s="71">
        <v>2</v>
      </c>
      <c>
        <v>20</v>
      </c>
      <c s="71" t="str">
        <f t="shared" si="2588"/>
        <v>понедельник</v>
      </c>
      <c s="71" t="str">
        <f>VLOOKUP(A82849,Подписчики!A:C,2,0)</f>
        <v>UTC+1</v>
      </c>
      <c s="71" t="str">
        <f t="shared" si="2589"/>
        <v>Центральноевропейское время</v>
      </c>
      <c s="71"/>
    </row>
    <row r="82850" spans="1:10" ht="15">
      <c r="A82850">
        <v>206152</v>
      </c>
      <c>
        <v>74206</v>
      </c>
      <c s="2">
        <v>44331.6656407767</v>
      </c>
      <c>
        <v>151932</v>
      </c>
      <c s="71">
        <v>7</v>
      </c>
      <c>
        <v>15</v>
      </c>
      <c s="71" t="str">
        <f t="shared" si="2588"/>
        <v>суббота</v>
      </c>
      <c s="71" t="str">
        <f>VLOOKUP(A82850,Подписчики!A:C,2,0)</f>
        <v>UTC+1</v>
      </c>
      <c s="71" t="str">
        <f t="shared" si="2589"/>
        <v>Центральноевропейское время</v>
      </c>
      <c s="71"/>
    </row>
    <row r="82851" spans="1:10" ht="15">
      <c r="A82851">
        <v>206152</v>
      </c>
      <c>
        <v>82072</v>
      </c>
      <c s="2">
        <v>44334.602533980586</v>
      </c>
      <c>
        <v>340447</v>
      </c>
      <c s="71">
        <v>3</v>
      </c>
      <c>
        <v>14</v>
      </c>
      <c s="71" t="str">
        <f t="shared" si="2588"/>
        <v>вторник</v>
      </c>
      <c s="71" t="str">
        <f>VLOOKUP(A82851,Подписчики!A:C,2,0)</f>
        <v>UTC+1</v>
      </c>
      <c s="71" t="str">
        <f t="shared" si="2589"/>
        <v>Центральноевропейское время</v>
      </c>
      <c s="71"/>
    </row>
    <row r="82852" spans="1:10" ht="15">
      <c r="A82852">
        <v>206152</v>
      </c>
      <c>
        <v>87445</v>
      </c>
      <c s="2">
        <v>44336.775673139164</v>
      </c>
      <c>
        <v>397390</v>
      </c>
      <c s="71">
        <v>5</v>
      </c>
      <c>
        <v>18</v>
      </c>
      <c s="71" t="str">
        <f t="shared" si="2588"/>
        <v>четверг</v>
      </c>
      <c s="71" t="str">
        <f>VLOOKUP(A82852,Подписчики!A:C,2,0)</f>
        <v>UTC+1</v>
      </c>
      <c s="71" t="str">
        <f t="shared" si="2589"/>
        <v>Центральноевропейское время</v>
      </c>
      <c s="71"/>
    </row>
    <row r="82853" spans="1:10" ht="15">
      <c r="A82853">
        <v>206152</v>
      </c>
      <c>
        <v>96022</v>
      </c>
      <c s="2">
        <v>44338.88570550162</v>
      </c>
      <c>
        <v>244574</v>
      </c>
      <c s="71">
        <v>7</v>
      </c>
      <c>
        <v>21</v>
      </c>
      <c s="71" t="str">
        <f t="shared" si="2588"/>
        <v>суббота</v>
      </c>
      <c s="71" t="str">
        <f>VLOOKUP(A82853,Подписчики!A:C,2,0)</f>
        <v>UTC+1</v>
      </c>
      <c s="71" t="str">
        <f t="shared" si="2589"/>
        <v>Центральноевропейское время</v>
      </c>
      <c s="71"/>
    </row>
    <row r="82854" spans="1:10" ht="15">
      <c r="A82854">
        <v>206152</v>
      </c>
      <c>
        <v>114411</v>
      </c>
      <c s="2">
        <v>44344.825834951458</v>
      </c>
      <c>
        <v>90331</v>
      </c>
      <c s="71">
        <v>6</v>
      </c>
      <c>
        <v>19</v>
      </c>
      <c s="71" t="str">
        <f t="shared" si="2588"/>
        <v>пятница</v>
      </c>
      <c s="71" t="str">
        <f>VLOOKUP(A82854,Подписчики!A:C,2,0)</f>
        <v>UTC+1</v>
      </c>
      <c s="71" t="str">
        <f t="shared" si="2589"/>
        <v>Центральноевропейское время</v>
      </c>
      <c s="71"/>
    </row>
    <row r="82855" spans="1:10" ht="15">
      <c r="A82855">
        <v>206152</v>
      </c>
      <c>
        <v>129825</v>
      </c>
      <c s="2">
        <v>44348.745333333332</v>
      </c>
      <c>
        <v>254150</v>
      </c>
      <c s="71">
        <v>3</v>
      </c>
      <c>
        <v>17</v>
      </c>
      <c s="71" t="str">
        <f t="shared" si="2588"/>
        <v>вторник</v>
      </c>
      <c s="71" t="str">
        <f>VLOOKUP(A82855,Подписчики!A:C,2,0)</f>
        <v>UTC+1</v>
      </c>
      <c s="71" t="str">
        <f t="shared" si="2589"/>
        <v>Центральноевропейское время</v>
      </c>
      <c s="71"/>
    </row>
    <row r="82856" spans="1:10" ht="15">
      <c r="A82856">
        <v>206152</v>
      </c>
      <c>
        <v>138459</v>
      </c>
      <c s="2">
        <v>44351.774055016183</v>
      </c>
      <c>
        <v>347008</v>
      </c>
      <c s="71">
        <v>6</v>
      </c>
      <c>
        <v>18</v>
      </c>
      <c s="71" t="str">
        <f t="shared" si="2588"/>
        <v>пятница</v>
      </c>
      <c s="71" t="str">
        <f>VLOOKUP(A82856,Подписчики!A:C,2,0)</f>
        <v>UTC+1</v>
      </c>
      <c s="71" t="str">
        <f t="shared" si="2589"/>
        <v>Центральноевропейское время</v>
      </c>
      <c s="71"/>
    </row>
    <row r="82857" spans="1:10" ht="15">
      <c r="A82857">
        <v>206152</v>
      </c>
      <c>
        <v>152997</v>
      </c>
      <c s="2">
        <v>44355.905122977347</v>
      </c>
      <c>
        <v>111368</v>
      </c>
      <c s="71">
        <v>3</v>
      </c>
      <c>
        <v>21</v>
      </c>
      <c s="71" t="str">
        <f t="shared" si="2588"/>
        <v>вторник</v>
      </c>
      <c s="71" t="str">
        <f>VLOOKUP(A82857,Подписчики!A:C,2,0)</f>
        <v>UTC+1</v>
      </c>
      <c s="71" t="str">
        <f t="shared" si="2589"/>
        <v>Центральноевропейское время</v>
      </c>
      <c s="71"/>
    </row>
    <row r="82858" spans="1:10" ht="15">
      <c r="A82858">
        <v>206152</v>
      </c>
      <c>
        <v>169657</v>
      </c>
      <c s="2">
        <v>44360.461439863277</v>
      </c>
      <c>
        <v>204218</v>
      </c>
      <c s="71">
        <v>1</v>
      </c>
      <c>
        <v>11</v>
      </c>
      <c s="71" t="str">
        <f t="shared" si="2588"/>
        <v>воскресенье</v>
      </c>
      <c s="71" t="str">
        <f>VLOOKUP(A82858,Подписчики!A:C,2,0)</f>
        <v>UTC+1</v>
      </c>
      <c s="71" t="str">
        <f t="shared" si="2589"/>
        <v>Центральноевропейское время</v>
      </c>
      <c s="71"/>
    </row>
    <row r="82859" spans="1:10" ht="15">
      <c r="A82859">
        <v>206152</v>
      </c>
      <c>
        <v>180055</v>
      </c>
      <c s="2">
        <v>44363.835543689325</v>
      </c>
      <c>
        <v>478377</v>
      </c>
      <c s="71">
        <v>4</v>
      </c>
      <c>
        <v>20</v>
      </c>
      <c s="71" t="str">
        <f t="shared" si="2588"/>
        <v>среда</v>
      </c>
      <c s="71" t="str">
        <f>VLOOKUP(A82859,Подписчики!A:C,2,0)</f>
        <v>UTC+1</v>
      </c>
      <c s="71" t="str">
        <f t="shared" si="2589"/>
        <v>Центральноевропейское время</v>
      </c>
      <c s="71"/>
    </row>
    <row r="82860" spans="1:10" ht="15">
      <c r="A82860">
        <v>206152</v>
      </c>
      <c>
        <v>196216</v>
      </c>
      <c s="2">
        <v>44367.810754722741</v>
      </c>
      <c>
        <v>367848</v>
      </c>
      <c s="71">
        <v>1</v>
      </c>
      <c>
        <v>19</v>
      </c>
      <c s="71" t="str">
        <f t="shared" si="2588"/>
        <v>воскресенье</v>
      </c>
      <c s="71" t="str">
        <f>VLOOKUP(A82860,Подписчики!A:C,2,0)</f>
        <v>UTC+1</v>
      </c>
      <c s="71" t="str">
        <f t="shared" si="2589"/>
        <v>Центральноевропейское время</v>
      </c>
      <c s="71"/>
    </row>
    <row r="82861" spans="1:10" ht="15">
      <c r="A82861">
        <v>206152</v>
      </c>
      <c>
        <v>279880</v>
      </c>
      <c s="2">
        <v>44392.643333333333</v>
      </c>
      <c>
        <v>6475</v>
      </c>
      <c s="71">
        <v>5</v>
      </c>
      <c>
        <v>15</v>
      </c>
      <c s="71" t="str">
        <f t="shared" si="2588"/>
        <v>четверг</v>
      </c>
      <c s="71" t="str">
        <f>VLOOKUP(A82861,Подписчики!A:C,2,0)</f>
        <v>UTC+1</v>
      </c>
      <c s="71" t="str">
        <f t="shared" si="2589"/>
        <v>Центральноевропейское время</v>
      </c>
      <c s="71"/>
    </row>
    <row r="82862" spans="1:10" ht="15">
      <c r="A82862">
        <v>206152</v>
      </c>
      <c>
        <v>310004</v>
      </c>
      <c s="2">
        <v>44401.523245954697</v>
      </c>
      <c>
        <v>179296</v>
      </c>
      <c s="71">
        <v>7</v>
      </c>
      <c>
        <v>12</v>
      </c>
      <c s="71" t="str">
        <f t="shared" si="2588"/>
        <v>суббота</v>
      </c>
      <c s="71" t="str">
        <f>VLOOKUP(A82862,Подписчики!A:C,2,0)</f>
        <v>UTC+1</v>
      </c>
      <c s="71" t="str">
        <f t="shared" si="2589"/>
        <v>Центральноевропейское время</v>
      </c>
      <c s="71"/>
    </row>
    <row r="82863" spans="1:10" ht="15">
      <c r="A82863">
        <v>206152</v>
      </c>
      <c>
        <v>328898</v>
      </c>
      <c s="2">
        <v>44407.199333333338</v>
      </c>
      <c>
        <v>204735</v>
      </c>
      <c s="71">
        <v>6</v>
      </c>
      <c>
        <v>4</v>
      </c>
      <c s="71" t="str">
        <f t="shared" si="2588"/>
        <v>пятница</v>
      </c>
      <c s="71" t="str">
        <f>VLOOKUP(A82863,Подписчики!A:C,2,0)</f>
        <v>UTC+1</v>
      </c>
      <c s="71" t="str">
        <f t="shared" si="2589"/>
        <v>Центральноевропейское время</v>
      </c>
      <c s="71"/>
    </row>
    <row r="82864" spans="1:10" ht="15">
      <c r="A82864">
        <v>206152</v>
      </c>
      <c>
        <v>364900</v>
      </c>
      <c s="2">
        <v>44416.699621359228</v>
      </c>
      <c>
        <v>273577</v>
      </c>
      <c s="71">
        <v>1</v>
      </c>
      <c>
        <v>16</v>
      </c>
      <c s="71" t="str">
        <f t="shared" si="2588"/>
        <v>воскресенье</v>
      </c>
      <c s="71" t="str">
        <f>VLOOKUP(A82864,Подписчики!A:C,2,0)</f>
        <v>UTC+1</v>
      </c>
      <c s="71" t="str">
        <f t="shared" si="2589"/>
        <v>Центральноевропейское время</v>
      </c>
      <c s="71"/>
    </row>
    <row r="82865" spans="1:10" ht="15">
      <c r="A82865">
        <v>206152</v>
      </c>
      <c>
        <v>388761</v>
      </c>
      <c s="2">
        <v>44423.8873236246</v>
      </c>
      <c>
        <v>401945</v>
      </c>
      <c s="71">
        <v>1</v>
      </c>
      <c>
        <v>21</v>
      </c>
      <c s="71" t="str">
        <f t="shared" si="2588"/>
        <v>воскресенье</v>
      </c>
      <c s="71" t="str">
        <f>VLOOKUP(A82865,Подписчики!A:C,2,0)</f>
        <v>UTC+1</v>
      </c>
      <c s="71" t="str">
        <f t="shared" si="2589"/>
        <v>Центральноевропейское время</v>
      </c>
      <c s="71"/>
    </row>
    <row r="82866" spans="1:10" ht="15">
      <c r="A82866">
        <v>206170</v>
      </c>
      <c>
        <v>245904</v>
      </c>
      <c s="2">
        <v>44381.76636893204</v>
      </c>
      <c>
        <v>189009</v>
      </c>
      <c s="71">
        <v>1</v>
      </c>
      <c>
        <v>18</v>
      </c>
      <c s="71" t="str">
        <f t="shared" si="2588"/>
        <v>воскресенье</v>
      </c>
      <c s="71" t="str">
        <f>VLOOKUP(A82866,Подписчики!A:C,2,0)</f>
        <v>UTC+2</v>
      </c>
      <c s="71" t="str">
        <f t="shared" si="2589"/>
        <v>Калиниградское время</v>
      </c>
      <c s="71"/>
    </row>
    <row r="82867" spans="1:10" ht="15">
      <c r="A82867">
        <v>206170</v>
      </c>
      <c>
        <v>260167</v>
      </c>
      <c s="2">
        <v>44386.865074433656</v>
      </c>
      <c>
        <v>158978</v>
      </c>
      <c s="71">
        <v>6</v>
      </c>
      <c>
        <v>20</v>
      </c>
      <c s="71" t="str">
        <f t="shared" si="2588"/>
        <v>пятница</v>
      </c>
      <c s="71" t="str">
        <f>VLOOKUP(A82867,Подписчики!A:C,2,0)</f>
        <v>UTC+2</v>
      </c>
      <c s="71" t="str">
        <f t="shared" si="2589"/>
        <v>Калиниградское время</v>
      </c>
      <c s="71"/>
    </row>
    <row r="82868" spans="1:10" ht="15">
      <c r="A82868">
        <v>206170</v>
      </c>
      <c>
        <v>276697</v>
      </c>
      <c s="2">
        <v>44391.615883495142</v>
      </c>
      <c>
        <v>411922</v>
      </c>
      <c s="71">
        <v>4</v>
      </c>
      <c>
        <v>14</v>
      </c>
      <c s="71" t="str">
        <f t="shared" si="2588"/>
        <v>среда</v>
      </c>
      <c s="71" t="str">
        <f>VLOOKUP(A82868,Подписчики!A:C,2,0)</f>
        <v>UTC+2</v>
      </c>
      <c s="71" t="str">
        <f t="shared" si="2589"/>
        <v>Калиниградское время</v>
      </c>
      <c s="71"/>
    </row>
    <row r="82869" spans="1:10" ht="15">
      <c r="A82869">
        <v>206170</v>
      </c>
      <c>
        <v>288605</v>
      </c>
      <c s="2">
        <v>44394.814912621354</v>
      </c>
      <c>
        <v>227775</v>
      </c>
      <c s="71">
        <v>7</v>
      </c>
      <c>
        <v>19</v>
      </c>
      <c s="71" t="str">
        <f t="shared" si="2588"/>
        <v>суббота</v>
      </c>
      <c s="71" t="str">
        <f>VLOOKUP(A82869,Подписчики!A:C,2,0)</f>
        <v>UTC+2</v>
      </c>
      <c s="71" t="str">
        <f t="shared" si="2589"/>
        <v>Калиниградское время</v>
      </c>
      <c s="71"/>
    </row>
    <row r="82870" spans="1:10" ht="15">
      <c r="A82870">
        <v>206170</v>
      </c>
      <c>
        <v>333832</v>
      </c>
      <c s="2">
        <v>44408.326364940338</v>
      </c>
      <c>
        <v>347008</v>
      </c>
      <c s="71">
        <v>7</v>
      </c>
      <c>
        <v>7</v>
      </c>
      <c s="71" t="str">
        <f t="shared" si="2588"/>
        <v>суббота</v>
      </c>
      <c s="71" t="str">
        <f>VLOOKUP(A82870,Подписчики!A:C,2,0)</f>
        <v>UTC+2</v>
      </c>
      <c s="71" t="str">
        <f t="shared" si="2589"/>
        <v>Калиниградское время</v>
      </c>
      <c s="71"/>
    </row>
    <row r="82871" spans="1:10" ht="15">
      <c r="A82871">
        <v>206170</v>
      </c>
      <c>
        <v>382738</v>
      </c>
      <c s="2">
        <v>44422.594847896435</v>
      </c>
      <c>
        <v>363403</v>
      </c>
      <c s="71">
        <v>7</v>
      </c>
      <c>
        <v>14</v>
      </c>
      <c s="71" t="str">
        <f t="shared" si="2588"/>
        <v>суббота</v>
      </c>
      <c s="71" t="str">
        <f>VLOOKUP(A82871,Подписчики!A:C,2,0)</f>
        <v>UTC+2</v>
      </c>
      <c s="71" t="str">
        <f t="shared" si="2589"/>
        <v>Калиниградское время</v>
      </c>
      <c s="71"/>
    </row>
    <row r="82872" spans="1:10" ht="15">
      <c r="A82872">
        <v>206170</v>
      </c>
      <c>
        <v>391382</v>
      </c>
      <c s="2">
        <v>44424.924944983817</v>
      </c>
      <c>
        <v>392070</v>
      </c>
      <c s="71">
        <v>2</v>
      </c>
      <c>
        <v>22</v>
      </c>
      <c s="71" t="str">
        <f t="shared" si="2588"/>
        <v>понедельник</v>
      </c>
      <c s="71" t="str">
        <f>VLOOKUP(A82872,Подписчики!A:C,2,0)</f>
        <v>UTC+2</v>
      </c>
      <c s="71" t="str">
        <f t="shared" si="2589"/>
        <v>Калиниградское время</v>
      </c>
      <c s="71"/>
    </row>
    <row r="82873" spans="1:10" ht="15">
      <c r="A82873">
        <v>206237</v>
      </c>
      <c>
        <v>32354</v>
      </c>
      <c s="2">
        <v>44314.834734627831</v>
      </c>
      <c>
        <v>411922</v>
      </c>
      <c s="71">
        <v>4</v>
      </c>
      <c>
        <v>20</v>
      </c>
      <c s="71" t="str">
        <f t="shared" si="2588"/>
        <v>среда</v>
      </c>
      <c s="71" t="str">
        <f>VLOOKUP(A82873,Подписчики!A:C,2,0)</f>
        <v>UTC+3</v>
      </c>
      <c s="71" t="str">
        <f t="shared" si="2589"/>
        <v>Московское время</v>
      </c>
      <c s="71"/>
    </row>
    <row r="82874" spans="1:10" ht="15">
      <c r="A82874">
        <v>206237</v>
      </c>
      <c>
        <v>126829</v>
      </c>
      <c s="2">
        <v>44347.671304207121</v>
      </c>
      <c>
        <v>351192</v>
      </c>
      <c s="71">
        <v>2</v>
      </c>
      <c>
        <v>16</v>
      </c>
      <c s="71" t="str">
        <f t="shared" si="2588"/>
        <v>понедельник</v>
      </c>
      <c s="71" t="str">
        <f>VLOOKUP(A82874,Подписчики!A:C,2,0)</f>
        <v>UTC+3</v>
      </c>
      <c s="71" t="str">
        <f t="shared" si="2589"/>
        <v>Московское время</v>
      </c>
      <c s="71"/>
    </row>
    <row r="82875" spans="1:10" ht="15">
      <c r="A82875">
        <v>206237</v>
      </c>
      <c>
        <v>166077</v>
      </c>
      <c s="2">
        <v>44359.693957928801</v>
      </c>
      <c>
        <v>246229</v>
      </c>
      <c s="71">
        <v>7</v>
      </c>
      <c>
        <v>16</v>
      </c>
      <c s="71" t="str">
        <f t="shared" si="2588"/>
        <v>суббота</v>
      </c>
      <c s="71" t="str">
        <f>VLOOKUP(A82875,Подписчики!A:C,2,0)</f>
        <v>UTC+3</v>
      </c>
      <c s="71" t="str">
        <f t="shared" si="2589"/>
        <v>Московское время</v>
      </c>
      <c s="71"/>
    </row>
    <row r="82876" spans="1:10" ht="15">
      <c r="A82876">
        <v>206237</v>
      </c>
      <c>
        <v>179459</v>
      </c>
      <c s="2">
        <v>44363.727938511329</v>
      </c>
      <c>
        <v>86587</v>
      </c>
      <c s="71">
        <v>4</v>
      </c>
      <c>
        <v>17</v>
      </c>
      <c s="71" t="str">
        <f t="shared" si="2588"/>
        <v>среда</v>
      </c>
      <c s="71" t="str">
        <f>VLOOKUP(A82876,Подписчики!A:C,2,0)</f>
        <v>UTC+3</v>
      </c>
      <c s="71" t="str">
        <f t="shared" si="2589"/>
        <v>Московское время</v>
      </c>
      <c s="71"/>
    </row>
    <row r="82877" spans="1:10" ht="15">
      <c r="A82877">
        <v>206237</v>
      </c>
      <c>
        <v>218020</v>
      </c>
      <c s="2">
        <v>44373.95120090335</v>
      </c>
      <c>
        <v>347367</v>
      </c>
      <c s="71">
        <v>7</v>
      </c>
      <c>
        <v>22</v>
      </c>
      <c s="71" t="str">
        <f t="shared" si="2588"/>
        <v>суббота</v>
      </c>
      <c s="71" t="str">
        <f>VLOOKUP(A82877,Подписчики!A:C,2,0)</f>
        <v>UTC+3</v>
      </c>
      <c s="71" t="str">
        <f t="shared" si="2589"/>
        <v>Московское время</v>
      </c>
      <c s="71"/>
    </row>
    <row r="82878" spans="1:10" ht="15">
      <c r="A82878">
        <v>206237</v>
      </c>
      <c>
        <v>245725</v>
      </c>
      <c s="2">
        <v>44381.747355987056</v>
      </c>
      <c>
        <v>282140</v>
      </c>
      <c s="71">
        <v>1</v>
      </c>
      <c>
        <v>17</v>
      </c>
      <c s="71" t="str">
        <f t="shared" si="2588"/>
        <v>воскресенье</v>
      </c>
      <c s="71" t="str">
        <f>VLOOKUP(A82878,Подписчики!A:C,2,0)</f>
        <v>UTC+3</v>
      </c>
      <c s="71" t="str">
        <f t="shared" si="2589"/>
        <v>Московское время</v>
      </c>
      <c s="71"/>
    </row>
    <row r="82879" spans="1:10" ht="15">
      <c r="A82879">
        <v>206237</v>
      </c>
      <c>
        <v>273113</v>
      </c>
      <c s="2">
        <v>44390.338000000003</v>
      </c>
      <c>
        <v>5151</v>
      </c>
      <c s="71">
        <v>3</v>
      </c>
      <c>
        <v>8</v>
      </c>
      <c s="71" t="str">
        <f t="shared" si="2588"/>
        <v>вторник</v>
      </c>
      <c s="71" t="str">
        <f>VLOOKUP(A82879,Подписчики!A:C,2,0)</f>
        <v>UTC+3</v>
      </c>
      <c s="71" t="str">
        <f t="shared" si="2589"/>
        <v>Московское время</v>
      </c>
      <c s="71"/>
    </row>
    <row r="82880" spans="1:10" ht="15">
      <c r="A82880">
        <v>206237</v>
      </c>
      <c>
        <v>275295</v>
      </c>
      <c s="2">
        <v>44390.849999999999</v>
      </c>
      <c>
        <v>347060</v>
      </c>
      <c s="71">
        <v>3</v>
      </c>
      <c>
        <v>20</v>
      </c>
      <c s="71" t="str">
        <f t="shared" si="2588"/>
        <v>вторник</v>
      </c>
      <c s="71" t="str">
        <f>VLOOKUP(A82880,Подписчики!A:C,2,0)</f>
        <v>UTC+3</v>
      </c>
      <c s="71" t="str">
        <f t="shared" si="2589"/>
        <v>Московское время</v>
      </c>
      <c s="71"/>
    </row>
    <row r="82881" spans="1:10" ht="15">
      <c r="A82881">
        <v>206237</v>
      </c>
      <c>
        <v>285019</v>
      </c>
      <c s="2">
        <v>44393.930203883494</v>
      </c>
      <c>
        <v>60239</v>
      </c>
      <c s="71">
        <v>6</v>
      </c>
      <c>
        <v>22</v>
      </c>
      <c s="71" t="str">
        <f t="shared" si="2588"/>
        <v>пятница</v>
      </c>
      <c s="71" t="str">
        <f>VLOOKUP(A82881,Подписчики!A:C,2,0)</f>
        <v>UTC+3</v>
      </c>
      <c s="71" t="str">
        <f t="shared" si="2589"/>
        <v>Московское время</v>
      </c>
      <c s="71"/>
    </row>
    <row r="82882" spans="1:10" ht="15">
      <c r="A82882">
        <v>206237</v>
      </c>
      <c>
        <v>294313</v>
      </c>
      <c s="2">
        <v>44396.656741100327</v>
      </c>
      <c>
        <v>473323</v>
      </c>
      <c s="71">
        <v>2</v>
      </c>
      <c>
        <v>15</v>
      </c>
      <c s="71" t="str">
        <f t="shared" si="2588"/>
        <v>понедельник</v>
      </c>
      <c s="71" t="str">
        <f>VLOOKUP(A82882,Подписчики!A:C,2,0)</f>
        <v>UTC+3</v>
      </c>
      <c s="71" t="str">
        <f t="shared" si="2589"/>
        <v>Московское время</v>
      </c>
      <c s="71"/>
    </row>
    <row r="82883" spans="1:10" ht="15">
      <c r="A82883">
        <v>206237</v>
      </c>
      <c>
        <v>299090</v>
      </c>
      <c s="2">
        <v>44398.347679611652</v>
      </c>
      <c>
        <v>250679</v>
      </c>
      <c s="71">
        <v>4</v>
      </c>
      <c>
        <v>8</v>
      </c>
      <c s="71" t="str">
        <f t="shared" si="2590" ref="G82883:G82946">TEXT(C82883,"дддд")</f>
        <v>среда</v>
      </c>
      <c s="71" t="str">
        <f>VLOOKUP(A82883,Подписчики!A:C,2,0)</f>
        <v>UTC+3</v>
      </c>
      <c s="71" t="str">
        <f t="shared" si="2591" ref="I82883:I82946">IF(H82883="UTC+1","Центральноевропейское время",IF(H82883="UTC+2","Калиниградское время",IF(H82883="UTC+3","Московское время",IF(H82883="UTC+4","Самарское время",IF(H82883="UTC+5","Екатеринбургское время",IF(H82883="UTC+6","Омское время",IF(H82883="UTC+7","Красноярское время",IF(H82883="UTC+8","Иркутское время",IF(H82883="UTC+9","Якутское время",IF(H82883="UTC+10","Владивостокское время",IF(H82883="UTC+11","Магаданское время",IF(H82883="UTC+12","Камчатское время",IF(H82883="UTC+0","Запределами России",IF(H82883="UTC-1","Запределами России",IF(H82883="UTC-2","Запределами России",IF(H82883="UTC-3","Запределами России",IF(H82883="UTC-4","Запределами России",IF(H82883="UTC-5","Запределами России",IF(H82883="UTC-6","Запределами России",IF(H82883="UTC-7","Запределами России",IF(H82883="UTC-8","Запределами России",IF(H82883="UTC-9","Запределами России",0))))))))))))))))))))))</f>
        <v>Московское время</v>
      </c>
      <c s="71"/>
    </row>
    <row r="82884" spans="1:10" ht="15">
      <c r="A82884">
        <v>206237</v>
      </c>
      <c>
        <v>321694</v>
      </c>
      <c s="2">
        <v>44404.711757281555</v>
      </c>
      <c>
        <v>198995</v>
      </c>
      <c s="71">
        <v>3</v>
      </c>
      <c>
        <v>17</v>
      </c>
      <c s="71" t="str">
        <f t="shared" si="2590"/>
        <v>вторник</v>
      </c>
      <c s="71" t="str">
        <f>VLOOKUP(A82884,Подписчики!A:C,2,0)</f>
        <v>UTC+3</v>
      </c>
      <c s="71" t="str">
        <f t="shared" si="2591"/>
        <v>Московское время</v>
      </c>
      <c s="71"/>
    </row>
    <row r="82885" spans="1:10" ht="15">
      <c r="A82885">
        <v>206237</v>
      </c>
      <c>
        <v>375147</v>
      </c>
      <c s="2">
        <v>44420.533763754043</v>
      </c>
      <c>
        <v>158978</v>
      </c>
      <c s="71">
        <v>5</v>
      </c>
      <c>
        <v>12</v>
      </c>
      <c s="71" t="str">
        <f t="shared" si="2590"/>
        <v>четверг</v>
      </c>
      <c s="71" t="str">
        <f>VLOOKUP(A82885,Подписчики!A:C,2,0)</f>
        <v>UTC+3</v>
      </c>
      <c s="71" t="str">
        <f t="shared" si="2591"/>
        <v>Московское время</v>
      </c>
      <c s="71"/>
    </row>
    <row r="82886" spans="1:10" ht="15">
      <c r="A82886">
        <v>206237</v>
      </c>
      <c>
        <v>378527</v>
      </c>
      <c s="2">
        <v>44421.633999999998</v>
      </c>
      <c>
        <v>330333</v>
      </c>
      <c s="71">
        <v>6</v>
      </c>
      <c>
        <v>15</v>
      </c>
      <c s="71" t="str">
        <f t="shared" si="2590"/>
        <v>пятница</v>
      </c>
      <c s="71" t="str">
        <f>VLOOKUP(A82886,Подписчики!A:C,2,0)</f>
        <v>UTC+3</v>
      </c>
      <c s="71" t="str">
        <f t="shared" si="2591"/>
        <v>Московское время</v>
      </c>
      <c s="71"/>
    </row>
    <row r="82887" spans="1:10" ht="15">
      <c r="A82887">
        <v>206280</v>
      </c>
      <c>
        <v>108973</v>
      </c>
      <c s="2">
        <v>44343.645009708736</v>
      </c>
      <c>
        <v>250679</v>
      </c>
      <c s="71">
        <v>5</v>
      </c>
      <c>
        <v>15</v>
      </c>
      <c s="71" t="str">
        <f t="shared" si="2590"/>
        <v>четверг</v>
      </c>
      <c s="71" t="str">
        <f>VLOOKUP(A82887,Подписчики!A:C,2,0)</f>
        <v>UTC+6</v>
      </c>
      <c s="71" t="str">
        <f t="shared" si="2591"/>
        <v>Омское время</v>
      </c>
      <c s="71"/>
    </row>
    <row r="82888" spans="1:10" ht="15">
      <c r="A82888">
        <v>206280</v>
      </c>
      <c>
        <v>111777</v>
      </c>
      <c s="2">
        <v>44344.512323624593</v>
      </c>
      <c>
        <v>85094</v>
      </c>
      <c s="71">
        <v>6</v>
      </c>
      <c>
        <v>12</v>
      </c>
      <c s="71" t="str">
        <f t="shared" si="2590"/>
        <v>пятница</v>
      </c>
      <c s="71" t="str">
        <f>VLOOKUP(A82888,Подписчики!A:C,2,0)</f>
        <v>UTC+6</v>
      </c>
      <c s="71" t="str">
        <f t="shared" si="2591"/>
        <v>Омское время</v>
      </c>
      <c s="71"/>
    </row>
    <row r="82889" spans="1:10" ht="15">
      <c r="A82889">
        <v>206280</v>
      </c>
      <c>
        <v>128878</v>
      </c>
      <c s="2">
        <v>44348.564103559867</v>
      </c>
      <c>
        <v>58674</v>
      </c>
      <c s="71">
        <v>3</v>
      </c>
      <c>
        <v>13</v>
      </c>
      <c s="71" t="str">
        <f t="shared" si="2590"/>
        <v>вторник</v>
      </c>
      <c s="71" t="str">
        <f>VLOOKUP(A82889,Подписчики!A:C,2,0)</f>
        <v>UTC+6</v>
      </c>
      <c s="71" t="str">
        <f t="shared" si="2591"/>
        <v>Омское время</v>
      </c>
      <c s="71"/>
    </row>
    <row r="82890" spans="1:10" ht="15">
      <c r="A82890">
        <v>206280</v>
      </c>
      <c>
        <v>180937</v>
      </c>
      <c s="2">
        <v>44364.329475728155</v>
      </c>
      <c>
        <v>351192</v>
      </c>
      <c s="71">
        <v>5</v>
      </c>
      <c>
        <v>7</v>
      </c>
      <c s="71" t="str">
        <f t="shared" si="2590"/>
        <v>четверг</v>
      </c>
      <c s="71" t="str">
        <f>VLOOKUP(A82890,Подписчики!A:C,2,0)</f>
        <v>UTC+6</v>
      </c>
      <c s="71" t="str">
        <f t="shared" si="2591"/>
        <v>Омское время</v>
      </c>
      <c s="71"/>
    </row>
    <row r="82891" spans="1:10" ht="15">
      <c r="A82891">
        <v>206313</v>
      </c>
      <c>
        <v>53157</v>
      </c>
      <c s="2">
        <v>44323.816530744334</v>
      </c>
      <c>
        <v>341333</v>
      </c>
      <c s="71">
        <v>6</v>
      </c>
      <c>
        <v>19</v>
      </c>
      <c s="71" t="str">
        <f t="shared" si="2590"/>
        <v>пятница</v>
      </c>
      <c s="71" t="str">
        <f>VLOOKUP(A82891,Подписчики!A:C,2,0)</f>
        <v>UTC+2</v>
      </c>
      <c s="71" t="str">
        <f t="shared" si="2591"/>
        <v>Калиниградское время</v>
      </c>
      <c s="71"/>
    </row>
    <row r="82892" spans="1:10" ht="15">
      <c r="A82892">
        <v>206313</v>
      </c>
      <c>
        <v>60713</v>
      </c>
      <c s="2">
        <v>44326.557631067961</v>
      </c>
      <c>
        <v>185435</v>
      </c>
      <c s="71">
        <v>2</v>
      </c>
      <c>
        <v>13</v>
      </c>
      <c s="71" t="str">
        <f t="shared" si="2590"/>
        <v>понедельник</v>
      </c>
      <c s="71" t="str">
        <f>VLOOKUP(A82892,Подписчики!A:C,2,0)</f>
        <v>UTC+2</v>
      </c>
      <c s="71" t="str">
        <f t="shared" si="2591"/>
        <v>Калиниградское время</v>
      </c>
      <c s="71"/>
    </row>
    <row r="82893" spans="1:10" ht="15">
      <c r="A82893">
        <v>206313</v>
      </c>
      <c>
        <v>76439</v>
      </c>
      <c s="2">
        <v>44332.180547502059</v>
      </c>
      <c>
        <v>285678</v>
      </c>
      <c s="71">
        <v>1</v>
      </c>
      <c>
        <v>4</v>
      </c>
      <c s="71" t="str">
        <f t="shared" si="2590"/>
        <v>воскресенье</v>
      </c>
      <c s="71" t="str">
        <f>VLOOKUP(A82893,Подписчики!A:C,2,0)</f>
        <v>UTC+2</v>
      </c>
      <c s="71" t="str">
        <f t="shared" si="2591"/>
        <v>Калиниградское время</v>
      </c>
      <c s="71"/>
    </row>
    <row r="82894" spans="1:10" ht="15">
      <c r="A82894">
        <v>206313</v>
      </c>
      <c>
        <v>80287</v>
      </c>
      <c s="2">
        <v>44333.623974110029</v>
      </c>
      <c>
        <v>182627</v>
      </c>
      <c s="71">
        <v>2</v>
      </c>
      <c>
        <v>14</v>
      </c>
      <c s="71" t="str">
        <f t="shared" si="2590"/>
        <v>понедельник</v>
      </c>
      <c s="71" t="str">
        <f>VLOOKUP(A82894,Подписчики!A:C,2,0)</f>
        <v>UTC+2</v>
      </c>
      <c s="71" t="str">
        <f t="shared" si="2591"/>
        <v>Калиниградское время</v>
      </c>
      <c s="71"/>
    </row>
    <row r="82895" spans="1:10" ht="15">
      <c r="A82895">
        <v>206330</v>
      </c>
      <c>
        <v>214671</v>
      </c>
      <c s="2">
        <v>44373.473084142395</v>
      </c>
      <c>
        <v>351192</v>
      </c>
      <c s="71">
        <v>7</v>
      </c>
      <c>
        <v>11</v>
      </c>
      <c s="71" t="str">
        <f t="shared" si="2590"/>
        <v>суббота</v>
      </c>
      <c s="71" t="str">
        <f>VLOOKUP(A82895,Подписчики!A:C,2,0)</f>
        <v>UTC+1</v>
      </c>
      <c s="71" t="str">
        <f t="shared" si="2591"/>
        <v>Центральноевропейское время</v>
      </c>
      <c s="71"/>
    </row>
    <row r="82896" spans="1:10" ht="15">
      <c r="A82896">
        <v>206330</v>
      </c>
      <c>
        <v>246011</v>
      </c>
      <c s="2">
        <v>44381.78214563107</v>
      </c>
      <c>
        <v>472712</v>
      </c>
      <c s="71">
        <v>1</v>
      </c>
      <c>
        <v>18</v>
      </c>
      <c s="71" t="str">
        <f t="shared" si="2590"/>
        <v>воскресенье</v>
      </c>
      <c s="71" t="str">
        <f>VLOOKUP(A82896,Подписчики!A:C,2,0)</f>
        <v>UTC+1</v>
      </c>
      <c s="71" t="str">
        <f t="shared" si="2591"/>
        <v>Центральноевропейское время</v>
      </c>
      <c s="71"/>
    </row>
    <row r="82897" spans="1:10" ht="15">
      <c r="A82897">
        <v>206330</v>
      </c>
      <c>
        <v>277269</v>
      </c>
      <c s="2">
        <v>44391.719038834955</v>
      </c>
      <c>
        <v>197645</v>
      </c>
      <c s="71">
        <v>4</v>
      </c>
      <c>
        <v>17</v>
      </c>
      <c s="71" t="str">
        <f t="shared" si="2590"/>
        <v>среда</v>
      </c>
      <c s="71" t="str">
        <f>VLOOKUP(A82897,Подписчики!A:C,2,0)</f>
        <v>UTC+1</v>
      </c>
      <c s="71" t="str">
        <f t="shared" si="2591"/>
        <v>Центральноевропейское время</v>
      </c>
      <c s="71"/>
    </row>
    <row r="82898" spans="1:10" ht="15">
      <c r="A82898">
        <v>206330</v>
      </c>
      <c>
        <v>337848</v>
      </c>
      <c s="2">
        <v>44408.966582232126</v>
      </c>
      <c>
        <v>411922</v>
      </c>
      <c s="71">
        <v>7</v>
      </c>
      <c>
        <v>23</v>
      </c>
      <c s="71" t="str">
        <f t="shared" si="2590"/>
        <v>суббота</v>
      </c>
      <c s="71" t="str">
        <f>VLOOKUP(A82898,Подписчики!A:C,2,0)</f>
        <v>UTC+1</v>
      </c>
      <c s="71" t="str">
        <f t="shared" si="2591"/>
        <v>Центральноевропейское время</v>
      </c>
      <c s="71"/>
    </row>
    <row r="82899" spans="1:10" ht="15">
      <c r="A82899">
        <v>206330</v>
      </c>
      <c>
        <v>344070</v>
      </c>
      <c s="2">
        <v>44410.743310679616</v>
      </c>
      <c>
        <v>347008</v>
      </c>
      <c s="71">
        <v>2</v>
      </c>
      <c>
        <v>17</v>
      </c>
      <c s="71" t="str">
        <f t="shared" si="2590"/>
        <v>понедельник</v>
      </c>
      <c s="71" t="str">
        <f>VLOOKUP(A82899,Подписчики!A:C,2,0)</f>
        <v>UTC+1</v>
      </c>
      <c s="71" t="str">
        <f t="shared" si="2591"/>
        <v>Центральноевропейское время</v>
      </c>
      <c s="71"/>
    </row>
    <row r="82900" spans="1:10" ht="15">
      <c r="A82900">
        <v>206330</v>
      </c>
      <c>
        <v>357230</v>
      </c>
      <c s="2">
        <v>44414.973084142395</v>
      </c>
      <c>
        <v>196709</v>
      </c>
      <c s="71">
        <v>6</v>
      </c>
      <c>
        <v>23</v>
      </c>
      <c s="71" t="str">
        <f t="shared" si="2590"/>
        <v>пятница</v>
      </c>
      <c s="71" t="str">
        <f>VLOOKUP(A82900,Подписчики!A:C,2,0)</f>
        <v>UTC+1</v>
      </c>
      <c s="71" t="str">
        <f t="shared" si="2591"/>
        <v>Центральноевропейское время</v>
      </c>
      <c s="71"/>
    </row>
    <row r="82901" spans="1:10" ht="15">
      <c r="A82901">
        <v>206330</v>
      </c>
      <c>
        <v>377015</v>
      </c>
      <c s="2">
        <v>44420.893796116507</v>
      </c>
      <c>
        <v>75550</v>
      </c>
      <c s="71">
        <v>5</v>
      </c>
      <c>
        <v>21</v>
      </c>
      <c s="71" t="str">
        <f t="shared" si="2590"/>
        <v>четверг</v>
      </c>
      <c s="71" t="str">
        <f>VLOOKUP(A82901,Подписчики!A:C,2,0)</f>
        <v>UTC+1</v>
      </c>
      <c s="71" t="str">
        <f t="shared" si="2591"/>
        <v>Центральноевропейское время</v>
      </c>
      <c s="71"/>
    </row>
    <row r="82902" spans="1:10" ht="15">
      <c r="A82902">
        <v>206330</v>
      </c>
      <c>
        <v>391061</v>
      </c>
      <c s="2">
        <v>44424.835543689325</v>
      </c>
      <c>
        <v>215130</v>
      </c>
      <c s="71">
        <v>2</v>
      </c>
      <c>
        <v>20</v>
      </c>
      <c s="71" t="str">
        <f t="shared" si="2590"/>
        <v>понедельник</v>
      </c>
      <c s="71" t="str">
        <f>VLOOKUP(A82902,Подписчики!A:C,2,0)</f>
        <v>UTC+1</v>
      </c>
      <c s="71" t="str">
        <f t="shared" si="2591"/>
        <v>Центральноевропейское время</v>
      </c>
      <c s="71"/>
    </row>
    <row r="82903" spans="1:10" ht="15">
      <c r="A82903">
        <v>206350</v>
      </c>
      <c>
        <v>10482</v>
      </c>
      <c s="2">
        <v>44301.627614886733</v>
      </c>
      <c>
        <v>40892</v>
      </c>
      <c s="71">
        <v>5</v>
      </c>
      <c>
        <v>15</v>
      </c>
      <c s="71" t="str">
        <f t="shared" si="2590"/>
        <v>четверг</v>
      </c>
      <c s="71" t="str">
        <f>VLOOKUP(A82903,Подписчики!A:C,2,0)</f>
        <v>UTC+3</v>
      </c>
      <c s="71" t="str">
        <f t="shared" si="2591"/>
        <v>Московское время</v>
      </c>
      <c s="71"/>
    </row>
    <row r="82904" spans="1:10" ht="15">
      <c r="A82904">
        <v>206350</v>
      </c>
      <c>
        <v>12174</v>
      </c>
      <c s="2">
        <v>44303.029999999999</v>
      </c>
      <c>
        <v>153893</v>
      </c>
      <c s="71">
        <v>7</v>
      </c>
      <c>
        <v>0</v>
      </c>
      <c s="71" t="str">
        <f t="shared" si="2590"/>
        <v>суббота</v>
      </c>
      <c s="71" t="str">
        <f>VLOOKUP(A82904,Подписчики!A:C,2,0)</f>
        <v>UTC+3</v>
      </c>
      <c s="71" t="str">
        <f t="shared" si="2591"/>
        <v>Московское время</v>
      </c>
      <c s="71"/>
    </row>
    <row r="82905" spans="1:10" ht="15">
      <c r="A82905">
        <v>206350</v>
      </c>
      <c>
        <v>12789</v>
      </c>
      <c s="2">
        <v>44303.535000000003</v>
      </c>
      <c>
        <v>249345</v>
      </c>
      <c s="71">
        <v>7</v>
      </c>
      <c>
        <v>12</v>
      </c>
      <c s="71" t="str">
        <f t="shared" si="2590"/>
        <v>суббота</v>
      </c>
      <c s="71" t="str">
        <f>VLOOKUP(A82905,Подписчики!A:C,2,0)</f>
        <v>UTC+3</v>
      </c>
      <c s="71" t="str">
        <f t="shared" si="2591"/>
        <v>Московское время</v>
      </c>
      <c s="71"/>
    </row>
    <row r="82906" spans="1:10" ht="15">
      <c r="A82906">
        <v>206350</v>
      </c>
      <c>
        <v>14032</v>
      </c>
      <c s="2">
        <v>44303.986449781791</v>
      </c>
      <c>
        <v>97867</v>
      </c>
      <c s="71">
        <v>7</v>
      </c>
      <c>
        <v>23</v>
      </c>
      <c s="71" t="str">
        <f t="shared" si="2590"/>
        <v>суббота</v>
      </c>
      <c s="71" t="str">
        <f>VLOOKUP(A82906,Подписчики!A:C,2,0)</f>
        <v>UTC+3</v>
      </c>
      <c s="71" t="str">
        <f t="shared" si="2591"/>
        <v>Московское время</v>
      </c>
      <c s="71"/>
    </row>
    <row r="82907" spans="1:10" ht="15">
      <c r="A82907">
        <v>206350</v>
      </c>
      <c>
        <v>16823</v>
      </c>
      <c s="2">
        <v>44306.283000000003</v>
      </c>
      <c>
        <v>96704</v>
      </c>
      <c s="71">
        <v>3</v>
      </c>
      <c>
        <v>6</v>
      </c>
      <c s="71" t="str">
        <f t="shared" si="2590"/>
        <v>вторник</v>
      </c>
      <c s="71" t="str">
        <f>VLOOKUP(A82907,Подписчики!A:C,2,0)</f>
        <v>UTC+3</v>
      </c>
      <c s="71" t="str">
        <f t="shared" si="2591"/>
        <v>Московское время</v>
      </c>
      <c s="71"/>
    </row>
    <row r="82908" spans="1:10" ht="15">
      <c r="A82908">
        <v>206350</v>
      </c>
      <c>
        <v>22324</v>
      </c>
      <c s="2">
        <v>44309.936676375408</v>
      </c>
      <c>
        <v>250679</v>
      </c>
      <c s="71">
        <v>6</v>
      </c>
      <c>
        <v>22</v>
      </c>
      <c s="71" t="str">
        <f t="shared" si="2590"/>
        <v>пятница</v>
      </c>
      <c s="71" t="str">
        <f>VLOOKUP(A82908,Подписчики!A:C,2,0)</f>
        <v>UTC+3</v>
      </c>
      <c s="71" t="str">
        <f t="shared" si="2591"/>
        <v>Московское время</v>
      </c>
      <c s="71"/>
    </row>
    <row r="82909" spans="1:10" ht="15">
      <c r="A82909">
        <v>206350</v>
      </c>
      <c>
        <v>24922</v>
      </c>
      <c s="2">
        <v>44310.823407766991</v>
      </c>
      <c>
        <v>60239</v>
      </c>
      <c s="71">
        <v>7</v>
      </c>
      <c>
        <v>19</v>
      </c>
      <c s="71" t="str">
        <f t="shared" si="2590"/>
        <v>суббота</v>
      </c>
      <c s="71" t="str">
        <f>VLOOKUP(A82909,Подписчики!A:C,2,0)</f>
        <v>UTC+3</v>
      </c>
      <c s="71" t="str">
        <f t="shared" si="2591"/>
        <v>Московское время</v>
      </c>
      <c s="71"/>
    </row>
    <row r="82910" spans="1:10" ht="15">
      <c r="A82910">
        <v>206350</v>
      </c>
      <c>
        <v>35794</v>
      </c>
      <c s="2">
        <v>44316.592016181232</v>
      </c>
      <c>
        <v>343491</v>
      </c>
      <c s="71">
        <v>6</v>
      </c>
      <c>
        <v>14</v>
      </c>
      <c s="71" t="str">
        <f t="shared" si="2590"/>
        <v>пятница</v>
      </c>
      <c s="71" t="str">
        <f>VLOOKUP(A82910,Подписчики!A:C,2,0)</f>
        <v>UTC+3</v>
      </c>
      <c s="71" t="str">
        <f t="shared" si="2591"/>
        <v>Московское время</v>
      </c>
      <c s="71"/>
    </row>
    <row r="82911" spans="1:10" ht="15">
      <c r="A82911">
        <v>206350</v>
      </c>
      <c>
        <v>39314</v>
      </c>
      <c s="2">
        <v>44317.608172856839</v>
      </c>
      <c>
        <v>439981</v>
      </c>
      <c s="71">
        <v>7</v>
      </c>
      <c>
        <v>14</v>
      </c>
      <c s="71" t="str">
        <f t="shared" si="2590"/>
        <v>суббота</v>
      </c>
      <c s="71" t="str">
        <f>VLOOKUP(A82911,Подписчики!A:C,2,0)</f>
        <v>UTC+3</v>
      </c>
      <c s="71" t="str">
        <f t="shared" si="2591"/>
        <v>Московское время</v>
      </c>
      <c s="71"/>
    </row>
    <row r="82912" spans="1:10" ht="15">
      <c r="A82912">
        <v>206350</v>
      </c>
      <c>
        <v>41313</v>
      </c>
      <c s="2">
        <v>44318.32459486679</v>
      </c>
      <c>
        <v>204394</v>
      </c>
      <c s="71">
        <v>1</v>
      </c>
      <c>
        <v>7</v>
      </c>
      <c s="71" t="str">
        <f t="shared" si="2590"/>
        <v>воскресенье</v>
      </c>
      <c s="71" t="str">
        <f>VLOOKUP(A82912,Подписчики!A:C,2,0)</f>
        <v>UTC+3</v>
      </c>
      <c s="71" t="str">
        <f t="shared" si="2591"/>
        <v>Московское время</v>
      </c>
      <c s="71"/>
    </row>
    <row r="82913" spans="1:10" ht="15">
      <c r="A82913">
        <v>206350</v>
      </c>
      <c>
        <v>61396</v>
      </c>
      <c s="2">
        <v>44326.745999999999</v>
      </c>
      <c>
        <v>154256</v>
      </c>
      <c s="71">
        <v>2</v>
      </c>
      <c>
        <v>17</v>
      </c>
      <c s="71" t="str">
        <f t="shared" si="2590"/>
        <v>понедельник</v>
      </c>
      <c s="71" t="str">
        <f>VLOOKUP(A82913,Подписчики!A:C,2,0)</f>
        <v>UTC+3</v>
      </c>
      <c s="71" t="str">
        <f t="shared" si="2591"/>
        <v>Московское время</v>
      </c>
      <c s="71"/>
    </row>
    <row r="82914" spans="1:10" ht="15">
      <c r="A82914">
        <v>206350</v>
      </c>
      <c>
        <v>71202</v>
      </c>
      <c s="2">
        <v>44330.78780906149</v>
      </c>
      <c>
        <v>118549</v>
      </c>
      <c s="71">
        <v>6</v>
      </c>
      <c>
        <v>18</v>
      </c>
      <c s="71" t="str">
        <f t="shared" si="2590"/>
        <v>пятница</v>
      </c>
      <c s="71" t="str">
        <f>VLOOKUP(A82914,Подписчики!A:C,2,0)</f>
        <v>UTC+3</v>
      </c>
      <c s="71" t="str">
        <f t="shared" si="2591"/>
        <v>Московское время</v>
      </c>
      <c s="71"/>
    </row>
    <row r="82915" spans="1:10" ht="15">
      <c r="A82915">
        <v>206350</v>
      </c>
      <c>
        <v>95151</v>
      </c>
      <c s="2">
        <v>44338.744119741103</v>
      </c>
      <c>
        <v>242135</v>
      </c>
      <c s="71">
        <v>7</v>
      </c>
      <c>
        <v>17</v>
      </c>
      <c s="71" t="str">
        <f t="shared" si="2590"/>
        <v>суббота</v>
      </c>
      <c s="71" t="str">
        <f>VLOOKUP(A82915,Подписчики!A:C,2,0)</f>
        <v>UTC+3</v>
      </c>
      <c s="71" t="str">
        <f t="shared" si="2591"/>
        <v>Московское время</v>
      </c>
      <c s="71"/>
    </row>
    <row r="82916" spans="1:10" ht="15">
      <c r="A82916">
        <v>206350</v>
      </c>
      <c>
        <v>114339</v>
      </c>
      <c s="2">
        <v>44344.818553398058</v>
      </c>
      <c>
        <v>50995</v>
      </c>
      <c s="71">
        <v>6</v>
      </c>
      <c>
        <v>19</v>
      </c>
      <c s="71" t="str">
        <f t="shared" si="2590"/>
        <v>пятница</v>
      </c>
      <c s="71" t="str">
        <f>VLOOKUP(A82916,Подписчики!A:C,2,0)</f>
        <v>UTC+3</v>
      </c>
      <c s="71" t="str">
        <f t="shared" si="2591"/>
        <v>Московское время</v>
      </c>
      <c s="71"/>
    </row>
    <row r="82917" spans="1:10" ht="15">
      <c r="A82917">
        <v>206350</v>
      </c>
      <c>
        <v>118354</v>
      </c>
      <c s="2">
        <v>44345.676158576054</v>
      </c>
      <c>
        <v>472712</v>
      </c>
      <c s="71">
        <v>7</v>
      </c>
      <c>
        <v>16</v>
      </c>
      <c s="71" t="str">
        <f t="shared" si="2590"/>
        <v>суббота</v>
      </c>
      <c s="71" t="str">
        <f>VLOOKUP(A82917,Подписчики!A:C,2,0)</f>
        <v>UTC+3</v>
      </c>
      <c s="71" t="str">
        <f t="shared" si="2591"/>
        <v>Московское время</v>
      </c>
      <c s="71"/>
    </row>
    <row r="82918" spans="1:10" ht="15">
      <c r="A82918">
        <v>206350</v>
      </c>
      <c>
        <v>120059</v>
      </c>
      <c s="2">
        <v>44345.862483596298</v>
      </c>
      <c>
        <v>347008</v>
      </c>
      <c s="71">
        <v>7</v>
      </c>
      <c>
        <v>20</v>
      </c>
      <c s="71" t="str">
        <f t="shared" si="2590"/>
        <v>суббота</v>
      </c>
      <c s="71" t="str">
        <f>VLOOKUP(A82918,Подписчики!A:C,2,0)</f>
        <v>UTC+3</v>
      </c>
      <c s="71" t="str">
        <f t="shared" si="2591"/>
        <v>Московское время</v>
      </c>
      <c s="71"/>
    </row>
    <row r="82919" spans="1:10" ht="15">
      <c r="A82919">
        <v>206350</v>
      </c>
      <c>
        <v>158474</v>
      </c>
      <c s="2">
        <v>44357.834734627831</v>
      </c>
      <c>
        <v>189009</v>
      </c>
      <c s="71">
        <v>5</v>
      </c>
      <c>
        <v>20</v>
      </c>
      <c s="71" t="str">
        <f t="shared" si="2590"/>
        <v>четверг</v>
      </c>
      <c s="71" t="str">
        <f>VLOOKUP(A82919,Подписчики!A:C,2,0)</f>
        <v>UTC+3</v>
      </c>
      <c s="71" t="str">
        <f t="shared" si="2591"/>
        <v>Московское время</v>
      </c>
      <c s="71"/>
    </row>
    <row r="82920" spans="1:10" ht="15">
      <c r="A82920">
        <v>206350</v>
      </c>
      <c>
        <v>165268</v>
      </c>
      <c s="2">
        <v>44359.593634304205</v>
      </c>
      <c>
        <v>309648</v>
      </c>
      <c s="71">
        <v>7</v>
      </c>
      <c>
        <v>14</v>
      </c>
      <c s="71" t="str">
        <f t="shared" si="2590"/>
        <v>суббота</v>
      </c>
      <c s="71" t="str">
        <f>VLOOKUP(A82920,Подписчики!A:C,2,0)</f>
        <v>UTC+3</v>
      </c>
      <c s="71" t="str">
        <f t="shared" si="2591"/>
        <v>Московское время</v>
      </c>
      <c s="71"/>
    </row>
    <row r="82921" spans="1:10" ht="15">
      <c r="A82921">
        <v>206350</v>
      </c>
      <c>
        <v>185354</v>
      </c>
      <c s="2">
        <v>44365.638941747573</v>
      </c>
      <c>
        <v>467908</v>
      </c>
      <c s="71">
        <v>6</v>
      </c>
      <c>
        <v>15</v>
      </c>
      <c s="71" t="str">
        <f t="shared" si="2590"/>
        <v>пятница</v>
      </c>
      <c s="71" t="str">
        <f>VLOOKUP(A82921,Подписчики!A:C,2,0)</f>
        <v>UTC+3</v>
      </c>
      <c s="71" t="str">
        <f t="shared" si="2591"/>
        <v>Московское время</v>
      </c>
      <c s="71"/>
    </row>
    <row r="82922" spans="1:10" ht="15">
      <c r="A82922">
        <v>206376</v>
      </c>
      <c>
        <v>151516</v>
      </c>
      <c s="2">
        <v>44355.643796116507</v>
      </c>
      <c>
        <v>105200</v>
      </c>
      <c s="71">
        <v>3</v>
      </c>
      <c>
        <v>15</v>
      </c>
      <c s="71" t="str">
        <f t="shared" si="2590"/>
        <v>вторник</v>
      </c>
      <c s="71" t="str">
        <f>VLOOKUP(A82922,Подписчики!A:C,2,0)</f>
        <v>UTC+3</v>
      </c>
      <c s="71" t="str">
        <f t="shared" si="2591"/>
        <v>Московское время</v>
      </c>
      <c s="71"/>
    </row>
    <row r="82923" spans="1:10" ht="15">
      <c r="A82923">
        <v>206376</v>
      </c>
      <c>
        <v>188541</v>
      </c>
      <c s="2">
        <v>44366.131000000001</v>
      </c>
      <c>
        <v>230507</v>
      </c>
      <c s="71">
        <v>7</v>
      </c>
      <c>
        <v>3</v>
      </c>
      <c s="71" t="str">
        <f t="shared" si="2590"/>
        <v>суббота</v>
      </c>
      <c s="71" t="str">
        <f>VLOOKUP(A82923,Подписчики!A:C,2,0)</f>
        <v>UTC+3</v>
      </c>
      <c s="71" t="str">
        <f t="shared" si="2591"/>
        <v>Московское время</v>
      </c>
      <c s="71"/>
    </row>
    <row r="82924" spans="1:10" ht="15">
      <c r="A82924">
        <v>206376</v>
      </c>
      <c>
        <v>191947</v>
      </c>
      <c s="2">
        <v>44366.829880258898</v>
      </c>
      <c>
        <v>411922</v>
      </c>
      <c s="71">
        <v>7</v>
      </c>
      <c>
        <v>19</v>
      </c>
      <c s="71" t="str">
        <f t="shared" si="2590"/>
        <v>суббота</v>
      </c>
      <c s="71" t="str">
        <f>VLOOKUP(A82924,Подписчики!A:C,2,0)</f>
        <v>UTC+3</v>
      </c>
      <c s="71" t="str">
        <f t="shared" si="2591"/>
        <v>Московское время</v>
      </c>
      <c s="71"/>
    </row>
    <row r="82925" spans="1:10" ht="15">
      <c r="A82925">
        <v>206376</v>
      </c>
      <c>
        <v>204094</v>
      </c>
      <c s="2">
        <v>44370.556417475731</v>
      </c>
      <c>
        <v>250679</v>
      </c>
      <c s="71">
        <v>4</v>
      </c>
      <c>
        <v>13</v>
      </c>
      <c s="71" t="str">
        <f t="shared" si="2590"/>
        <v>среда</v>
      </c>
      <c s="71" t="str">
        <f>VLOOKUP(A82925,Подписчики!A:C,2,0)</f>
        <v>UTC+3</v>
      </c>
      <c s="71" t="str">
        <f t="shared" si="2591"/>
        <v>Московское время</v>
      </c>
      <c s="71"/>
    </row>
    <row r="82926" spans="1:10" ht="15">
      <c r="A82926">
        <v>206376</v>
      </c>
      <c>
        <v>208259</v>
      </c>
      <c s="2">
        <v>44371.747355987056</v>
      </c>
      <c>
        <v>32415</v>
      </c>
      <c s="71">
        <v>5</v>
      </c>
      <c>
        <v>17</v>
      </c>
      <c s="71" t="str">
        <f t="shared" si="2590"/>
        <v>четверг</v>
      </c>
      <c s="71" t="str">
        <f>VLOOKUP(A82926,Подписчики!A:C,2,0)</f>
        <v>UTC+3</v>
      </c>
      <c s="71" t="str">
        <f t="shared" si="2591"/>
        <v>Московское время</v>
      </c>
      <c s="71"/>
    </row>
    <row r="82927" spans="1:10" ht="15">
      <c r="A82927">
        <v>206376</v>
      </c>
      <c>
        <v>211408</v>
      </c>
      <c s="2">
        <v>44372.672922330094</v>
      </c>
      <c>
        <v>111368</v>
      </c>
      <c s="71">
        <v>6</v>
      </c>
      <c>
        <v>16</v>
      </c>
      <c s="71" t="str">
        <f t="shared" si="2590"/>
        <v>пятница</v>
      </c>
      <c s="71" t="str">
        <f>VLOOKUP(A82927,Подписчики!A:C,2,0)</f>
        <v>UTC+3</v>
      </c>
      <c s="71" t="str">
        <f t="shared" si="2591"/>
        <v>Московское время</v>
      </c>
      <c s="71"/>
    </row>
    <row r="82928" spans="1:10" ht="15">
      <c r="A82928">
        <v>206376</v>
      </c>
      <c>
        <v>230008</v>
      </c>
      <c s="2">
        <v>44377.562889967638</v>
      </c>
      <c>
        <v>336616</v>
      </c>
      <c s="71">
        <v>4</v>
      </c>
      <c>
        <v>13</v>
      </c>
      <c s="71" t="str">
        <f t="shared" si="2590"/>
        <v>среда</v>
      </c>
      <c s="71" t="str">
        <f>VLOOKUP(A82928,Подписчики!A:C,2,0)</f>
        <v>UTC+3</v>
      </c>
      <c s="71" t="str">
        <f t="shared" si="2591"/>
        <v>Московское время</v>
      </c>
      <c s="71"/>
    </row>
    <row r="82929" spans="1:10" ht="15">
      <c r="A82929">
        <v>206376</v>
      </c>
      <c>
        <v>242617</v>
      </c>
      <c s="2">
        <v>44380.888132686086</v>
      </c>
      <c>
        <v>17083</v>
      </c>
      <c s="71">
        <v>7</v>
      </c>
      <c>
        <v>21</v>
      </c>
      <c s="71" t="str">
        <f t="shared" si="2590"/>
        <v>суббота</v>
      </c>
      <c s="71" t="str">
        <f>VLOOKUP(A82929,Подписчики!A:C,2,0)</f>
        <v>UTC+3</v>
      </c>
      <c s="71" t="str">
        <f t="shared" si="2591"/>
        <v>Московское время</v>
      </c>
      <c s="71"/>
    </row>
    <row r="82930" spans="1:10" ht="15">
      <c r="A82930">
        <v>206376</v>
      </c>
      <c>
        <v>277013</v>
      </c>
      <c s="2">
        <v>44391.674540453074</v>
      </c>
      <c>
        <v>357547</v>
      </c>
      <c s="71">
        <v>4</v>
      </c>
      <c>
        <v>16</v>
      </c>
      <c s="71" t="str">
        <f t="shared" si="2590"/>
        <v>среда</v>
      </c>
      <c s="71" t="str">
        <f>VLOOKUP(A82930,Подписчики!A:C,2,0)</f>
        <v>UTC+3</v>
      </c>
      <c s="71" t="str">
        <f t="shared" si="2591"/>
        <v>Московское время</v>
      </c>
      <c s="71"/>
    </row>
    <row r="82931" spans="1:10" ht="15">
      <c r="A82931">
        <v>206376</v>
      </c>
      <c>
        <v>349228</v>
      </c>
      <c s="2">
        <v>44412.721466019415</v>
      </c>
      <c>
        <v>303258</v>
      </c>
      <c s="71">
        <v>4</v>
      </c>
      <c>
        <v>17</v>
      </c>
      <c s="71" t="str">
        <f t="shared" si="2590"/>
        <v>среда</v>
      </c>
      <c s="71" t="str">
        <f>VLOOKUP(A82931,Подписчики!A:C,2,0)</f>
        <v>UTC+3</v>
      </c>
      <c s="71" t="str">
        <f t="shared" si="2591"/>
        <v>Московское время</v>
      </c>
      <c s="71"/>
    </row>
    <row r="82932" spans="1:10" ht="15">
      <c r="A82932">
        <v>206376</v>
      </c>
      <c>
        <v>354094</v>
      </c>
      <c s="2">
        <v>44414.417258899673</v>
      </c>
      <c>
        <v>125262</v>
      </c>
      <c s="71">
        <v>6</v>
      </c>
      <c>
        <v>10</v>
      </c>
      <c s="71" t="str">
        <f t="shared" si="2590"/>
        <v>пятница</v>
      </c>
      <c s="71" t="str">
        <f>VLOOKUP(A82932,Подписчики!A:C,2,0)</f>
        <v>UTC+3</v>
      </c>
      <c s="71" t="str">
        <f t="shared" si="2591"/>
        <v>Московское время</v>
      </c>
      <c s="71"/>
    </row>
    <row r="82933" spans="1:10" ht="15">
      <c r="A82933">
        <v>206376</v>
      </c>
      <c>
        <v>356933</v>
      </c>
      <c s="2">
        <v>44414.933440129447</v>
      </c>
      <c>
        <v>143150</v>
      </c>
      <c s="71">
        <v>6</v>
      </c>
      <c>
        <v>22</v>
      </c>
      <c s="71" t="str">
        <f t="shared" si="2590"/>
        <v>пятница</v>
      </c>
      <c s="71" t="str">
        <f>VLOOKUP(A82933,Подписчики!A:C,2,0)</f>
        <v>UTC+3</v>
      </c>
      <c s="71" t="str">
        <f t="shared" si="2591"/>
        <v>Московское время</v>
      </c>
      <c s="71"/>
    </row>
    <row r="82934" spans="1:10" ht="15">
      <c r="A82934">
        <v>206376</v>
      </c>
      <c>
        <v>366509</v>
      </c>
      <c s="2">
        <v>44416.983886226997</v>
      </c>
      <c>
        <v>249345</v>
      </c>
      <c s="71">
        <v>1</v>
      </c>
      <c>
        <v>23</v>
      </c>
      <c s="71" t="str">
        <f t="shared" si="2590"/>
        <v>воскресенье</v>
      </c>
      <c s="71" t="str">
        <f>VLOOKUP(A82934,Подписчики!A:C,2,0)</f>
        <v>UTC+3</v>
      </c>
      <c s="71" t="str">
        <f t="shared" si="2591"/>
        <v>Московское время</v>
      </c>
      <c s="71"/>
    </row>
    <row r="82935" spans="1:10" ht="15">
      <c r="A82935">
        <v>206376</v>
      </c>
      <c>
        <v>417658</v>
      </c>
      <c s="2">
        <v>44433.77324595469</v>
      </c>
      <c>
        <v>88863</v>
      </c>
      <c s="71">
        <v>4</v>
      </c>
      <c>
        <v>18</v>
      </c>
      <c s="71" t="str">
        <f t="shared" si="2590"/>
        <v>среда</v>
      </c>
      <c s="71" t="str">
        <f>VLOOKUP(A82935,Подписчики!A:C,2,0)</f>
        <v>UTC+3</v>
      </c>
      <c s="71" t="str">
        <f t="shared" si="2591"/>
        <v>Московское время</v>
      </c>
      <c s="71"/>
    </row>
    <row r="82936" spans="1:10" ht="15">
      <c r="A82936">
        <v>206377</v>
      </c>
      <c>
        <v>54440</v>
      </c>
      <c s="2">
        <v>44324.266333333333</v>
      </c>
      <c>
        <v>351192</v>
      </c>
      <c s="71">
        <v>7</v>
      </c>
      <c>
        <v>6</v>
      </c>
      <c s="71" t="str">
        <f t="shared" si="2590"/>
        <v>суббота</v>
      </c>
      <c s="71" t="str">
        <f>VLOOKUP(A82936,Подписчики!A:C,2,0)</f>
        <v>UTC+7</v>
      </c>
      <c s="71" t="str">
        <f t="shared" si="2591"/>
        <v>Красноярское время</v>
      </c>
      <c s="71"/>
    </row>
    <row r="82937" spans="1:10" ht="15">
      <c r="A82937">
        <v>206377</v>
      </c>
      <c>
        <v>55447</v>
      </c>
      <c s="2">
        <v>44324.636951811277</v>
      </c>
      <c>
        <v>411922</v>
      </c>
      <c s="71">
        <v>7</v>
      </c>
      <c>
        <v>15</v>
      </c>
      <c s="71" t="str">
        <f t="shared" si="2590"/>
        <v>суббота</v>
      </c>
      <c s="71" t="str">
        <f>VLOOKUP(A82937,Подписчики!A:C,2,0)</f>
        <v>UTC+7</v>
      </c>
      <c s="71" t="str">
        <f t="shared" si="2591"/>
        <v>Красноярское время</v>
      </c>
      <c s="71"/>
    </row>
    <row r="82938" spans="1:10" ht="15">
      <c r="A82938">
        <v>206377</v>
      </c>
      <c>
        <v>63583</v>
      </c>
      <c s="2">
        <v>44327.707333333339</v>
      </c>
      <c>
        <v>242428</v>
      </c>
      <c s="71">
        <v>3</v>
      </c>
      <c>
        <v>16</v>
      </c>
      <c s="71" t="str">
        <f t="shared" si="2590"/>
        <v>вторник</v>
      </c>
      <c s="71" t="str">
        <f>VLOOKUP(A82938,Подписчики!A:C,2,0)</f>
        <v>UTC+7</v>
      </c>
      <c s="71" t="str">
        <f t="shared" si="2591"/>
        <v>Красноярское время</v>
      </c>
      <c s="71"/>
    </row>
    <row r="82939" spans="1:10" ht="15">
      <c r="A82939">
        <v>206377</v>
      </c>
      <c>
        <v>69297</v>
      </c>
      <c s="2">
        <v>44330.40431391586</v>
      </c>
      <c>
        <v>158978</v>
      </c>
      <c s="71">
        <v>6</v>
      </c>
      <c>
        <v>9</v>
      </c>
      <c s="71" t="str">
        <f t="shared" si="2590"/>
        <v>пятница</v>
      </c>
      <c s="71" t="str">
        <f>VLOOKUP(A82939,Подписчики!A:C,2,0)</f>
        <v>UTC+7</v>
      </c>
      <c s="71" t="str">
        <f t="shared" si="2591"/>
        <v>Красноярское время</v>
      </c>
      <c s="71"/>
    </row>
    <row r="82940" spans="1:10" ht="15">
      <c r="A82940">
        <v>206377</v>
      </c>
      <c>
        <v>82152</v>
      </c>
      <c s="2">
        <v>44334.621142394826</v>
      </c>
      <c>
        <v>28753</v>
      </c>
      <c s="71">
        <v>3</v>
      </c>
      <c>
        <v>14</v>
      </c>
      <c s="71" t="str">
        <f t="shared" si="2590"/>
        <v>вторник</v>
      </c>
      <c s="71" t="str">
        <f>VLOOKUP(A82940,Подписчики!A:C,2,0)</f>
        <v>UTC+7</v>
      </c>
      <c s="71" t="str">
        <f t="shared" si="2591"/>
        <v>Красноярское время</v>
      </c>
      <c s="71"/>
    </row>
    <row r="82941" spans="1:10" ht="15">
      <c r="A82941">
        <v>206377</v>
      </c>
      <c>
        <v>88929</v>
      </c>
      <c s="2">
        <v>44337.567744336571</v>
      </c>
      <c>
        <v>301748</v>
      </c>
      <c s="71">
        <v>6</v>
      </c>
      <c>
        <v>13</v>
      </c>
      <c s="71" t="str">
        <f t="shared" si="2590"/>
        <v>пятница</v>
      </c>
      <c s="71" t="str">
        <f>VLOOKUP(A82941,Подписчики!A:C,2,0)</f>
        <v>UTC+7</v>
      </c>
      <c s="71" t="str">
        <f t="shared" si="2591"/>
        <v>Красноярское время</v>
      </c>
      <c s="71"/>
    </row>
    <row r="82942" spans="1:10" ht="15">
      <c r="A82942">
        <v>206377</v>
      </c>
      <c>
        <v>113765</v>
      </c>
      <c s="2">
        <v>44344.761919093857</v>
      </c>
      <c>
        <v>347008</v>
      </c>
      <c s="71">
        <v>6</v>
      </c>
      <c>
        <v>18</v>
      </c>
      <c s="71" t="str">
        <f t="shared" si="2590"/>
        <v>пятница</v>
      </c>
      <c s="71" t="str">
        <f>VLOOKUP(A82942,Подписчики!A:C,2,0)</f>
        <v>UTC+7</v>
      </c>
      <c s="71" t="str">
        <f t="shared" si="2591"/>
        <v>Красноярское время</v>
      </c>
      <c s="71"/>
    </row>
    <row r="82943" spans="1:10" ht="15">
      <c r="A82943">
        <v>206377</v>
      </c>
      <c>
        <v>141609</v>
      </c>
      <c s="2">
        <v>44352.588779935279</v>
      </c>
      <c>
        <v>331902</v>
      </c>
      <c s="71">
        <v>7</v>
      </c>
      <c>
        <v>14</v>
      </c>
      <c s="71" t="str">
        <f t="shared" si="2590"/>
        <v>суббота</v>
      </c>
      <c s="71" t="str">
        <f>VLOOKUP(A82943,Подписчики!A:C,2,0)</f>
        <v>UTC+7</v>
      </c>
      <c s="71" t="str">
        <f t="shared" si="2591"/>
        <v>Красноярское время</v>
      </c>
      <c s="71"/>
    </row>
    <row r="82944" spans="1:10" ht="15">
      <c r="A82944">
        <v>206377</v>
      </c>
      <c>
        <v>164119</v>
      </c>
      <c s="2">
        <v>44359.292886135438</v>
      </c>
      <c>
        <v>259288</v>
      </c>
      <c s="71">
        <v>7</v>
      </c>
      <c>
        <v>7</v>
      </c>
      <c s="71" t="str">
        <f t="shared" si="2590"/>
        <v>суббота</v>
      </c>
      <c s="71" t="str">
        <f>VLOOKUP(A82944,Подписчики!A:C,2,0)</f>
        <v>UTC+7</v>
      </c>
      <c s="71" t="str">
        <f t="shared" si="2591"/>
        <v>Красноярское время</v>
      </c>
      <c s="71"/>
    </row>
    <row r="82945" spans="1:10" ht="15">
      <c r="A82945">
        <v>206377</v>
      </c>
      <c>
        <v>184354</v>
      </c>
      <c s="2">
        <v>44365.38166019418</v>
      </c>
      <c>
        <v>361821</v>
      </c>
      <c s="71">
        <v>6</v>
      </c>
      <c>
        <v>9</v>
      </c>
      <c s="71" t="str">
        <f t="shared" si="2590"/>
        <v>пятница</v>
      </c>
      <c s="71" t="str">
        <f>VLOOKUP(A82945,Подписчики!A:C,2,0)</f>
        <v>UTC+7</v>
      </c>
      <c s="71" t="str">
        <f t="shared" si="2591"/>
        <v>Красноярское время</v>
      </c>
      <c s="71"/>
    </row>
    <row r="82946" spans="1:10" ht="15">
      <c r="A82946">
        <v>206398</v>
      </c>
      <c>
        <v>9298</v>
      </c>
      <c s="2">
        <v>44299.879233009713</v>
      </c>
      <c>
        <v>439981</v>
      </c>
      <c s="71">
        <v>3</v>
      </c>
      <c>
        <v>21</v>
      </c>
      <c s="71" t="str">
        <f t="shared" si="2590"/>
        <v>вторник</v>
      </c>
      <c s="71" t="str">
        <f>VLOOKUP(A82946,Подписчики!A:C,2,0)</f>
        <v>UTC+1</v>
      </c>
      <c s="71" t="str">
        <f t="shared" si="2591"/>
        <v>Центральноевропейское время</v>
      </c>
      <c s="71"/>
    </row>
    <row r="82947" spans="1:10" ht="15">
      <c r="A82947">
        <v>206407</v>
      </c>
      <c>
        <v>231948</v>
      </c>
      <c s="2">
        <v>44377.912404530747</v>
      </c>
      <c>
        <v>362672</v>
      </c>
      <c s="71">
        <v>4</v>
      </c>
      <c>
        <v>21</v>
      </c>
      <c s="71" t="str">
        <f t="shared" si="2592" ref="G82947:G83010">TEXT(C82947,"дддд")</f>
        <v>среда</v>
      </c>
      <c s="71" t="str">
        <f>VLOOKUP(A82947,Подписчики!A:C,2,0)</f>
        <v>UTC+3</v>
      </c>
      <c s="71" t="str">
        <f t="shared" si="2593" ref="I82947:I83010">IF(H82947="UTC+1","Центральноевропейское время",IF(H82947="UTC+2","Калиниградское время",IF(H82947="UTC+3","Московское время",IF(H82947="UTC+4","Самарское время",IF(H82947="UTC+5","Екатеринбургское время",IF(H82947="UTC+6","Омское время",IF(H82947="UTC+7","Красноярское время",IF(H82947="UTC+8","Иркутское время",IF(H82947="UTC+9","Якутское время",IF(H82947="UTC+10","Владивостокское время",IF(H82947="UTC+11","Магаданское время",IF(H82947="UTC+12","Камчатское время",IF(H82947="UTC+0","Запределами России",IF(H82947="UTC-1","Запределами России",IF(H82947="UTC-2","Запределами России",IF(H82947="UTC-3","Запределами России",IF(H82947="UTC-4","Запределами России",IF(H82947="UTC-5","Запределами России",IF(H82947="UTC-6","Запределами России",IF(H82947="UTC-7","Запределами России",IF(H82947="UTC-8","Запределами России",IF(H82947="UTC-9","Запределами России",0))))))))))))))))))))))</f>
        <v>Московское время</v>
      </c>
      <c s="71"/>
    </row>
    <row r="82948" spans="1:10" ht="15">
      <c r="A82948">
        <v>206407</v>
      </c>
      <c>
        <v>299139</v>
      </c>
      <c s="2">
        <v>44398.397841423946</v>
      </c>
      <c>
        <v>12149</v>
      </c>
      <c s="71">
        <v>4</v>
      </c>
      <c>
        <v>9</v>
      </c>
      <c s="71" t="str">
        <f t="shared" si="2592"/>
        <v>среда</v>
      </c>
      <c s="71" t="str">
        <f>VLOOKUP(A82948,Подписчики!A:C,2,0)</f>
        <v>UTC+3</v>
      </c>
      <c s="71" t="str">
        <f t="shared" si="2593"/>
        <v>Московское время</v>
      </c>
      <c s="71"/>
    </row>
    <row r="82949" spans="1:10" ht="15">
      <c r="A82949">
        <v>206407</v>
      </c>
      <c>
        <v>303844</v>
      </c>
      <c s="2">
        <v>44399.77486407767</v>
      </c>
      <c>
        <v>245484</v>
      </c>
      <c s="71">
        <v>5</v>
      </c>
      <c>
        <v>18</v>
      </c>
      <c s="71" t="str">
        <f t="shared" si="2592"/>
        <v>четверг</v>
      </c>
      <c s="71" t="str">
        <f>VLOOKUP(A82949,Подписчики!A:C,2,0)</f>
        <v>UTC+3</v>
      </c>
      <c s="71" t="str">
        <f t="shared" si="2593"/>
        <v>Московское время</v>
      </c>
      <c s="71"/>
    </row>
    <row r="82950" spans="1:10" ht="15">
      <c r="A82950">
        <v>206407</v>
      </c>
      <c>
        <v>361751</v>
      </c>
      <c s="2">
        <v>44415.879024628441</v>
      </c>
      <c>
        <v>432277</v>
      </c>
      <c s="71">
        <v>7</v>
      </c>
      <c>
        <v>21</v>
      </c>
      <c s="71" t="str">
        <f t="shared" si="2592"/>
        <v>суббота</v>
      </c>
      <c s="71" t="str">
        <f>VLOOKUP(A82950,Подписчики!A:C,2,0)</f>
        <v>UTC+3</v>
      </c>
      <c s="71" t="str">
        <f t="shared" si="2593"/>
        <v>Московское время</v>
      </c>
      <c s="71"/>
    </row>
    <row r="82951" spans="1:10" ht="15">
      <c r="A82951">
        <v>206407</v>
      </c>
      <c>
        <v>388151</v>
      </c>
      <c s="2">
        <v>44423.778740806301</v>
      </c>
      <c>
        <v>153893</v>
      </c>
      <c s="71">
        <v>1</v>
      </c>
      <c>
        <v>18</v>
      </c>
      <c s="71" t="str">
        <f t="shared" si="2592"/>
        <v>воскресенье</v>
      </c>
      <c s="71" t="str">
        <f>VLOOKUP(A82951,Подписчики!A:C,2,0)</f>
        <v>UTC+3</v>
      </c>
      <c s="71" t="str">
        <f t="shared" si="2593"/>
        <v>Московское время</v>
      </c>
      <c s="71"/>
    </row>
    <row r="82952" spans="1:10" ht="15">
      <c r="A82952">
        <v>206407</v>
      </c>
      <c>
        <v>406380</v>
      </c>
      <c s="2">
        <v>44429.842158268992</v>
      </c>
      <c>
        <v>230507</v>
      </c>
      <c s="71">
        <v>7</v>
      </c>
      <c>
        <v>20</v>
      </c>
      <c s="71" t="str">
        <f t="shared" si="2592"/>
        <v>суббота</v>
      </c>
      <c s="71" t="str">
        <f>VLOOKUP(A82952,Подписчики!A:C,2,0)</f>
        <v>UTC+3</v>
      </c>
      <c s="71" t="str">
        <f t="shared" si="2593"/>
        <v>Московское время</v>
      </c>
      <c s="71"/>
    </row>
    <row r="82953" spans="1:10" ht="15">
      <c r="A82953">
        <v>206473</v>
      </c>
      <c>
        <v>107061</v>
      </c>
      <c s="2">
        <v>44342.725106796119</v>
      </c>
      <c>
        <v>440811</v>
      </c>
      <c s="71">
        <v>4</v>
      </c>
      <c>
        <v>17</v>
      </c>
      <c s="71" t="str">
        <f t="shared" si="2592"/>
        <v>среда</v>
      </c>
      <c s="71" t="str">
        <f>VLOOKUP(A82953,Подписчики!A:C,2,0)</f>
        <v>UTC+0</v>
      </c>
      <c s="71" t="str">
        <f t="shared" si="2593"/>
        <v>Запределами России</v>
      </c>
      <c s="71"/>
    </row>
    <row r="82954" spans="1:10" ht="15">
      <c r="A82954">
        <v>206473</v>
      </c>
      <c>
        <v>108729</v>
      </c>
      <c s="2">
        <v>44343.595656957928</v>
      </c>
      <c>
        <v>397</v>
      </c>
      <c s="71">
        <v>5</v>
      </c>
      <c>
        <v>14</v>
      </c>
      <c s="71" t="str">
        <f t="shared" si="2592"/>
        <v>четверг</v>
      </c>
      <c s="71" t="str">
        <f>VLOOKUP(A82954,Подписчики!A:C,2,0)</f>
        <v>UTC+0</v>
      </c>
      <c s="71" t="str">
        <f t="shared" si="2593"/>
        <v>Запределами России</v>
      </c>
      <c s="71"/>
    </row>
    <row r="82955" spans="1:10" ht="15">
      <c r="A82955">
        <v>206473</v>
      </c>
      <c>
        <v>149728</v>
      </c>
      <c s="2">
        <v>44354.818957928801</v>
      </c>
      <c>
        <v>141622</v>
      </c>
      <c s="71">
        <v>2</v>
      </c>
      <c>
        <v>19</v>
      </c>
      <c s="71" t="str">
        <f t="shared" si="2592"/>
        <v>понедельник</v>
      </c>
      <c s="71" t="str">
        <f>VLOOKUP(A82955,Подписчики!A:C,2,0)</f>
        <v>UTC+0</v>
      </c>
      <c s="71" t="str">
        <f t="shared" si="2593"/>
        <v>Запределами России</v>
      </c>
      <c s="71"/>
    </row>
    <row r="82956" spans="1:10" ht="15">
      <c r="A82956">
        <v>206473</v>
      </c>
      <c>
        <v>154418</v>
      </c>
      <c s="2">
        <v>44356.647436893203</v>
      </c>
      <c>
        <v>420981</v>
      </c>
      <c s="71">
        <v>4</v>
      </c>
      <c>
        <v>15</v>
      </c>
      <c s="71" t="str">
        <f t="shared" si="2592"/>
        <v>среда</v>
      </c>
      <c s="71" t="str">
        <f>VLOOKUP(A82956,Подписчики!A:C,2,0)</f>
        <v>UTC+0</v>
      </c>
      <c s="71" t="str">
        <f t="shared" si="2593"/>
        <v>Запределами России</v>
      </c>
      <c s="71"/>
    </row>
    <row r="82957" spans="1:10" ht="15">
      <c r="A82957">
        <v>206473</v>
      </c>
      <c>
        <v>202285</v>
      </c>
      <c s="2">
        <v>44369.759087378639</v>
      </c>
      <c>
        <v>411922</v>
      </c>
      <c s="71">
        <v>3</v>
      </c>
      <c>
        <v>18</v>
      </c>
      <c s="71" t="str">
        <f t="shared" si="2592"/>
        <v>вторник</v>
      </c>
      <c s="71" t="str">
        <f>VLOOKUP(A82957,Подписчики!A:C,2,0)</f>
        <v>UTC+0</v>
      </c>
      <c s="71" t="str">
        <f t="shared" si="2593"/>
        <v>Запределами России</v>
      </c>
      <c s="71"/>
    </row>
    <row r="82958" spans="1:10" ht="15">
      <c r="A82958">
        <v>206473</v>
      </c>
      <c>
        <v>205599</v>
      </c>
      <c s="2">
        <v>44370.812485436894</v>
      </c>
      <c>
        <v>250679</v>
      </c>
      <c s="71">
        <v>4</v>
      </c>
      <c>
        <v>19</v>
      </c>
      <c s="71" t="str">
        <f t="shared" si="2592"/>
        <v>среда</v>
      </c>
      <c s="71" t="str">
        <f>VLOOKUP(A82958,Подписчики!A:C,2,0)</f>
        <v>UTC+0</v>
      </c>
      <c s="71" t="str">
        <f t="shared" si="2593"/>
        <v>Запределами России</v>
      </c>
      <c s="71"/>
    </row>
    <row r="82959" spans="1:10" ht="15">
      <c r="A82959">
        <v>206473</v>
      </c>
      <c>
        <v>208306</v>
      </c>
      <c s="2">
        <v>44371.754233009706</v>
      </c>
      <c>
        <v>463624</v>
      </c>
      <c s="71">
        <v>5</v>
      </c>
      <c>
        <v>18</v>
      </c>
      <c s="71" t="str">
        <f t="shared" si="2592"/>
        <v>четверг</v>
      </c>
      <c s="71" t="str">
        <f>VLOOKUP(A82959,Подписчики!A:C,2,0)</f>
        <v>UTC+0</v>
      </c>
      <c s="71" t="str">
        <f t="shared" si="2593"/>
        <v>Запределами России</v>
      </c>
      <c s="71"/>
    </row>
    <row r="82960" spans="1:10" ht="15">
      <c r="A82960">
        <v>206473</v>
      </c>
      <c>
        <v>281936</v>
      </c>
      <c s="2">
        <v>44393.428</v>
      </c>
      <c>
        <v>468237</v>
      </c>
      <c s="71">
        <v>6</v>
      </c>
      <c>
        <v>10</v>
      </c>
      <c s="71" t="str">
        <f t="shared" si="2592"/>
        <v>пятница</v>
      </c>
      <c s="71" t="str">
        <f>VLOOKUP(A82960,Подписчики!A:C,2,0)</f>
        <v>UTC+0</v>
      </c>
      <c s="71" t="str">
        <f t="shared" si="2593"/>
        <v>Запределами России</v>
      </c>
      <c s="71"/>
    </row>
    <row r="82961" spans="1:10" ht="15">
      <c r="A82961">
        <v>206473</v>
      </c>
      <c>
        <v>291593</v>
      </c>
      <c s="2">
        <v>44395.705689320392</v>
      </c>
      <c>
        <v>230507</v>
      </c>
      <c s="71">
        <v>1</v>
      </c>
      <c>
        <v>16</v>
      </c>
      <c s="71" t="str">
        <f t="shared" si="2592"/>
        <v>воскресенье</v>
      </c>
      <c s="71" t="str">
        <f>VLOOKUP(A82961,Подписчики!A:C,2,0)</f>
        <v>UTC+0</v>
      </c>
      <c s="71" t="str">
        <f t="shared" si="2593"/>
        <v>Запределами России</v>
      </c>
      <c s="71"/>
    </row>
    <row r="82962" spans="1:10" ht="15">
      <c r="A82962">
        <v>206473</v>
      </c>
      <c>
        <v>298844</v>
      </c>
      <c s="2">
        <v>44398.032550161814</v>
      </c>
      <c>
        <v>158978</v>
      </c>
      <c s="71">
        <v>4</v>
      </c>
      <c>
        <v>0</v>
      </c>
      <c s="71" t="str">
        <f t="shared" si="2592"/>
        <v>среда</v>
      </c>
      <c s="71" t="str">
        <f>VLOOKUP(A82962,Подписчики!A:C,2,0)</f>
        <v>UTC+0</v>
      </c>
      <c s="71" t="str">
        <f t="shared" si="2593"/>
        <v>Запределами России</v>
      </c>
      <c s="71"/>
    </row>
    <row r="82963" spans="1:10" ht="15">
      <c r="A82963">
        <v>206473</v>
      </c>
      <c>
        <v>353125</v>
      </c>
      <c s="2">
        <v>44413.879999999997</v>
      </c>
      <c>
        <v>112334</v>
      </c>
      <c s="71">
        <v>5</v>
      </c>
      <c>
        <v>21</v>
      </c>
      <c s="71" t="str">
        <f t="shared" si="2592"/>
        <v>четверг</v>
      </c>
      <c s="71" t="str">
        <f>VLOOKUP(A82963,Подписчики!A:C,2,0)</f>
        <v>UTC+0</v>
      </c>
      <c s="71" t="str">
        <f t="shared" si="2593"/>
        <v>Запределами России</v>
      </c>
      <c s="71"/>
    </row>
    <row r="82964" spans="1:10" ht="15">
      <c r="A82964">
        <v>206473</v>
      </c>
      <c>
        <v>357835</v>
      </c>
      <c s="2">
        <v>44415.122196111945</v>
      </c>
      <c>
        <v>36482</v>
      </c>
      <c s="71">
        <v>7</v>
      </c>
      <c>
        <v>2</v>
      </c>
      <c s="71" t="str">
        <f t="shared" si="2592"/>
        <v>суббота</v>
      </c>
      <c s="71" t="str">
        <f>VLOOKUP(A82964,Подписчики!A:C,2,0)</f>
        <v>UTC+0</v>
      </c>
      <c s="71" t="str">
        <f t="shared" si="2593"/>
        <v>Запределами России</v>
      </c>
      <c s="71"/>
    </row>
    <row r="82965" spans="1:10" ht="15">
      <c r="A82965">
        <v>206473</v>
      </c>
      <c>
        <v>392889</v>
      </c>
      <c s="2">
        <v>44425.742906148866</v>
      </c>
      <c>
        <v>439981</v>
      </c>
      <c s="71">
        <v>3</v>
      </c>
      <c>
        <v>17</v>
      </c>
      <c s="71" t="str">
        <f t="shared" si="2592"/>
        <v>вторник</v>
      </c>
      <c s="71" t="str">
        <f>VLOOKUP(A82965,Подписчики!A:C,2,0)</f>
        <v>UTC+0</v>
      </c>
      <c s="71" t="str">
        <f t="shared" si="2593"/>
        <v>Запределами России</v>
      </c>
      <c s="71"/>
    </row>
    <row r="82966" spans="1:10" ht="15">
      <c r="A82966">
        <v>206495</v>
      </c>
      <c>
        <v>365136</v>
      </c>
      <c s="2">
        <v>44416.730770226532</v>
      </c>
      <c>
        <v>394819</v>
      </c>
      <c s="71">
        <v>1</v>
      </c>
      <c>
        <v>17</v>
      </c>
      <c s="71" t="str">
        <f t="shared" si="2592"/>
        <v>воскресенье</v>
      </c>
      <c s="71" t="str">
        <f>VLOOKUP(A82966,Подписчики!A:C,2,0)</f>
        <v>UTC+2</v>
      </c>
      <c s="71" t="str">
        <f t="shared" si="2593"/>
        <v>Калиниградское время</v>
      </c>
      <c s="71"/>
    </row>
    <row r="82967" spans="1:10" ht="15">
      <c r="A82967">
        <v>206495</v>
      </c>
      <c>
        <v>401874</v>
      </c>
      <c s="2">
        <v>44428.782550161806</v>
      </c>
      <c>
        <v>320620</v>
      </c>
      <c s="71">
        <v>6</v>
      </c>
      <c>
        <v>18</v>
      </c>
      <c s="71" t="str">
        <f t="shared" si="2592"/>
        <v>пятница</v>
      </c>
      <c s="71" t="str">
        <f>VLOOKUP(A82967,Подписчики!A:C,2,0)</f>
        <v>UTC+2</v>
      </c>
      <c s="71" t="str">
        <f t="shared" si="2593"/>
        <v>Калиниградское время</v>
      </c>
      <c s="71"/>
    </row>
    <row r="82968" spans="1:10" ht="15">
      <c r="A82968">
        <v>206503</v>
      </c>
      <c>
        <v>226353</v>
      </c>
      <c s="2">
        <v>44376.441530744334</v>
      </c>
      <c>
        <v>43842</v>
      </c>
      <c s="71">
        <v>3</v>
      </c>
      <c>
        <v>10</v>
      </c>
      <c s="71" t="str">
        <f t="shared" si="2592"/>
        <v>вторник</v>
      </c>
      <c s="71" t="str">
        <f>VLOOKUP(A82968,Подписчики!A:C,2,0)</f>
        <v>UTC+3</v>
      </c>
      <c s="71" t="str">
        <f t="shared" si="2593"/>
        <v>Московское время</v>
      </c>
      <c s="71"/>
    </row>
    <row r="82969" spans="1:10" ht="15">
      <c r="A82969">
        <v>206503</v>
      </c>
      <c>
        <v>232950</v>
      </c>
      <c s="2">
        <v>44378.627614886733</v>
      </c>
      <c>
        <v>118549</v>
      </c>
      <c s="71">
        <v>5</v>
      </c>
      <c>
        <v>15</v>
      </c>
      <c s="71" t="str">
        <f t="shared" si="2592"/>
        <v>четверг</v>
      </c>
      <c s="71" t="str">
        <f>VLOOKUP(A82969,Подписчики!A:C,2,0)</f>
        <v>UTC+3</v>
      </c>
      <c s="71" t="str">
        <f t="shared" si="2593"/>
        <v>Московское время</v>
      </c>
      <c s="71"/>
    </row>
    <row r="82970" spans="1:10" ht="15">
      <c r="A82970">
        <v>206503</v>
      </c>
      <c>
        <v>234855</v>
      </c>
      <c s="2">
        <v>44379.023999999998</v>
      </c>
      <c>
        <v>158978</v>
      </c>
      <c s="71">
        <v>6</v>
      </c>
      <c>
        <v>0</v>
      </c>
      <c s="71" t="str">
        <f t="shared" si="2592"/>
        <v>пятница</v>
      </c>
      <c s="71" t="str">
        <f>VLOOKUP(A82970,Подписчики!A:C,2,0)</f>
        <v>UTC+3</v>
      </c>
      <c s="71" t="str">
        <f t="shared" si="2593"/>
        <v>Московское время</v>
      </c>
      <c s="71"/>
    </row>
    <row r="82971" spans="1:10" ht="15">
      <c r="A82971">
        <v>206503</v>
      </c>
      <c>
        <v>237477</v>
      </c>
      <c s="2">
        <v>44379.828000000001</v>
      </c>
      <c>
        <v>477790</v>
      </c>
      <c s="71">
        <v>6</v>
      </c>
      <c>
        <v>19</v>
      </c>
      <c s="71" t="str">
        <f t="shared" si="2592"/>
        <v>пятница</v>
      </c>
      <c s="71" t="str">
        <f>VLOOKUP(A82971,Подписчики!A:C,2,0)</f>
        <v>UTC+3</v>
      </c>
      <c s="71" t="str">
        <f t="shared" si="2593"/>
        <v>Московское время</v>
      </c>
      <c s="71"/>
    </row>
    <row r="82972" spans="1:10" ht="15">
      <c r="A82972">
        <v>206503</v>
      </c>
      <c>
        <v>259672</v>
      </c>
      <c s="2">
        <v>44386.808844660198</v>
      </c>
      <c>
        <v>258223</v>
      </c>
      <c s="71">
        <v>6</v>
      </c>
      <c>
        <v>19</v>
      </c>
      <c s="71" t="str">
        <f t="shared" si="2592"/>
        <v>пятница</v>
      </c>
      <c s="71" t="str">
        <f>VLOOKUP(A82972,Подписчики!A:C,2,0)</f>
        <v>UTC+3</v>
      </c>
      <c s="71" t="str">
        <f t="shared" si="2593"/>
        <v>Московское время</v>
      </c>
      <c s="71"/>
    </row>
    <row r="82973" spans="1:10" ht="15">
      <c r="A82973">
        <v>206503</v>
      </c>
      <c>
        <v>263555</v>
      </c>
      <c s="2">
        <v>44387.693957928801</v>
      </c>
      <c>
        <v>4199</v>
      </c>
      <c s="71">
        <v>7</v>
      </c>
      <c>
        <v>16</v>
      </c>
      <c s="71" t="str">
        <f t="shared" si="2592"/>
        <v>суббота</v>
      </c>
      <c s="71" t="str">
        <f>VLOOKUP(A82973,Подписчики!A:C,2,0)</f>
        <v>UTC+3</v>
      </c>
      <c s="71" t="str">
        <f t="shared" si="2593"/>
        <v>Московское время</v>
      </c>
      <c s="71"/>
    </row>
    <row r="82974" spans="1:10" ht="15">
      <c r="A82974">
        <v>206503</v>
      </c>
      <c>
        <v>266901</v>
      </c>
      <c s="2">
        <v>44388.47050386059</v>
      </c>
      <c>
        <v>438887</v>
      </c>
      <c s="71">
        <v>1</v>
      </c>
      <c>
        <v>11</v>
      </c>
      <c s="71" t="str">
        <f t="shared" si="2592"/>
        <v>воскресенье</v>
      </c>
      <c s="71" t="str">
        <f>VLOOKUP(A82974,Подписчики!A:C,2,0)</f>
        <v>UTC+3</v>
      </c>
      <c s="71" t="str">
        <f t="shared" si="2593"/>
        <v>Московское время</v>
      </c>
      <c s="71"/>
    </row>
    <row r="82975" spans="1:10" ht="15">
      <c r="A82975">
        <v>206503</v>
      </c>
      <c>
        <v>299381</v>
      </c>
      <c s="2">
        <v>44398.52081877023</v>
      </c>
      <c>
        <v>60239</v>
      </c>
      <c s="71">
        <v>4</v>
      </c>
      <c>
        <v>12</v>
      </c>
      <c s="71" t="str">
        <f t="shared" si="2592"/>
        <v>среда</v>
      </c>
      <c s="71" t="str">
        <f>VLOOKUP(A82975,Подписчики!A:C,2,0)</f>
        <v>UTC+3</v>
      </c>
      <c s="71" t="str">
        <f t="shared" si="2593"/>
        <v>Московское время</v>
      </c>
      <c s="71"/>
    </row>
    <row r="82976" spans="1:10" ht="15">
      <c r="A82976">
        <v>206503</v>
      </c>
      <c>
        <v>303313</v>
      </c>
      <c s="2">
        <v>44399.698812297735</v>
      </c>
      <c>
        <v>3530</v>
      </c>
      <c s="71">
        <v>5</v>
      </c>
      <c>
        <v>16</v>
      </c>
      <c s="71" t="str">
        <f t="shared" si="2592"/>
        <v>четверг</v>
      </c>
      <c s="71" t="str">
        <f>VLOOKUP(A82976,Подписчики!A:C,2,0)</f>
        <v>UTC+3</v>
      </c>
      <c s="71" t="str">
        <f t="shared" si="2593"/>
        <v>Московское время</v>
      </c>
      <c s="71"/>
    </row>
    <row r="82977" spans="1:10" ht="15">
      <c r="A82977">
        <v>206503</v>
      </c>
      <c>
        <v>333580</v>
      </c>
      <c s="2">
        <v>44408.21082186346</v>
      </c>
      <c>
        <v>393606</v>
      </c>
      <c s="71">
        <v>7</v>
      </c>
      <c>
        <v>5</v>
      </c>
      <c s="71" t="str">
        <f t="shared" si="2592"/>
        <v>суббота</v>
      </c>
      <c s="71" t="str">
        <f>VLOOKUP(A82977,Подписчики!A:C,2,0)</f>
        <v>UTC+3</v>
      </c>
      <c s="71" t="str">
        <f t="shared" si="2593"/>
        <v>Московское время</v>
      </c>
      <c s="71"/>
    </row>
    <row r="82978" spans="1:10" ht="15">
      <c r="A82978">
        <v>206503</v>
      </c>
      <c>
        <v>387535</v>
      </c>
      <c s="2">
        <v>44423.697194174754</v>
      </c>
      <c>
        <v>411879</v>
      </c>
      <c s="71">
        <v>1</v>
      </c>
      <c>
        <v>16</v>
      </c>
      <c s="71" t="str">
        <f t="shared" si="2592"/>
        <v>воскресенье</v>
      </c>
      <c s="71" t="str">
        <f>VLOOKUP(A82978,Подписчики!A:C,2,0)</f>
        <v>UTC+3</v>
      </c>
      <c s="71" t="str">
        <f t="shared" si="2593"/>
        <v>Московское время</v>
      </c>
      <c s="71"/>
    </row>
    <row r="82979" spans="1:10" ht="15">
      <c r="A82979">
        <v>206520</v>
      </c>
      <c>
        <v>6006</v>
      </c>
      <c s="2">
        <v>44295.558844660198</v>
      </c>
      <c>
        <v>242428</v>
      </c>
      <c s="71">
        <v>6</v>
      </c>
      <c>
        <v>13</v>
      </c>
      <c s="71" t="str">
        <f t="shared" si="2592"/>
        <v>пятница</v>
      </c>
      <c s="71" t="str">
        <f>VLOOKUP(A82979,Подписчики!A:C,2,0)</f>
        <v>UTC+1</v>
      </c>
      <c s="71" t="str">
        <f t="shared" si="2593"/>
        <v>Центральноевропейское время</v>
      </c>
      <c s="71"/>
    </row>
    <row r="82980" spans="1:10" ht="15">
      <c r="A82980">
        <v>206520</v>
      </c>
      <c>
        <v>8546</v>
      </c>
      <c s="2">
        <v>44298.846870550165</v>
      </c>
      <c>
        <v>81226</v>
      </c>
      <c s="71">
        <v>2</v>
      </c>
      <c>
        <v>20</v>
      </c>
      <c s="71" t="str">
        <f t="shared" si="2592"/>
        <v>понедельник</v>
      </c>
      <c s="71" t="str">
        <f>VLOOKUP(A82980,Подписчики!A:C,2,0)</f>
        <v>UTC+1</v>
      </c>
      <c s="71" t="str">
        <f t="shared" si="2593"/>
        <v>Центральноевропейское время</v>
      </c>
      <c s="71"/>
    </row>
    <row r="82981" spans="1:10" ht="15">
      <c r="A82981">
        <v>206520</v>
      </c>
      <c>
        <v>12896</v>
      </c>
      <c s="2">
        <v>44303.575025889972</v>
      </c>
      <c>
        <v>227775</v>
      </c>
      <c s="71">
        <v>7</v>
      </c>
      <c>
        <v>13</v>
      </c>
      <c s="71" t="str">
        <f t="shared" si="2592"/>
        <v>суббота</v>
      </c>
      <c s="71" t="str">
        <f>VLOOKUP(A82981,Подписчики!A:C,2,0)</f>
        <v>UTC+1</v>
      </c>
      <c s="71" t="str">
        <f t="shared" si="2593"/>
        <v>Центральноевропейское время</v>
      </c>
      <c s="71"/>
    </row>
    <row r="82982" spans="1:10" ht="15">
      <c r="A82982">
        <v>206520</v>
      </c>
      <c>
        <v>14810</v>
      </c>
      <c s="2">
        <v>44304.699621359228</v>
      </c>
      <c>
        <v>251664</v>
      </c>
      <c s="71">
        <v>1</v>
      </c>
      <c>
        <v>16</v>
      </c>
      <c s="71" t="str">
        <f t="shared" si="2592"/>
        <v>воскресенье</v>
      </c>
      <c s="71" t="str">
        <f>VLOOKUP(A82982,Подписчики!A:C,2,0)</f>
        <v>UTC+1</v>
      </c>
      <c s="71" t="str">
        <f t="shared" si="2593"/>
        <v>Центральноевропейское время</v>
      </c>
      <c s="71"/>
    </row>
    <row r="82983" spans="1:10" ht="15">
      <c r="A82983">
        <v>206520</v>
      </c>
      <c>
        <v>18120</v>
      </c>
      <c s="2">
        <v>44307.615478964406</v>
      </c>
      <c>
        <v>118549</v>
      </c>
      <c s="71">
        <v>4</v>
      </c>
      <c>
        <v>14</v>
      </c>
      <c s="71" t="str">
        <f t="shared" si="2592"/>
        <v>среда</v>
      </c>
      <c s="71" t="str">
        <f>VLOOKUP(A82983,Подписчики!A:C,2,0)</f>
        <v>UTC+1</v>
      </c>
      <c s="71" t="str">
        <f t="shared" si="2593"/>
        <v>Центральноевропейское время</v>
      </c>
      <c s="71"/>
    </row>
    <row r="82984" spans="1:10" ht="15">
      <c r="A82984">
        <v>206536</v>
      </c>
      <c>
        <v>35959</v>
      </c>
      <c s="2">
        <v>44316.620737864076</v>
      </c>
      <c>
        <v>230507</v>
      </c>
      <c s="71">
        <v>6</v>
      </c>
      <c>
        <v>14</v>
      </c>
      <c s="71" t="str">
        <f t="shared" si="2592"/>
        <v>пятница</v>
      </c>
      <c s="71" t="str">
        <f>VLOOKUP(A82984,Подписчики!A:C,2,0)</f>
        <v>UTC+2</v>
      </c>
      <c s="71" t="str">
        <f t="shared" si="2593"/>
        <v>Калиниградское время</v>
      </c>
      <c s="71"/>
    </row>
    <row r="82985" spans="1:10" ht="15">
      <c r="A82985">
        <v>206536</v>
      </c>
      <c>
        <v>37743</v>
      </c>
      <c s="2">
        <v>44316.89258252427</v>
      </c>
      <c>
        <v>227775</v>
      </c>
      <c s="71">
        <v>6</v>
      </c>
      <c>
        <v>21</v>
      </c>
      <c s="71" t="str">
        <f t="shared" si="2592"/>
        <v>пятница</v>
      </c>
      <c s="71" t="str">
        <f>VLOOKUP(A82985,Подписчики!A:C,2,0)</f>
        <v>UTC+2</v>
      </c>
      <c s="71" t="str">
        <f t="shared" si="2593"/>
        <v>Калиниградское время</v>
      </c>
      <c s="71"/>
    </row>
    <row r="82986" spans="1:10" ht="15">
      <c r="A82986">
        <v>206536</v>
      </c>
      <c>
        <v>54029</v>
      </c>
      <c s="2">
        <v>44324.038209173865</v>
      </c>
      <c>
        <v>473327</v>
      </c>
      <c s="71">
        <v>7</v>
      </c>
      <c>
        <v>0</v>
      </c>
      <c s="71" t="str">
        <f t="shared" si="2592"/>
        <v>суббота</v>
      </c>
      <c s="71" t="str">
        <f>VLOOKUP(A82986,Подписчики!A:C,2,0)</f>
        <v>UTC+2</v>
      </c>
      <c s="71" t="str">
        <f t="shared" si="2593"/>
        <v>Калиниградское время</v>
      </c>
      <c s="71"/>
    </row>
    <row r="82987" spans="1:10" ht="15">
      <c r="A82987">
        <v>206536</v>
      </c>
      <c>
        <v>64772</v>
      </c>
      <c s="2">
        <v>44328.423326860837</v>
      </c>
      <c>
        <v>250679</v>
      </c>
      <c s="71">
        <v>4</v>
      </c>
      <c>
        <v>10</v>
      </c>
      <c s="71" t="str">
        <f t="shared" si="2592"/>
        <v>среда</v>
      </c>
      <c s="71" t="str">
        <f>VLOOKUP(A82987,Подписчики!A:C,2,0)</f>
        <v>UTC+2</v>
      </c>
      <c s="71" t="str">
        <f t="shared" si="2593"/>
        <v>Калиниградское время</v>
      </c>
      <c s="71"/>
    </row>
    <row r="82988" spans="1:10" ht="15">
      <c r="A82988">
        <v>206536</v>
      </c>
      <c>
        <v>120020</v>
      </c>
      <c s="2">
        <v>44345.853747572815</v>
      </c>
      <c>
        <v>472712</v>
      </c>
      <c s="71">
        <v>7</v>
      </c>
      <c>
        <v>20</v>
      </c>
      <c s="71" t="str">
        <f t="shared" si="2592"/>
        <v>суббота</v>
      </c>
      <c s="71" t="str">
        <f>VLOOKUP(A82988,Подписчики!A:C,2,0)</f>
        <v>UTC+2</v>
      </c>
      <c s="71" t="str">
        <f t="shared" si="2593"/>
        <v>Калиниградское время</v>
      </c>
      <c s="71"/>
    </row>
    <row r="82989" spans="1:10" ht="15">
      <c r="A82989">
        <v>206536</v>
      </c>
      <c>
        <v>157467</v>
      </c>
      <c s="2">
        <v>44357.677372168284</v>
      </c>
      <c>
        <v>449373</v>
      </c>
      <c s="71">
        <v>5</v>
      </c>
      <c>
        <v>16</v>
      </c>
      <c s="71" t="str">
        <f t="shared" si="2592"/>
        <v>четверг</v>
      </c>
      <c s="71" t="str">
        <f>VLOOKUP(A82989,Подписчики!A:C,2,0)</f>
        <v>UTC+2</v>
      </c>
      <c s="71" t="str">
        <f t="shared" si="2593"/>
        <v>Калиниградское время</v>
      </c>
      <c s="71"/>
    </row>
    <row r="82990" spans="1:10" ht="15">
      <c r="A82990">
        <v>206536</v>
      </c>
      <c>
        <v>189764</v>
      </c>
      <c s="2">
        <v>44366.551158576047</v>
      </c>
      <c>
        <v>347008</v>
      </c>
      <c s="71">
        <v>7</v>
      </c>
      <c>
        <v>13</v>
      </c>
      <c s="71" t="str">
        <f t="shared" si="2592"/>
        <v>суббота</v>
      </c>
      <c s="71" t="str">
        <f>VLOOKUP(A82990,Подписчики!A:C,2,0)</f>
        <v>UTC+2</v>
      </c>
      <c s="71" t="str">
        <f t="shared" si="2593"/>
        <v>Калиниградское время</v>
      </c>
      <c s="71"/>
    </row>
    <row r="82991" spans="1:10" ht="15">
      <c r="A82991">
        <v>206536</v>
      </c>
      <c>
        <v>206795</v>
      </c>
      <c s="2">
        <v>44371.42656310679</v>
      </c>
      <c>
        <v>253722</v>
      </c>
      <c s="71">
        <v>5</v>
      </c>
      <c>
        <v>10</v>
      </c>
      <c s="71" t="str">
        <f t="shared" si="2592"/>
        <v>четверг</v>
      </c>
      <c s="71" t="str">
        <f>VLOOKUP(A82991,Подписчики!A:C,2,0)</f>
        <v>UTC+2</v>
      </c>
      <c s="71" t="str">
        <f t="shared" si="2593"/>
        <v>Калиниградское время</v>
      </c>
      <c s="71"/>
    </row>
    <row r="82992" spans="1:10" ht="15">
      <c r="A82992">
        <v>206536</v>
      </c>
      <c>
        <v>217461</v>
      </c>
      <c s="2">
        <v>44373.86831263161</v>
      </c>
      <c>
        <v>88863</v>
      </c>
      <c s="71">
        <v>7</v>
      </c>
      <c>
        <v>20</v>
      </c>
      <c s="71" t="str">
        <f t="shared" si="2592"/>
        <v>суббота</v>
      </c>
      <c s="71" t="str">
        <f>VLOOKUP(A82992,Подписчики!A:C,2,0)</f>
        <v>UTC+2</v>
      </c>
      <c s="71" t="str">
        <f t="shared" si="2593"/>
        <v>Калиниградское время</v>
      </c>
      <c s="71"/>
    </row>
    <row r="82993" spans="1:10" ht="15">
      <c r="A82993">
        <v>206536</v>
      </c>
      <c>
        <v>221061</v>
      </c>
      <c s="2">
        <v>44374.714588996758</v>
      </c>
      <c>
        <v>452568</v>
      </c>
      <c s="71">
        <v>1</v>
      </c>
      <c>
        <v>17</v>
      </c>
      <c s="71" t="str">
        <f t="shared" si="2592"/>
        <v>воскресенье</v>
      </c>
      <c s="71" t="str">
        <f>VLOOKUP(A82993,Подписчики!A:C,2,0)</f>
        <v>UTC+2</v>
      </c>
      <c s="71" t="str">
        <f t="shared" si="2593"/>
        <v>Калиниградское время</v>
      </c>
      <c s="71"/>
    </row>
    <row r="82994" spans="1:10" ht="15">
      <c r="A82994">
        <v>206536</v>
      </c>
      <c>
        <v>238927</v>
      </c>
      <c s="2">
        <v>44380.187322611164</v>
      </c>
      <c>
        <v>81550</v>
      </c>
      <c s="71">
        <v>7</v>
      </c>
      <c>
        <v>4</v>
      </c>
      <c s="71" t="str">
        <f t="shared" si="2592"/>
        <v>суббота</v>
      </c>
      <c s="71" t="str">
        <f>VLOOKUP(A82994,Подписчики!A:C,2,0)</f>
        <v>UTC+2</v>
      </c>
      <c s="71" t="str">
        <f t="shared" si="2593"/>
        <v>Калиниградское время</v>
      </c>
      <c s="71"/>
    </row>
    <row r="82995" spans="1:10" ht="15">
      <c r="A82995">
        <v>206536</v>
      </c>
      <c>
        <v>306379</v>
      </c>
      <c s="2">
        <v>44400.654718446596</v>
      </c>
      <c>
        <v>324893</v>
      </c>
      <c s="71">
        <v>6</v>
      </c>
      <c>
        <v>15</v>
      </c>
      <c s="71" t="str">
        <f t="shared" si="2592"/>
        <v>пятница</v>
      </c>
      <c s="71" t="str">
        <f>VLOOKUP(A82995,Подписчики!A:C,2,0)</f>
        <v>UTC+2</v>
      </c>
      <c s="71" t="str">
        <f t="shared" si="2593"/>
        <v>Калиниградское время</v>
      </c>
      <c s="71"/>
    </row>
    <row r="82996" spans="1:10" ht="15">
      <c r="A82996">
        <v>206539</v>
      </c>
      <c>
        <v>109251</v>
      </c>
      <c s="2">
        <v>44343.688699029124</v>
      </c>
      <c>
        <v>196571</v>
      </c>
      <c s="71">
        <v>5</v>
      </c>
      <c>
        <v>16</v>
      </c>
      <c s="71" t="str">
        <f t="shared" si="2592"/>
        <v>четверг</v>
      </c>
      <c s="71" t="str">
        <f>VLOOKUP(A82996,Подписчики!A:C,2,0)</f>
        <v>UTC+2</v>
      </c>
      <c s="71" t="str">
        <f t="shared" si="2593"/>
        <v>Калиниградское время</v>
      </c>
      <c s="71"/>
    </row>
    <row r="82997" spans="1:10" ht="15">
      <c r="A82997">
        <v>206539</v>
      </c>
      <c>
        <v>114897</v>
      </c>
      <c s="2">
        <v>44344.897436893203</v>
      </c>
      <c>
        <v>351192</v>
      </c>
      <c s="71">
        <v>6</v>
      </c>
      <c>
        <v>21</v>
      </c>
      <c s="71" t="str">
        <f t="shared" si="2592"/>
        <v>пятница</v>
      </c>
      <c s="71" t="str">
        <f>VLOOKUP(A82997,Подписчики!A:C,2,0)</f>
        <v>UTC+2</v>
      </c>
      <c s="71" t="str">
        <f t="shared" si="2593"/>
        <v>Калиниградское время</v>
      </c>
      <c s="71"/>
    </row>
    <row r="82998" spans="1:10" ht="15">
      <c r="A82998">
        <v>206539</v>
      </c>
      <c>
        <v>205051</v>
      </c>
      <c s="2">
        <v>44370.732388349512</v>
      </c>
      <c>
        <v>180863</v>
      </c>
      <c s="71">
        <v>4</v>
      </c>
      <c>
        <v>17</v>
      </c>
      <c s="71" t="str">
        <f t="shared" si="2592"/>
        <v>среда</v>
      </c>
      <c s="71" t="str">
        <f>VLOOKUP(A82998,Подписчики!A:C,2,0)</f>
        <v>UTC+2</v>
      </c>
      <c s="71" t="str">
        <f t="shared" si="2593"/>
        <v>Калиниградское время</v>
      </c>
      <c s="71"/>
    </row>
    <row r="82999" spans="1:10" ht="15">
      <c r="A82999">
        <v>206539</v>
      </c>
      <c>
        <v>208409</v>
      </c>
      <c s="2">
        <v>44371.779313915853</v>
      </c>
      <c>
        <v>118549</v>
      </c>
      <c s="71">
        <v>5</v>
      </c>
      <c>
        <v>18</v>
      </c>
      <c s="71" t="str">
        <f t="shared" si="2592"/>
        <v>четверг</v>
      </c>
      <c s="71" t="str">
        <f>VLOOKUP(A82999,Подписчики!A:C,2,0)</f>
        <v>UTC+2</v>
      </c>
      <c s="71" t="str">
        <f t="shared" si="2593"/>
        <v>Калиниградское время</v>
      </c>
      <c s="71"/>
    </row>
    <row r="83000" spans="1:10" ht="15">
      <c r="A83000">
        <v>206539</v>
      </c>
      <c>
        <v>216784</v>
      </c>
      <c s="2">
        <v>44373.745333333332</v>
      </c>
      <c>
        <v>6475</v>
      </c>
      <c s="71">
        <v>7</v>
      </c>
      <c>
        <v>17</v>
      </c>
      <c s="71" t="str">
        <f t="shared" si="2592"/>
        <v>суббота</v>
      </c>
      <c s="71" t="str">
        <f>VLOOKUP(A83000,Подписчики!A:C,2,0)</f>
        <v>UTC+2</v>
      </c>
      <c s="71" t="str">
        <f t="shared" si="2593"/>
        <v>Калиниградское время</v>
      </c>
      <c s="71"/>
    </row>
    <row r="83001" spans="1:10" ht="15">
      <c r="A83001">
        <v>206539</v>
      </c>
      <c>
        <v>228643</v>
      </c>
      <c s="2">
        <v>44376.866692556629</v>
      </c>
      <c>
        <v>398027</v>
      </c>
      <c s="71">
        <v>3</v>
      </c>
      <c>
        <v>20</v>
      </c>
      <c s="71" t="str">
        <f t="shared" si="2592"/>
        <v>вторник</v>
      </c>
      <c s="71" t="str">
        <f>VLOOKUP(A83001,Подписчики!A:C,2,0)</f>
        <v>UTC+2</v>
      </c>
      <c s="71" t="str">
        <f t="shared" si="2593"/>
        <v>Калиниградское время</v>
      </c>
      <c s="71"/>
    </row>
    <row r="83002" spans="1:10" ht="15">
      <c r="A83002">
        <v>206539</v>
      </c>
      <c>
        <v>244597</v>
      </c>
      <c s="2">
        <v>44381.583521035594</v>
      </c>
      <c>
        <v>230507</v>
      </c>
      <c s="71">
        <v>1</v>
      </c>
      <c>
        <v>14</v>
      </c>
      <c s="71" t="str">
        <f t="shared" si="2592"/>
        <v>воскресенье</v>
      </c>
      <c s="71" t="str">
        <f>VLOOKUP(A83002,Подписчики!A:C,2,0)</f>
        <v>UTC+2</v>
      </c>
      <c s="71" t="str">
        <f t="shared" si="2593"/>
        <v>Калиниградское время</v>
      </c>
      <c s="71"/>
    </row>
    <row r="83003" spans="1:10" ht="15">
      <c r="A83003">
        <v>206539</v>
      </c>
      <c>
        <v>301440</v>
      </c>
      <c s="2">
        <v>44398.899055016176</v>
      </c>
      <c>
        <v>191539</v>
      </c>
      <c s="71">
        <v>4</v>
      </c>
      <c>
        <v>21</v>
      </c>
      <c s="71" t="str">
        <f t="shared" si="2592"/>
        <v>среда</v>
      </c>
      <c s="71" t="str">
        <f>VLOOKUP(A83003,Подписчики!A:C,2,0)</f>
        <v>UTC+2</v>
      </c>
      <c s="71" t="str">
        <f t="shared" si="2593"/>
        <v>Калиниградское время</v>
      </c>
      <c s="71"/>
    </row>
    <row r="83004" spans="1:10" ht="15">
      <c r="A83004">
        <v>206539</v>
      </c>
      <c>
        <v>381715</v>
      </c>
      <c s="2">
        <v>44422.330666666661</v>
      </c>
      <c>
        <v>357547</v>
      </c>
      <c s="71">
        <v>7</v>
      </c>
      <c>
        <v>7</v>
      </c>
      <c s="71" t="str">
        <f t="shared" si="2592"/>
        <v>суббота</v>
      </c>
      <c s="71" t="str">
        <f>VLOOKUP(A83004,Подписчики!A:C,2,0)</f>
        <v>UTC+2</v>
      </c>
      <c s="71" t="str">
        <f t="shared" si="2593"/>
        <v>Калиниградское время</v>
      </c>
      <c s="71"/>
    </row>
    <row r="83005" spans="1:10" ht="15">
      <c r="A83005">
        <v>206543</v>
      </c>
      <c>
        <v>28721</v>
      </c>
      <c s="2">
        <v>44312.805608414237</v>
      </c>
      <c>
        <v>351192</v>
      </c>
      <c s="71">
        <v>2</v>
      </c>
      <c>
        <v>19</v>
      </c>
      <c s="71" t="str">
        <f t="shared" si="2592"/>
        <v>понедельник</v>
      </c>
      <c s="71" t="str">
        <f>VLOOKUP(A83005,Подписчики!A:C,2,0)</f>
        <v>UTC+3</v>
      </c>
      <c s="71" t="str">
        <f t="shared" si="2593"/>
        <v>Московское время</v>
      </c>
      <c s="71"/>
    </row>
    <row r="83006" spans="1:10" ht="15">
      <c r="A83006">
        <v>206543</v>
      </c>
      <c>
        <v>31657</v>
      </c>
      <c s="2">
        <v>44314.684249190941</v>
      </c>
      <c>
        <v>362672</v>
      </c>
      <c s="71">
        <v>4</v>
      </c>
      <c>
        <v>16</v>
      </c>
      <c s="71" t="str">
        <f t="shared" si="2592"/>
        <v>среда</v>
      </c>
      <c s="71" t="str">
        <f>VLOOKUP(A83006,Подписчики!A:C,2,0)</f>
        <v>UTC+3</v>
      </c>
      <c s="71" t="str">
        <f t="shared" si="2593"/>
        <v>Московское время</v>
      </c>
      <c s="71"/>
    </row>
    <row r="83007" spans="1:10" ht="15">
      <c r="A83007">
        <v>206543</v>
      </c>
      <c>
        <v>44448</v>
      </c>
      <c s="2">
        <v>44319.606579288025</v>
      </c>
      <c>
        <v>250679</v>
      </c>
      <c s="71">
        <v>2</v>
      </c>
      <c>
        <v>14</v>
      </c>
      <c s="71" t="str">
        <f t="shared" si="2592"/>
        <v>понедельник</v>
      </c>
      <c s="71" t="str">
        <f>VLOOKUP(A83007,Подписчики!A:C,2,0)</f>
        <v>UTC+3</v>
      </c>
      <c s="71" t="str">
        <f t="shared" si="2593"/>
        <v>Московское время</v>
      </c>
      <c s="71"/>
    </row>
    <row r="83008" spans="1:10" ht="15">
      <c r="A83008">
        <v>206543</v>
      </c>
      <c>
        <v>61919</v>
      </c>
      <c s="2">
        <v>44326.850915857605</v>
      </c>
      <c>
        <v>411922</v>
      </c>
      <c s="71">
        <v>2</v>
      </c>
      <c>
        <v>20</v>
      </c>
      <c s="71" t="str">
        <f t="shared" si="2592"/>
        <v>понедельник</v>
      </c>
      <c s="71" t="str">
        <f>VLOOKUP(A83008,Подписчики!A:C,2,0)</f>
        <v>UTC+3</v>
      </c>
      <c s="71" t="str">
        <f t="shared" si="2593"/>
        <v>Московское время</v>
      </c>
      <c s="71"/>
    </row>
    <row r="83009" spans="1:10" ht="15">
      <c r="A83009">
        <v>206543</v>
      </c>
      <c>
        <v>95191</v>
      </c>
      <c s="2">
        <v>44338.751365703298</v>
      </c>
      <c>
        <v>343626</v>
      </c>
      <c s="71">
        <v>7</v>
      </c>
      <c>
        <v>18</v>
      </c>
      <c s="71" t="str">
        <f t="shared" si="2592"/>
        <v>суббота</v>
      </c>
      <c s="71" t="str">
        <f>VLOOKUP(A83009,Подписчики!A:C,2,0)</f>
        <v>UTC+3</v>
      </c>
      <c s="71" t="str">
        <f t="shared" si="2593"/>
        <v>Московское время</v>
      </c>
      <c s="71"/>
    </row>
    <row r="83010" spans="1:10" ht="15">
      <c r="A83010">
        <v>206558</v>
      </c>
      <c>
        <v>61027</v>
      </c>
      <c s="2">
        <v>44326.653100323623</v>
      </c>
      <c>
        <v>478377</v>
      </c>
      <c s="71">
        <v>2</v>
      </c>
      <c>
        <v>15</v>
      </c>
      <c s="71" t="str">
        <f t="shared" si="2592"/>
        <v>понедельник</v>
      </c>
      <c s="71" t="str">
        <f>VLOOKUP(A83010,Подписчики!A:C,2,0)</f>
        <v>UTC+2</v>
      </c>
      <c s="71" t="str">
        <f t="shared" si="2593"/>
        <v>Калиниградское время</v>
      </c>
      <c s="71"/>
    </row>
    <row r="83011" spans="1:10" ht="15">
      <c r="A83011">
        <v>206558</v>
      </c>
      <c>
        <v>62365</v>
      </c>
      <c s="2">
        <v>44327.050666666662</v>
      </c>
      <c>
        <v>50444</v>
      </c>
      <c s="71">
        <v>3</v>
      </c>
      <c>
        <v>1</v>
      </c>
      <c s="71" t="str">
        <f t="shared" si="2594" ref="G83011:G83074">TEXT(C83011,"дддд")</f>
        <v>вторник</v>
      </c>
      <c s="71" t="str">
        <f>VLOOKUP(A83011,Подписчики!A:C,2,0)</f>
        <v>UTC+2</v>
      </c>
      <c s="71" t="str">
        <f t="shared" si="2595" ref="I83011:I83074">IF(H83011="UTC+1","Центральноевропейское время",IF(H83011="UTC+2","Калиниградское время",IF(H83011="UTC+3","Московское время",IF(H83011="UTC+4","Самарское время",IF(H83011="UTC+5","Екатеринбургское время",IF(H83011="UTC+6","Омское время",IF(H83011="UTC+7","Красноярское время",IF(H83011="UTC+8","Иркутское время",IF(H83011="UTC+9","Якутское время",IF(H83011="UTC+10","Владивостокское время",IF(H83011="UTC+11","Магаданское время",IF(H83011="UTC+12","Камчатское время",IF(H83011="UTC+0","Запределами России",IF(H83011="UTC-1","Запределами России",IF(H83011="UTC-2","Запределами России",IF(H83011="UTC-3","Запределами России",IF(H83011="UTC-4","Запределами России",IF(H83011="UTC-5","Запределами России",IF(H83011="UTC-6","Запределами России",IF(H83011="UTC-7","Запределами России",IF(H83011="UTC-8","Запределами России",IF(H83011="UTC-9","Запределами России",0))))))))))))))))))))))</f>
        <v>Калиниградское время</v>
      </c>
      <c s="71"/>
    </row>
    <row r="83012" spans="1:10" ht="15">
      <c r="A83012">
        <v>206558</v>
      </c>
      <c>
        <v>70977</v>
      </c>
      <c s="2">
        <v>44330.751805825239</v>
      </c>
      <c>
        <v>230507</v>
      </c>
      <c s="71">
        <v>6</v>
      </c>
      <c>
        <v>18</v>
      </c>
      <c s="71" t="str">
        <f t="shared" si="2594"/>
        <v>пятница</v>
      </c>
      <c s="71" t="str">
        <f>VLOOKUP(A83012,Подписчики!A:C,2,0)</f>
        <v>UTC+2</v>
      </c>
      <c s="71" t="str">
        <f t="shared" si="2595"/>
        <v>Калиниградское время</v>
      </c>
      <c s="71"/>
    </row>
    <row r="83013" spans="1:10" ht="15">
      <c r="A83013">
        <v>206558</v>
      </c>
      <c>
        <v>84461</v>
      </c>
      <c s="2">
        <v>44335.632666666665</v>
      </c>
      <c>
        <v>347008</v>
      </c>
      <c s="71">
        <v>4</v>
      </c>
      <c>
        <v>15</v>
      </c>
      <c s="71" t="str">
        <f t="shared" si="2594"/>
        <v>среда</v>
      </c>
      <c s="71" t="str">
        <f>VLOOKUP(A83013,Подписчики!A:C,2,0)</f>
        <v>UTC+2</v>
      </c>
      <c s="71" t="str">
        <f t="shared" si="2595"/>
        <v>Калиниградское время</v>
      </c>
      <c s="71"/>
    </row>
    <row r="83014" spans="1:10" ht="15">
      <c r="A83014">
        <v>206558</v>
      </c>
      <c>
        <v>94127</v>
      </c>
      <c s="2">
        <v>44338.593229773462</v>
      </c>
      <c>
        <v>351192</v>
      </c>
      <c s="71">
        <v>7</v>
      </c>
      <c>
        <v>14</v>
      </c>
      <c s="71" t="str">
        <f t="shared" si="2594"/>
        <v>суббота</v>
      </c>
      <c s="71" t="str">
        <f>VLOOKUP(A83014,Подписчики!A:C,2,0)</f>
        <v>UTC+2</v>
      </c>
      <c s="71" t="str">
        <f t="shared" si="2595"/>
        <v>Калиниградское время</v>
      </c>
      <c s="71"/>
    </row>
    <row r="83015" spans="1:10" ht="15">
      <c r="A83015">
        <v>206558</v>
      </c>
      <c>
        <v>101731</v>
      </c>
      <c s="2">
        <v>44340.678990291257</v>
      </c>
      <c>
        <v>308317</v>
      </c>
      <c s="71">
        <v>2</v>
      </c>
      <c>
        <v>16</v>
      </c>
      <c s="71" t="str">
        <f t="shared" si="2594"/>
        <v>понедельник</v>
      </c>
      <c s="71" t="str">
        <f>VLOOKUP(A83015,Подписчики!A:C,2,0)</f>
        <v>UTC+2</v>
      </c>
      <c s="71" t="str">
        <f t="shared" si="2595"/>
        <v>Калиниградское время</v>
      </c>
      <c s="71"/>
    </row>
    <row r="83016" spans="1:10" ht="15">
      <c r="A83016">
        <v>206558</v>
      </c>
      <c>
        <v>106339</v>
      </c>
      <c s="2">
        <v>44342.607792880255</v>
      </c>
      <c>
        <v>10148</v>
      </c>
      <c s="71">
        <v>4</v>
      </c>
      <c>
        <v>14</v>
      </c>
      <c s="71" t="str">
        <f t="shared" si="2594"/>
        <v>среда</v>
      </c>
      <c s="71" t="str">
        <f>VLOOKUP(A83016,Подписчики!A:C,2,0)</f>
        <v>UTC+2</v>
      </c>
      <c s="71" t="str">
        <f t="shared" si="2595"/>
        <v>Калиниградское время</v>
      </c>
      <c s="71"/>
    </row>
    <row r="83017" spans="1:10" ht="15">
      <c r="A83017">
        <v>206558</v>
      </c>
      <c>
        <v>110777</v>
      </c>
      <c s="2">
        <v>44343.962161812298</v>
      </c>
      <c>
        <v>121758</v>
      </c>
      <c s="71">
        <v>5</v>
      </c>
      <c>
        <v>23</v>
      </c>
      <c s="71" t="str">
        <f t="shared" si="2594"/>
        <v>четверг</v>
      </c>
      <c s="71" t="str">
        <f>VLOOKUP(A83017,Подписчики!A:C,2,0)</f>
        <v>UTC+2</v>
      </c>
      <c s="71" t="str">
        <f t="shared" si="2595"/>
        <v>Калиниградское время</v>
      </c>
      <c s="71"/>
    </row>
    <row r="83018" spans="1:10" ht="15">
      <c r="A83018">
        <v>206558</v>
      </c>
      <c>
        <v>115460</v>
      </c>
      <c s="2">
        <v>44344.979961165045</v>
      </c>
      <c>
        <v>191893</v>
      </c>
      <c s="71">
        <v>6</v>
      </c>
      <c>
        <v>23</v>
      </c>
      <c s="71" t="str">
        <f t="shared" si="2594"/>
        <v>пятница</v>
      </c>
      <c s="71" t="str">
        <f>VLOOKUP(A83018,Подписчики!A:C,2,0)</f>
        <v>UTC+2</v>
      </c>
      <c s="71" t="str">
        <f t="shared" si="2595"/>
        <v>Калиниградское время</v>
      </c>
      <c s="71"/>
    </row>
    <row r="83019" spans="1:10" ht="15">
      <c r="A83019">
        <v>206558</v>
      </c>
      <c>
        <v>192886</v>
      </c>
      <c s="2">
        <v>44366.990905484177</v>
      </c>
      <c>
        <v>246604</v>
      </c>
      <c s="71">
        <v>7</v>
      </c>
      <c>
        <v>23</v>
      </c>
      <c s="71" t="str">
        <f t="shared" si="2594"/>
        <v>суббота</v>
      </c>
      <c s="71" t="str">
        <f>VLOOKUP(A83019,Подписчики!A:C,2,0)</f>
        <v>UTC+2</v>
      </c>
      <c s="71" t="str">
        <f t="shared" si="2595"/>
        <v>Калиниградское время</v>
      </c>
      <c s="71"/>
    </row>
    <row r="83020" spans="1:10" ht="15">
      <c r="A83020">
        <v>206558</v>
      </c>
      <c>
        <v>351386</v>
      </c>
      <c s="2">
        <v>44413.565721682848</v>
      </c>
      <c>
        <v>112334</v>
      </c>
      <c s="71">
        <v>5</v>
      </c>
      <c>
        <v>13</v>
      </c>
      <c s="71" t="str">
        <f t="shared" si="2594"/>
        <v>четверг</v>
      </c>
      <c s="71" t="str">
        <f>VLOOKUP(A83020,Подписчики!A:C,2,0)</f>
        <v>UTC+2</v>
      </c>
      <c s="71" t="str">
        <f t="shared" si="2595"/>
        <v>Калиниградское время</v>
      </c>
      <c s="71"/>
    </row>
    <row r="83021" spans="1:10" ht="15">
      <c r="A83021">
        <v>206558</v>
      </c>
      <c>
        <v>372176</v>
      </c>
      <c s="2">
        <v>44419.39258252427</v>
      </c>
      <c>
        <v>176818</v>
      </c>
      <c s="71">
        <v>4</v>
      </c>
      <c>
        <v>9</v>
      </c>
      <c s="71" t="str">
        <f t="shared" si="2594"/>
        <v>среда</v>
      </c>
      <c s="71" t="str">
        <f>VLOOKUP(A83021,Подписчики!A:C,2,0)</f>
        <v>UTC+2</v>
      </c>
      <c s="71" t="str">
        <f t="shared" si="2595"/>
        <v>Калиниградское время</v>
      </c>
      <c s="71"/>
    </row>
    <row r="83022" spans="1:10" ht="15">
      <c r="A83022">
        <v>206558</v>
      </c>
      <c>
        <v>420866</v>
      </c>
      <c s="2">
        <v>44434.92656310679</v>
      </c>
      <c>
        <v>285365</v>
      </c>
      <c s="71">
        <v>5</v>
      </c>
      <c>
        <v>22</v>
      </c>
      <c s="71" t="str">
        <f t="shared" si="2594"/>
        <v>четверг</v>
      </c>
      <c s="71" t="str">
        <f>VLOOKUP(A83022,Подписчики!A:C,2,0)</f>
        <v>UTC+2</v>
      </c>
      <c s="71" t="str">
        <f t="shared" si="2595"/>
        <v>Калиниградское время</v>
      </c>
      <c s="71"/>
    </row>
    <row r="83023" spans="1:10" ht="15">
      <c r="A83023">
        <v>206574</v>
      </c>
      <c>
        <v>12878</v>
      </c>
      <c s="2">
        <v>44303.567339805821</v>
      </c>
      <c>
        <v>158978</v>
      </c>
      <c s="71">
        <v>7</v>
      </c>
      <c>
        <v>13</v>
      </c>
      <c s="71" t="str">
        <f t="shared" si="2594"/>
        <v>суббота</v>
      </c>
      <c s="71" t="str">
        <f>VLOOKUP(A83023,Подписчики!A:C,2,0)</f>
        <v>UTC+2</v>
      </c>
      <c s="71" t="str">
        <f t="shared" si="2595"/>
        <v>Калиниградское время</v>
      </c>
      <c s="71"/>
    </row>
    <row r="83024" spans="1:10" ht="15">
      <c r="A83024">
        <v>206574</v>
      </c>
      <c>
        <v>14529</v>
      </c>
      <c s="2">
        <v>44304.559249190934</v>
      </c>
      <c>
        <v>347393</v>
      </c>
      <c s="71">
        <v>1</v>
      </c>
      <c>
        <v>13</v>
      </c>
      <c s="71" t="str">
        <f t="shared" si="2594"/>
        <v>воскресенье</v>
      </c>
      <c s="71" t="str">
        <f>VLOOKUP(A83024,Подписчики!A:C,2,0)</f>
        <v>UTC+2</v>
      </c>
      <c s="71" t="str">
        <f t="shared" si="2595"/>
        <v>Калиниградское время</v>
      </c>
      <c s="71"/>
    </row>
    <row r="83025" spans="1:10" ht="15">
      <c r="A83025">
        <v>206574</v>
      </c>
      <c>
        <v>19583</v>
      </c>
      <c s="2">
        <v>44308.570576051774</v>
      </c>
      <c>
        <v>347008</v>
      </c>
      <c s="71">
        <v>5</v>
      </c>
      <c>
        <v>13</v>
      </c>
      <c s="71" t="str">
        <f t="shared" si="2594"/>
        <v>четверг</v>
      </c>
      <c s="71" t="str">
        <f>VLOOKUP(A83025,Подписчики!A:C,2,0)</f>
        <v>UTC+2</v>
      </c>
      <c s="71" t="str">
        <f t="shared" si="2595"/>
        <v>Калиниградское время</v>
      </c>
      <c s="71"/>
    </row>
    <row r="83026" spans="1:10" ht="15">
      <c r="A83026">
        <v>206574</v>
      </c>
      <c>
        <v>26859</v>
      </c>
      <c s="2">
        <v>44311.65957281553</v>
      </c>
      <c>
        <v>471403</v>
      </c>
      <c s="71">
        <v>1</v>
      </c>
      <c>
        <v>15</v>
      </c>
      <c s="71" t="str">
        <f t="shared" si="2594"/>
        <v>воскресенье</v>
      </c>
      <c s="71" t="str">
        <f>VLOOKUP(A83026,Подписчики!A:C,2,0)</f>
        <v>UTC+2</v>
      </c>
      <c s="71" t="str">
        <f t="shared" si="2595"/>
        <v>Калиниградское время</v>
      </c>
      <c s="71"/>
    </row>
    <row r="83027" spans="1:10" ht="15">
      <c r="A83027">
        <v>206574</v>
      </c>
      <c>
        <v>71632</v>
      </c>
      <c s="2">
        <v>44330.853747572815</v>
      </c>
      <c>
        <v>43842</v>
      </c>
      <c s="71">
        <v>6</v>
      </c>
      <c>
        <v>20</v>
      </c>
      <c s="71" t="str">
        <f t="shared" si="2594"/>
        <v>пятница</v>
      </c>
      <c s="71" t="str">
        <f>VLOOKUP(A83027,Подписчики!A:C,2,0)</f>
        <v>UTC+2</v>
      </c>
      <c s="71" t="str">
        <f t="shared" si="2595"/>
        <v>Калиниградское время</v>
      </c>
      <c s="71"/>
    </row>
    <row r="83028" spans="1:10" ht="15">
      <c r="A83028">
        <v>206574</v>
      </c>
      <c>
        <v>75105</v>
      </c>
      <c s="2">
        <v>44331.801904354994</v>
      </c>
      <c>
        <v>411922</v>
      </c>
      <c s="71">
        <v>7</v>
      </c>
      <c>
        <v>19</v>
      </c>
      <c s="71" t="str">
        <f t="shared" si="2594"/>
        <v>суббота</v>
      </c>
      <c s="71" t="str">
        <f>VLOOKUP(A83028,Подписчики!A:C,2,0)</f>
        <v>UTC+2</v>
      </c>
      <c s="71" t="str">
        <f t="shared" si="2595"/>
        <v>Калиниградское время</v>
      </c>
      <c s="71"/>
    </row>
    <row r="83029" spans="1:10" ht="15">
      <c r="A83029">
        <v>206574</v>
      </c>
      <c>
        <v>82167</v>
      </c>
      <c s="2">
        <v>44334.627210355982</v>
      </c>
      <c>
        <v>42705</v>
      </c>
      <c s="71">
        <v>3</v>
      </c>
      <c>
        <v>15</v>
      </c>
      <c s="71" t="str">
        <f t="shared" si="2594"/>
        <v>вторник</v>
      </c>
      <c s="71" t="str">
        <f>VLOOKUP(A83029,Подписчики!A:C,2,0)</f>
        <v>UTC+2</v>
      </c>
      <c s="71" t="str">
        <f t="shared" si="2595"/>
        <v>Калиниградское время</v>
      </c>
      <c s="71"/>
    </row>
    <row r="83030" spans="1:10" ht="15">
      <c r="A83030">
        <v>206574</v>
      </c>
      <c>
        <v>155789</v>
      </c>
      <c s="2">
        <v>44356.871546925562</v>
      </c>
      <c>
        <v>69722</v>
      </c>
      <c s="71">
        <v>4</v>
      </c>
      <c>
        <v>20</v>
      </c>
      <c s="71" t="str">
        <f t="shared" si="2594"/>
        <v>среда</v>
      </c>
      <c s="71" t="str">
        <f>VLOOKUP(A83030,Подписчики!A:C,2,0)</f>
        <v>UTC+2</v>
      </c>
      <c s="71" t="str">
        <f t="shared" si="2595"/>
        <v>Калиниградское время</v>
      </c>
      <c s="71"/>
    </row>
    <row r="83031" spans="1:10" ht="15">
      <c r="A83031">
        <v>206574</v>
      </c>
      <c>
        <v>162889</v>
      </c>
      <c s="2">
        <v>44358.913618122977</v>
      </c>
      <c>
        <v>230507</v>
      </c>
      <c s="71">
        <v>6</v>
      </c>
      <c>
        <v>21</v>
      </c>
      <c s="71" t="str">
        <f t="shared" si="2594"/>
        <v>пятница</v>
      </c>
      <c s="71" t="str">
        <f>VLOOKUP(A83031,Подписчики!A:C,2,0)</f>
        <v>UTC+2</v>
      </c>
      <c s="71" t="str">
        <f t="shared" si="2595"/>
        <v>Калиниградское время</v>
      </c>
      <c s="71"/>
    </row>
    <row r="83032" spans="1:10" ht="15">
      <c r="A83032">
        <v>206574</v>
      </c>
      <c>
        <v>200839</v>
      </c>
      <c s="2">
        <v>44369.450834951451</v>
      </c>
      <c>
        <v>74456</v>
      </c>
      <c s="71">
        <v>3</v>
      </c>
      <c>
        <v>10</v>
      </c>
      <c s="71" t="str">
        <f t="shared" si="2594"/>
        <v>вторник</v>
      </c>
      <c s="71" t="str">
        <f>VLOOKUP(A83032,Подписчики!A:C,2,0)</f>
        <v>UTC+2</v>
      </c>
      <c s="71" t="str">
        <f t="shared" si="2595"/>
        <v>Калиниградское время</v>
      </c>
      <c s="71"/>
    </row>
    <row r="83033" spans="1:10" ht="15">
      <c r="A83033">
        <v>206574</v>
      </c>
      <c>
        <v>206091</v>
      </c>
      <c s="2">
        <v>44370.897436893203</v>
      </c>
      <c>
        <v>172973</v>
      </c>
      <c s="71">
        <v>4</v>
      </c>
      <c>
        <v>21</v>
      </c>
      <c s="71" t="str">
        <f t="shared" si="2594"/>
        <v>среда</v>
      </c>
      <c s="71" t="str">
        <f>VLOOKUP(A83033,Подписчики!A:C,2,0)</f>
        <v>UTC+2</v>
      </c>
      <c s="71" t="str">
        <f t="shared" si="2595"/>
        <v>Калиниградское время</v>
      </c>
      <c s="71"/>
    </row>
    <row r="83034" spans="1:10" ht="15">
      <c r="A83034">
        <v>206574</v>
      </c>
      <c>
        <v>236065</v>
      </c>
      <c s="2">
        <v>44379.664427184463</v>
      </c>
      <c>
        <v>468614</v>
      </c>
      <c s="71">
        <v>6</v>
      </c>
      <c>
        <v>15</v>
      </c>
      <c s="71" t="str">
        <f t="shared" si="2594"/>
        <v>пятница</v>
      </c>
      <c s="71" t="str">
        <f>VLOOKUP(A83034,Подписчики!A:C,2,0)</f>
        <v>UTC+2</v>
      </c>
      <c s="71" t="str">
        <f t="shared" si="2595"/>
        <v>Калиниградское время</v>
      </c>
      <c s="71"/>
    </row>
    <row r="83035" spans="1:10" ht="15">
      <c r="A83035">
        <v>206574</v>
      </c>
      <c>
        <v>246192</v>
      </c>
      <c s="2">
        <v>44381.810058252428</v>
      </c>
      <c>
        <v>294433</v>
      </c>
      <c s="71">
        <v>1</v>
      </c>
      <c>
        <v>19</v>
      </c>
      <c s="71" t="str">
        <f t="shared" si="2594"/>
        <v>воскресенье</v>
      </c>
      <c s="71" t="str">
        <f>VLOOKUP(A83035,Подписчики!A:C,2,0)</f>
        <v>UTC+2</v>
      </c>
      <c s="71" t="str">
        <f t="shared" si="2595"/>
        <v>Калиниградское время</v>
      </c>
      <c s="71"/>
    </row>
    <row r="83036" spans="1:10" ht="15">
      <c r="A83036">
        <v>206574</v>
      </c>
      <c>
        <v>257730</v>
      </c>
      <c s="2">
        <v>44386.560867313914</v>
      </c>
      <c>
        <v>400057</v>
      </c>
      <c s="71">
        <v>6</v>
      </c>
      <c>
        <v>13</v>
      </c>
      <c s="71" t="str">
        <f t="shared" si="2594"/>
        <v>пятница</v>
      </c>
      <c s="71" t="str">
        <f>VLOOKUP(A83036,Подписчики!A:C,2,0)</f>
        <v>UTC+2</v>
      </c>
      <c s="71" t="str">
        <f t="shared" si="2595"/>
        <v>Калиниградское время</v>
      </c>
      <c s="71"/>
    </row>
    <row r="83037" spans="1:10" ht="15">
      <c r="A83037">
        <v>206574</v>
      </c>
      <c>
        <v>267822</v>
      </c>
      <c s="2">
        <v>44388.67089967637</v>
      </c>
      <c>
        <v>439981</v>
      </c>
      <c s="71">
        <v>1</v>
      </c>
      <c>
        <v>16</v>
      </c>
      <c s="71" t="str">
        <f t="shared" si="2594"/>
        <v>воскресенье</v>
      </c>
      <c s="71" t="str">
        <f>VLOOKUP(A83037,Подписчики!A:C,2,0)</f>
        <v>UTC+2</v>
      </c>
      <c s="71" t="str">
        <f t="shared" si="2595"/>
        <v>Калиниградское время</v>
      </c>
      <c s="71"/>
    </row>
    <row r="83038" spans="1:10" ht="15">
      <c r="A83038">
        <v>206574</v>
      </c>
      <c>
        <v>295507</v>
      </c>
      <c s="2">
        <v>44396.858601941742</v>
      </c>
      <c>
        <v>463334</v>
      </c>
      <c s="71">
        <v>2</v>
      </c>
      <c>
        <v>20</v>
      </c>
      <c s="71" t="str">
        <f t="shared" si="2594"/>
        <v>понедельник</v>
      </c>
      <c s="71" t="str">
        <f>VLOOKUP(A83038,Подписчики!A:C,2,0)</f>
        <v>UTC+2</v>
      </c>
      <c s="71" t="str">
        <f t="shared" si="2595"/>
        <v>Калиниградское время</v>
      </c>
      <c s="71"/>
    </row>
    <row r="83039" spans="1:10" ht="15">
      <c r="A83039">
        <v>206574</v>
      </c>
      <c>
        <v>296319</v>
      </c>
      <c s="2">
        <v>44397.424944983817</v>
      </c>
      <c>
        <v>351192</v>
      </c>
      <c s="71">
        <v>3</v>
      </c>
      <c>
        <v>10</v>
      </c>
      <c s="71" t="str">
        <f t="shared" si="2594"/>
        <v>вторник</v>
      </c>
      <c s="71" t="str">
        <f>VLOOKUP(A83039,Подписчики!A:C,2,0)</f>
        <v>UTC+2</v>
      </c>
      <c s="71" t="str">
        <f t="shared" si="2595"/>
        <v>Калиниградское время</v>
      </c>
      <c s="71"/>
    </row>
    <row r="83040" spans="1:10" ht="15">
      <c r="A83040">
        <v>206574</v>
      </c>
      <c>
        <v>310105</v>
      </c>
      <c s="2">
        <v>44401.541449838187</v>
      </c>
      <c>
        <v>74742</v>
      </c>
      <c s="71">
        <v>7</v>
      </c>
      <c>
        <v>12</v>
      </c>
      <c s="71" t="str">
        <f t="shared" si="2594"/>
        <v>суббота</v>
      </c>
      <c s="71" t="str">
        <f>VLOOKUP(A83040,Подписчики!A:C,2,0)</f>
        <v>UTC+2</v>
      </c>
      <c s="71" t="str">
        <f t="shared" si="2595"/>
        <v>Калиниградское время</v>
      </c>
      <c s="71"/>
    </row>
    <row r="83041" spans="1:10" ht="15">
      <c r="A83041">
        <v>206574</v>
      </c>
      <c>
        <v>333739</v>
      </c>
      <c s="2">
        <v>44408.282357249671</v>
      </c>
      <c>
        <v>21665</v>
      </c>
      <c s="71">
        <v>7</v>
      </c>
      <c>
        <v>6</v>
      </c>
      <c s="71" t="str">
        <f t="shared" si="2594"/>
        <v>суббота</v>
      </c>
      <c s="71" t="str">
        <f>VLOOKUP(A83041,Подписчики!A:C,2,0)</f>
        <v>UTC+2</v>
      </c>
      <c s="71" t="str">
        <f t="shared" si="2595"/>
        <v>Калиниградское время</v>
      </c>
      <c s="71"/>
    </row>
    <row r="83042" spans="1:10" ht="15">
      <c r="A83042">
        <v>206574</v>
      </c>
      <c>
        <v>343502</v>
      </c>
      <c s="2">
        <v>44410.630446601943</v>
      </c>
      <c>
        <v>411922</v>
      </c>
      <c s="71">
        <v>2</v>
      </c>
      <c>
        <v>15</v>
      </c>
      <c s="71" t="str">
        <f t="shared" si="2594"/>
        <v>понедельник</v>
      </c>
      <c s="71" t="str">
        <f>VLOOKUP(A83042,Подписчики!A:C,2,0)</f>
        <v>UTC+2</v>
      </c>
      <c s="71" t="str">
        <f t="shared" si="2595"/>
        <v>Калиниградское время</v>
      </c>
      <c s="71"/>
    </row>
    <row r="83043" spans="1:10" ht="15">
      <c r="A83043">
        <v>206574</v>
      </c>
      <c>
        <v>351610</v>
      </c>
      <c s="2">
        <v>44413.636919093849</v>
      </c>
      <c>
        <v>118549</v>
      </c>
      <c s="71">
        <v>5</v>
      </c>
      <c>
        <v>15</v>
      </c>
      <c s="71" t="str">
        <f t="shared" si="2594"/>
        <v>четверг</v>
      </c>
      <c s="71" t="str">
        <f>VLOOKUP(A83043,Подписчики!A:C,2,0)</f>
        <v>UTC+2</v>
      </c>
      <c s="71" t="str">
        <f t="shared" si="2595"/>
        <v>Калиниградское время</v>
      </c>
      <c s="71"/>
    </row>
    <row r="83044" spans="1:10" ht="15">
      <c r="A83044">
        <v>206574</v>
      </c>
      <c>
        <v>365189</v>
      </c>
      <c s="2">
        <v>44416.737242718445</v>
      </c>
      <c>
        <v>298151</v>
      </c>
      <c s="71">
        <v>1</v>
      </c>
      <c>
        <v>17</v>
      </c>
      <c s="71" t="str">
        <f t="shared" si="2594"/>
        <v>воскресенье</v>
      </c>
      <c s="71" t="str">
        <f>VLOOKUP(A83044,Подписчики!A:C,2,0)</f>
        <v>UTC+2</v>
      </c>
      <c s="71" t="str">
        <f t="shared" si="2595"/>
        <v>Калиниградское время</v>
      </c>
      <c s="71"/>
    </row>
    <row r="83045" spans="1:10" ht="15">
      <c r="A83045">
        <v>206574</v>
      </c>
      <c>
        <v>368855</v>
      </c>
      <c s="2">
        <v>44417.855365695788</v>
      </c>
      <c>
        <v>41396</v>
      </c>
      <c s="71">
        <v>2</v>
      </c>
      <c>
        <v>20</v>
      </c>
      <c s="71" t="str">
        <f t="shared" si="2594"/>
        <v>понедельник</v>
      </c>
      <c s="71" t="str">
        <f>VLOOKUP(A83045,Подписчики!A:C,2,0)</f>
        <v>UTC+2</v>
      </c>
      <c s="71" t="str">
        <f t="shared" si="2595"/>
        <v>Калиниградское время</v>
      </c>
      <c s="71"/>
    </row>
    <row r="83046" spans="1:10" ht="15">
      <c r="A83046">
        <v>206574</v>
      </c>
      <c>
        <v>394461</v>
      </c>
      <c s="2">
        <v>44426.494524271839</v>
      </c>
      <c>
        <v>182191</v>
      </c>
      <c s="71">
        <v>4</v>
      </c>
      <c>
        <v>11</v>
      </c>
      <c s="71" t="str">
        <f t="shared" si="2594"/>
        <v>среда</v>
      </c>
      <c s="71" t="str">
        <f>VLOOKUP(A83046,Подписчики!A:C,2,0)</f>
        <v>UTC+2</v>
      </c>
      <c s="71" t="str">
        <f t="shared" si="2595"/>
        <v>Калиниградское время</v>
      </c>
      <c s="71"/>
    </row>
    <row r="83047" spans="1:10" ht="15">
      <c r="A83047">
        <v>206574</v>
      </c>
      <c>
        <v>422694</v>
      </c>
      <c s="2">
        <v>44436.65957281553</v>
      </c>
      <c>
        <v>349014</v>
      </c>
      <c s="71">
        <v>7</v>
      </c>
      <c>
        <v>15</v>
      </c>
      <c s="71" t="str">
        <f t="shared" si="2594"/>
        <v>суббота</v>
      </c>
      <c s="71" t="str">
        <f>VLOOKUP(A83047,Подписчики!A:C,2,0)</f>
        <v>UTC+2</v>
      </c>
      <c s="71" t="str">
        <f t="shared" si="2595"/>
        <v>Калиниградское время</v>
      </c>
      <c s="71"/>
    </row>
    <row r="83048" spans="1:10" ht="15">
      <c r="A83048">
        <v>206580</v>
      </c>
      <c>
        <v>292620</v>
      </c>
      <c s="2">
        <v>44395.831902912621</v>
      </c>
      <c>
        <v>459455</v>
      </c>
      <c s="71">
        <v>1</v>
      </c>
      <c>
        <v>19</v>
      </c>
      <c s="71" t="str">
        <f t="shared" si="2594"/>
        <v>воскресенье</v>
      </c>
      <c s="71" t="str">
        <f>VLOOKUP(A83048,Подписчики!A:C,2,0)</f>
        <v>UTC+0</v>
      </c>
      <c s="71" t="str">
        <f t="shared" si="2595"/>
        <v>Запределами России</v>
      </c>
      <c s="71"/>
    </row>
    <row r="83049" spans="1:10" ht="15">
      <c r="A83049">
        <v>206580</v>
      </c>
      <c>
        <v>353741</v>
      </c>
      <c s="2">
        <v>44414.061676375408</v>
      </c>
      <c>
        <v>21760</v>
      </c>
      <c s="71">
        <v>6</v>
      </c>
      <c>
        <v>1</v>
      </c>
      <c s="71" t="str">
        <f t="shared" si="2594"/>
        <v>пятница</v>
      </c>
      <c s="71" t="str">
        <f>VLOOKUP(A83049,Подписчики!A:C,2,0)</f>
        <v>UTC+0</v>
      </c>
      <c s="71" t="str">
        <f t="shared" si="2595"/>
        <v>Запределами России</v>
      </c>
      <c s="71"/>
    </row>
    <row r="83050" spans="1:10" ht="15">
      <c r="A83050">
        <v>206580</v>
      </c>
      <c>
        <v>421031</v>
      </c>
      <c s="2">
        <v>44434.977533980586</v>
      </c>
      <c>
        <v>204394</v>
      </c>
      <c s="71">
        <v>5</v>
      </c>
      <c>
        <v>23</v>
      </c>
      <c s="71" t="str">
        <f t="shared" si="2594"/>
        <v>четверг</v>
      </c>
      <c s="71" t="str">
        <f>VLOOKUP(A83050,Подписчики!A:C,2,0)</f>
        <v>UTC+0</v>
      </c>
      <c s="71" t="str">
        <f t="shared" si="2595"/>
        <v>Запределами России</v>
      </c>
      <c s="71"/>
    </row>
    <row r="83051" spans="1:10" ht="15">
      <c r="A83051">
        <v>206580</v>
      </c>
      <c>
        <v>422965</v>
      </c>
      <c s="2">
        <v>44436.786595469253</v>
      </c>
      <c>
        <v>118549</v>
      </c>
      <c s="71">
        <v>7</v>
      </c>
      <c>
        <v>18</v>
      </c>
      <c s="71" t="str">
        <f t="shared" si="2594"/>
        <v>суббота</v>
      </c>
      <c s="71" t="str">
        <f>VLOOKUP(A83051,Подписчики!A:C,2,0)</f>
        <v>UTC+0</v>
      </c>
      <c s="71" t="str">
        <f t="shared" si="2595"/>
        <v>Запределами России</v>
      </c>
      <c s="71"/>
    </row>
    <row r="83052" spans="1:10" ht="15">
      <c r="A83052">
        <v>206591</v>
      </c>
      <c>
        <v>100937</v>
      </c>
      <c s="2">
        <v>44340.488456310683</v>
      </c>
      <c>
        <v>236236</v>
      </c>
      <c s="71">
        <v>2</v>
      </c>
      <c>
        <v>11</v>
      </c>
      <c s="71" t="str">
        <f t="shared" si="2594"/>
        <v>понедельник</v>
      </c>
      <c s="71" t="str">
        <f>VLOOKUP(A83052,Подписчики!A:C,2,0)</f>
        <v>UTC+3</v>
      </c>
      <c s="71" t="str">
        <f t="shared" si="2595"/>
        <v>Московское время</v>
      </c>
      <c s="71"/>
    </row>
    <row r="83053" spans="1:10" ht="15">
      <c r="A83053">
        <v>206591</v>
      </c>
      <c>
        <v>101228</v>
      </c>
      <c s="2">
        <v>44340.592016181232</v>
      </c>
      <c>
        <v>191608</v>
      </c>
      <c s="71">
        <v>2</v>
      </c>
      <c>
        <v>14</v>
      </c>
      <c s="71" t="str">
        <f t="shared" si="2594"/>
        <v>понедельник</v>
      </c>
      <c s="71" t="str">
        <f>VLOOKUP(A83053,Подписчики!A:C,2,0)</f>
        <v>UTC+3</v>
      </c>
      <c s="71" t="str">
        <f t="shared" si="2595"/>
        <v>Московское время</v>
      </c>
      <c s="71"/>
    </row>
    <row r="83054" spans="1:10" ht="15">
      <c r="A83054">
        <v>206591</v>
      </c>
      <c>
        <v>136872</v>
      </c>
      <c s="2">
        <v>44351.569362459544</v>
      </c>
      <c>
        <v>74982</v>
      </c>
      <c s="71">
        <v>6</v>
      </c>
      <c>
        <v>13</v>
      </c>
      <c s="71" t="str">
        <f t="shared" si="2594"/>
        <v>пятница</v>
      </c>
      <c s="71" t="str">
        <f>VLOOKUP(A83054,Подписчики!A:C,2,0)</f>
        <v>UTC+3</v>
      </c>
      <c s="71" t="str">
        <f t="shared" si="2595"/>
        <v>Московское время</v>
      </c>
      <c s="71"/>
    </row>
    <row r="83055" spans="1:10" ht="15">
      <c r="A83055">
        <v>206591</v>
      </c>
      <c>
        <v>195511</v>
      </c>
      <c s="2">
        <v>44367.717825861386</v>
      </c>
      <c>
        <v>5151</v>
      </c>
      <c s="71">
        <v>1</v>
      </c>
      <c>
        <v>17</v>
      </c>
      <c s="71" t="str">
        <f t="shared" si="2594"/>
        <v>воскресенье</v>
      </c>
      <c s="71" t="str">
        <f>VLOOKUP(A83055,Подписчики!A:C,2,0)</f>
        <v>UTC+3</v>
      </c>
      <c s="71" t="str">
        <f t="shared" si="2595"/>
        <v>Московское время</v>
      </c>
      <c s="71"/>
    </row>
    <row r="83056" spans="1:10" ht="15">
      <c r="A83056">
        <v>206591</v>
      </c>
      <c>
        <v>220355</v>
      </c>
      <c s="2">
        <v>44374.621142394819</v>
      </c>
      <c>
        <v>389195</v>
      </c>
      <c s="71">
        <v>1</v>
      </c>
      <c>
        <v>14</v>
      </c>
      <c s="71" t="str">
        <f t="shared" si="2594"/>
        <v>воскресенье</v>
      </c>
      <c s="71" t="str">
        <f>VLOOKUP(A83056,Подписчики!A:C,2,0)</f>
        <v>UTC+3</v>
      </c>
      <c s="71" t="str">
        <f t="shared" si="2595"/>
        <v>Московское время</v>
      </c>
      <c s="71"/>
    </row>
    <row r="83057" spans="1:10" ht="15">
      <c r="A83057">
        <v>206608</v>
      </c>
      <c>
        <v>82886</v>
      </c>
      <c s="2">
        <v>44334.723893203889</v>
      </c>
      <c>
        <v>312954</v>
      </c>
      <c s="71">
        <v>3</v>
      </c>
      <c>
        <v>17</v>
      </c>
      <c s="71" t="str">
        <f t="shared" si="2594"/>
        <v>вторник</v>
      </c>
      <c s="71" t="str">
        <f>VLOOKUP(A83057,Подписчики!A:C,2,0)</f>
        <v>UTC+1</v>
      </c>
      <c s="71" t="str">
        <f t="shared" si="2595"/>
        <v>Центральноевропейское время</v>
      </c>
      <c s="71"/>
    </row>
    <row r="83058" spans="1:10" ht="15">
      <c r="A83058">
        <v>206608</v>
      </c>
      <c>
        <v>114104</v>
      </c>
      <c s="2">
        <v>44344.791854368937</v>
      </c>
      <c>
        <v>471403</v>
      </c>
      <c s="71">
        <v>6</v>
      </c>
      <c>
        <v>19</v>
      </c>
      <c s="71" t="str">
        <f t="shared" si="2594"/>
        <v>пятница</v>
      </c>
      <c s="71" t="str">
        <f>VLOOKUP(A83058,Подписчики!A:C,2,0)</f>
        <v>UTC+1</v>
      </c>
      <c s="71" t="str">
        <f t="shared" si="2595"/>
        <v>Центральноевропейское время</v>
      </c>
      <c s="71"/>
    </row>
    <row r="83059" spans="1:10" ht="15">
      <c r="A83059">
        <v>206608</v>
      </c>
      <c>
        <v>122139</v>
      </c>
      <c s="2">
        <v>44346.482792880262</v>
      </c>
      <c>
        <v>120139</v>
      </c>
      <c s="71">
        <v>1</v>
      </c>
      <c>
        <v>11</v>
      </c>
      <c s="71" t="str">
        <f t="shared" si="2594"/>
        <v>воскресенье</v>
      </c>
      <c s="71" t="str">
        <f>VLOOKUP(A83059,Подписчики!A:C,2,0)</f>
        <v>UTC+1</v>
      </c>
      <c s="71" t="str">
        <f t="shared" si="2595"/>
        <v>Центральноевропейское время</v>
      </c>
      <c s="71"/>
    </row>
    <row r="83060" spans="1:10" ht="15">
      <c r="A83060">
        <v>206608</v>
      </c>
      <c>
        <v>124415</v>
      </c>
      <c s="2">
        <v>44346.819362459551</v>
      </c>
      <c>
        <v>472712</v>
      </c>
      <c s="71">
        <v>1</v>
      </c>
      <c>
        <v>19</v>
      </c>
      <c s="71" t="str">
        <f t="shared" si="2594"/>
        <v>воскресенье</v>
      </c>
      <c s="71" t="str">
        <f>VLOOKUP(A83060,Подписчики!A:C,2,0)</f>
        <v>UTC+1</v>
      </c>
      <c s="71" t="str">
        <f t="shared" si="2595"/>
        <v>Центральноевропейское время</v>
      </c>
      <c s="71"/>
    </row>
    <row r="83061" spans="1:10" ht="15">
      <c r="A83061">
        <v>206608</v>
      </c>
      <c>
        <v>196203</v>
      </c>
      <c s="2">
        <v>44367.808035598711</v>
      </c>
      <c>
        <v>62570</v>
      </c>
      <c s="71">
        <v>1</v>
      </c>
      <c>
        <v>19</v>
      </c>
      <c s="71" t="str">
        <f t="shared" si="2594"/>
        <v>воскресенье</v>
      </c>
      <c s="71" t="str">
        <f>VLOOKUP(A83061,Подписчики!A:C,2,0)</f>
        <v>UTC+1</v>
      </c>
      <c s="71" t="str">
        <f t="shared" si="2595"/>
        <v>Центральноевропейское время</v>
      </c>
      <c s="71"/>
    </row>
    <row r="83062" spans="1:10" ht="15">
      <c r="A83062">
        <v>206608</v>
      </c>
      <c>
        <v>205288</v>
      </c>
      <c s="2">
        <v>44370.767582524277</v>
      </c>
      <c>
        <v>209122</v>
      </c>
      <c s="71">
        <v>4</v>
      </c>
      <c>
        <v>18</v>
      </c>
      <c s="71" t="str">
        <f t="shared" si="2594"/>
        <v>среда</v>
      </c>
      <c s="71" t="str">
        <f>VLOOKUP(A83062,Подписчики!A:C,2,0)</f>
        <v>UTC+1</v>
      </c>
      <c s="71" t="str">
        <f t="shared" si="2595"/>
        <v>Центральноевропейское время</v>
      </c>
      <c s="71"/>
    </row>
    <row r="83063" spans="1:10" ht="15">
      <c r="A83063">
        <v>206608</v>
      </c>
      <c>
        <v>217188</v>
      </c>
      <c s="2">
        <v>44373.817804498431</v>
      </c>
      <c>
        <v>458325</v>
      </c>
      <c s="71">
        <v>7</v>
      </c>
      <c>
        <v>19</v>
      </c>
      <c s="71" t="str">
        <f t="shared" si="2594"/>
        <v>суббота</v>
      </c>
      <c s="71" t="str">
        <f>VLOOKUP(A83063,Подписчики!A:C,2,0)</f>
        <v>UTC+1</v>
      </c>
      <c s="71" t="str">
        <f t="shared" si="2595"/>
        <v>Центральноевропейское время</v>
      </c>
      <c s="71"/>
    </row>
    <row r="83064" spans="1:10" ht="15">
      <c r="A83064">
        <v>206608</v>
      </c>
      <c>
        <v>224858</v>
      </c>
      <c s="2">
        <v>44375.799944983824</v>
      </c>
      <c>
        <v>118549</v>
      </c>
      <c s="71">
        <v>2</v>
      </c>
      <c>
        <v>19</v>
      </c>
      <c s="71" t="str">
        <f t="shared" si="2594"/>
        <v>понедельник</v>
      </c>
      <c s="71" t="str">
        <f>VLOOKUP(A83064,Подписчики!A:C,2,0)</f>
        <v>UTC+1</v>
      </c>
      <c s="71" t="str">
        <f t="shared" si="2595"/>
        <v>Центральноевропейское время</v>
      </c>
      <c s="71"/>
    </row>
    <row r="83065" spans="1:10" ht="15">
      <c r="A83065">
        <v>206608</v>
      </c>
      <c>
        <v>228063</v>
      </c>
      <c s="2">
        <v>44376.772436893203</v>
      </c>
      <c>
        <v>183290</v>
      </c>
      <c s="71">
        <v>3</v>
      </c>
      <c>
        <v>18</v>
      </c>
      <c s="71" t="str">
        <f t="shared" si="2594"/>
        <v>вторник</v>
      </c>
      <c s="71" t="str">
        <f>VLOOKUP(A83065,Подписчики!A:C,2,0)</f>
        <v>UTC+1</v>
      </c>
      <c s="71" t="str">
        <f t="shared" si="2595"/>
        <v>Центральноевропейское время</v>
      </c>
      <c s="71"/>
    </row>
    <row r="83066" spans="1:10" ht="15">
      <c r="A83066">
        <v>206608</v>
      </c>
      <c>
        <v>228955</v>
      </c>
      <c s="2">
        <v>44376.935867313921</v>
      </c>
      <c>
        <v>270401</v>
      </c>
      <c s="71">
        <v>3</v>
      </c>
      <c>
        <v>22</v>
      </c>
      <c s="71" t="str">
        <f t="shared" si="2594"/>
        <v>вторник</v>
      </c>
      <c s="71" t="str">
        <f>VLOOKUP(A83066,Подписчики!A:C,2,0)</f>
        <v>UTC+1</v>
      </c>
      <c s="71" t="str">
        <f t="shared" si="2595"/>
        <v>Центральноевропейское время</v>
      </c>
      <c s="71"/>
    </row>
    <row r="83067" spans="1:10" ht="15">
      <c r="A83067">
        <v>206608</v>
      </c>
      <c>
        <v>259550</v>
      </c>
      <c s="2">
        <v>44386.795090614891</v>
      </c>
      <c>
        <v>347008</v>
      </c>
      <c s="71">
        <v>6</v>
      </c>
      <c>
        <v>19</v>
      </c>
      <c s="71" t="str">
        <f t="shared" si="2594"/>
        <v>пятница</v>
      </c>
      <c s="71" t="str">
        <f>VLOOKUP(A83067,Подписчики!A:C,2,0)</f>
        <v>UTC+1</v>
      </c>
      <c s="71" t="str">
        <f t="shared" si="2595"/>
        <v>Центральноевропейское время</v>
      </c>
      <c s="71"/>
    </row>
    <row r="83068" spans="1:10" ht="15">
      <c r="A83068">
        <v>206608</v>
      </c>
      <c>
        <v>325311</v>
      </c>
      <c s="2">
        <v>44405.783763754051</v>
      </c>
      <c>
        <v>192331</v>
      </c>
      <c s="71">
        <v>4</v>
      </c>
      <c>
        <v>18</v>
      </c>
      <c s="71" t="str">
        <f t="shared" si="2594"/>
        <v>среда</v>
      </c>
      <c s="71" t="str">
        <f>VLOOKUP(A83068,Подписчики!A:C,2,0)</f>
        <v>UTC+1</v>
      </c>
      <c s="71" t="str">
        <f t="shared" si="2595"/>
        <v>Центральноевропейское время</v>
      </c>
      <c s="71"/>
    </row>
    <row r="83069" spans="1:10" ht="15">
      <c r="A83069">
        <v>206608</v>
      </c>
      <c>
        <v>359197</v>
      </c>
      <c s="2">
        <v>44415.525986510816</v>
      </c>
      <c>
        <v>154256</v>
      </c>
      <c s="71">
        <v>7</v>
      </c>
      <c>
        <v>12</v>
      </c>
      <c s="71" t="str">
        <f t="shared" si="2594"/>
        <v>суббота</v>
      </c>
      <c s="71" t="str">
        <f>VLOOKUP(A83069,Подписчики!A:C,2,0)</f>
        <v>UTC+1</v>
      </c>
      <c s="71" t="str">
        <f t="shared" si="2595"/>
        <v>Центральноевропейское время</v>
      </c>
      <c s="71"/>
    </row>
    <row r="83070" spans="1:10" ht="15">
      <c r="A83070">
        <v>206608</v>
      </c>
      <c>
        <v>367087</v>
      </c>
      <c s="2">
        <v>44417.558844660198</v>
      </c>
      <c>
        <v>439981</v>
      </c>
      <c s="71">
        <v>2</v>
      </c>
      <c>
        <v>13</v>
      </c>
      <c s="71" t="str">
        <f t="shared" si="2594"/>
        <v>понедельник</v>
      </c>
      <c s="71" t="str">
        <f>VLOOKUP(A83070,Подписчики!A:C,2,0)</f>
        <v>UTC+1</v>
      </c>
      <c s="71" t="str">
        <f t="shared" si="2595"/>
        <v>Центральноевропейское время</v>
      </c>
      <c s="71"/>
    </row>
    <row r="83071" spans="1:10" ht="15">
      <c r="A83071">
        <v>206608</v>
      </c>
      <c>
        <v>392426</v>
      </c>
      <c s="2">
        <v>44425.64136893204</v>
      </c>
      <c>
        <v>86587</v>
      </c>
      <c s="71">
        <v>3</v>
      </c>
      <c>
        <v>15</v>
      </c>
      <c s="71" t="str">
        <f t="shared" si="2594"/>
        <v>вторник</v>
      </c>
      <c s="71" t="str">
        <f>VLOOKUP(A83071,Подписчики!A:C,2,0)</f>
        <v>UTC+1</v>
      </c>
      <c s="71" t="str">
        <f t="shared" si="2595"/>
        <v>Центральноевропейское время</v>
      </c>
      <c s="71"/>
    </row>
    <row r="83072" spans="1:10" ht="15">
      <c r="A83072">
        <v>206608</v>
      </c>
      <c>
        <v>414324</v>
      </c>
      <c s="2">
        <v>44432.534572815537</v>
      </c>
      <c>
        <v>293160</v>
      </c>
      <c s="71">
        <v>3</v>
      </c>
      <c>
        <v>12</v>
      </c>
      <c s="71" t="str">
        <f t="shared" si="2594"/>
        <v>вторник</v>
      </c>
      <c s="71" t="str">
        <f>VLOOKUP(A83072,Подписчики!A:C,2,0)</f>
        <v>UTC+1</v>
      </c>
      <c s="71" t="str">
        <f t="shared" si="2595"/>
        <v>Центральноевропейское время</v>
      </c>
      <c s="71"/>
    </row>
    <row r="83073" spans="1:10" ht="15">
      <c r="A83073">
        <v>206625</v>
      </c>
      <c>
        <v>15196</v>
      </c>
      <c s="2">
        <v>44304.826644012945</v>
      </c>
      <c>
        <v>154256</v>
      </c>
      <c s="71">
        <v>1</v>
      </c>
      <c>
        <v>19</v>
      </c>
      <c s="71" t="str">
        <f t="shared" si="2594"/>
        <v>воскресенье</v>
      </c>
      <c s="71" t="str">
        <f>VLOOKUP(A83073,Подписчики!A:C,2,0)</f>
        <v>UTC+3</v>
      </c>
      <c s="71" t="str">
        <f t="shared" si="2595"/>
        <v>Московское время</v>
      </c>
      <c s="71"/>
    </row>
    <row r="83074" spans="1:10" ht="15">
      <c r="A83074">
        <v>206625</v>
      </c>
      <c>
        <v>20024</v>
      </c>
      <c s="2">
        <v>44308.676158576054</v>
      </c>
      <c>
        <v>118549</v>
      </c>
      <c s="71">
        <v>5</v>
      </c>
      <c>
        <v>16</v>
      </c>
      <c s="71" t="str">
        <f t="shared" si="2594"/>
        <v>четверг</v>
      </c>
      <c s="71" t="str">
        <f>VLOOKUP(A83074,Подписчики!A:C,2,0)</f>
        <v>UTC+3</v>
      </c>
      <c s="71" t="str">
        <f t="shared" si="2595"/>
        <v>Московское время</v>
      </c>
      <c s="71"/>
    </row>
    <row r="83075" spans="1:10" ht="15">
      <c r="A83075">
        <v>206625</v>
      </c>
      <c>
        <v>41788</v>
      </c>
      <c s="2">
        <v>44318.545090614884</v>
      </c>
      <c>
        <v>230507</v>
      </c>
      <c s="71">
        <v>1</v>
      </c>
      <c>
        <v>13</v>
      </c>
      <c s="71" t="str">
        <f t="shared" si="2596" ref="G83075:G83138">TEXT(C83075,"дддд")</f>
        <v>воскресенье</v>
      </c>
      <c s="71" t="str">
        <f>VLOOKUP(A83075,Подписчики!A:C,2,0)</f>
        <v>UTC+3</v>
      </c>
      <c s="71" t="str">
        <f t="shared" si="2597" ref="I83075:I83138">IF(H83075="UTC+1","Центральноевропейское время",IF(H83075="UTC+2","Калиниградское время",IF(H83075="UTC+3","Московское время",IF(H83075="UTC+4","Самарское время",IF(H83075="UTC+5","Екатеринбургское время",IF(H83075="UTC+6","Омское время",IF(H83075="UTC+7","Красноярское время",IF(H83075="UTC+8","Иркутское время",IF(H83075="UTC+9","Якутское время",IF(H83075="UTC+10","Владивостокское время",IF(H83075="UTC+11","Магаданское время",IF(H83075="UTC+12","Камчатское время",IF(H83075="UTC+0","Запределами России",IF(H83075="UTC-1","Запределами России",IF(H83075="UTC-2","Запределами России",IF(H83075="UTC-3","Запределами России",IF(H83075="UTC-4","Запределами России",IF(H83075="UTC-5","Запределами России",IF(H83075="UTC-6","Запределами России",IF(H83075="UTC-7","Запределами России",IF(H83075="UTC-8","Запределами России",IF(H83075="UTC-9","Запределами России",0))))))))))))))))))))))</f>
        <v>Московское время</v>
      </c>
      <c s="71"/>
    </row>
    <row r="83076" spans="1:10" ht="15">
      <c r="A83076">
        <v>206625</v>
      </c>
      <c>
        <v>64360</v>
      </c>
      <c s="2">
        <v>44327.907550161814</v>
      </c>
      <c>
        <v>470762</v>
      </c>
      <c s="71">
        <v>3</v>
      </c>
      <c>
        <v>21</v>
      </c>
      <c s="71" t="str">
        <f t="shared" si="2596"/>
        <v>вторник</v>
      </c>
      <c s="71" t="str">
        <f>VLOOKUP(A83076,Подписчики!A:C,2,0)</f>
        <v>UTC+3</v>
      </c>
      <c s="71" t="str">
        <f t="shared" si="2597"/>
        <v>Московское время</v>
      </c>
      <c s="71"/>
    </row>
    <row r="83077" spans="1:10" ht="15">
      <c r="A83077">
        <v>206625</v>
      </c>
      <c>
        <v>90126</v>
      </c>
      <c s="2">
        <v>44337.765155339803</v>
      </c>
      <c>
        <v>158978</v>
      </c>
      <c s="71">
        <v>6</v>
      </c>
      <c>
        <v>18</v>
      </c>
      <c s="71" t="str">
        <f t="shared" si="2596"/>
        <v>пятница</v>
      </c>
      <c s="71" t="str">
        <f>VLOOKUP(A83077,Подписчики!A:C,2,0)</f>
        <v>UTC+3</v>
      </c>
      <c s="71" t="str">
        <f t="shared" si="2597"/>
        <v>Московское время</v>
      </c>
      <c s="71"/>
    </row>
    <row r="83078" spans="1:10" ht="15">
      <c r="A83078">
        <v>206625</v>
      </c>
      <c>
        <v>95662</v>
      </c>
      <c s="2">
        <v>44338.815317152104</v>
      </c>
      <c>
        <v>250679</v>
      </c>
      <c s="71">
        <v>7</v>
      </c>
      <c>
        <v>19</v>
      </c>
      <c s="71" t="str">
        <f t="shared" si="2596"/>
        <v>суббота</v>
      </c>
      <c s="71" t="str">
        <f>VLOOKUP(A83078,Подписчики!A:C,2,0)</f>
        <v>UTC+3</v>
      </c>
      <c s="71" t="str">
        <f t="shared" si="2597"/>
        <v>Московское время</v>
      </c>
      <c s="71"/>
    </row>
    <row r="83079" spans="1:10" ht="15">
      <c r="A83079">
        <v>206625</v>
      </c>
      <c>
        <v>102533</v>
      </c>
      <c s="2">
        <v>44340.813699029124</v>
      </c>
      <c>
        <v>209122</v>
      </c>
      <c s="71">
        <v>2</v>
      </c>
      <c>
        <v>19</v>
      </c>
      <c s="71" t="str">
        <f t="shared" si="2596"/>
        <v>понедельник</v>
      </c>
      <c s="71" t="str">
        <f>VLOOKUP(A83079,Подписчики!A:C,2,0)</f>
        <v>UTC+3</v>
      </c>
      <c s="71" t="str">
        <f t="shared" si="2597"/>
        <v>Московское время</v>
      </c>
      <c s="71"/>
    </row>
    <row r="83080" spans="1:10" ht="15">
      <c r="A83080">
        <v>206625</v>
      </c>
      <c>
        <v>105979</v>
      </c>
      <c s="2">
        <v>44342.467420711975</v>
      </c>
      <c>
        <v>112334</v>
      </c>
      <c s="71">
        <v>4</v>
      </c>
      <c>
        <v>11</v>
      </c>
      <c s="71" t="str">
        <f t="shared" si="2596"/>
        <v>среда</v>
      </c>
      <c s="71" t="str">
        <f>VLOOKUP(A83080,Подписчики!A:C,2,0)</f>
        <v>UTC+3</v>
      </c>
      <c s="71" t="str">
        <f t="shared" si="2597"/>
        <v>Московское время</v>
      </c>
      <c s="71"/>
    </row>
    <row r="83081" spans="1:10" ht="15">
      <c r="A83081">
        <v>206625</v>
      </c>
      <c>
        <v>188526</v>
      </c>
      <c s="2">
        <v>44366.119479964596</v>
      </c>
      <c>
        <v>327968</v>
      </c>
      <c s="71">
        <v>7</v>
      </c>
      <c>
        <v>2</v>
      </c>
      <c s="71" t="str">
        <f t="shared" si="2596"/>
        <v>суббота</v>
      </c>
      <c s="71" t="str">
        <f>VLOOKUP(A83081,Подписчики!A:C,2,0)</f>
        <v>UTC+3</v>
      </c>
      <c s="71" t="str">
        <f t="shared" si="2597"/>
        <v>Московское время</v>
      </c>
      <c s="71"/>
    </row>
    <row r="83082" spans="1:10" ht="15">
      <c r="A83082">
        <v>206625</v>
      </c>
      <c>
        <v>203642</v>
      </c>
      <c s="2">
        <v>44370.02081877023</v>
      </c>
      <c>
        <v>105200</v>
      </c>
      <c s="71">
        <v>4</v>
      </c>
      <c>
        <v>0</v>
      </c>
      <c s="71" t="str">
        <f t="shared" si="2596"/>
        <v>среда</v>
      </c>
      <c s="71" t="str">
        <f>VLOOKUP(A83082,Подписчики!A:C,2,0)</f>
        <v>UTC+3</v>
      </c>
      <c s="71" t="str">
        <f t="shared" si="2597"/>
        <v>Московское время</v>
      </c>
      <c s="71"/>
    </row>
    <row r="83083" spans="1:10" ht="15">
      <c r="A83083">
        <v>206625</v>
      </c>
      <c>
        <v>212034</v>
      </c>
      <c s="2">
        <v>44372.729556634302</v>
      </c>
      <c>
        <v>420375</v>
      </c>
      <c s="71">
        <v>6</v>
      </c>
      <c>
        <v>17</v>
      </c>
      <c s="71" t="str">
        <f t="shared" si="2596"/>
        <v>пятница</v>
      </c>
      <c s="71" t="str">
        <f>VLOOKUP(A83083,Подписчики!A:C,2,0)</f>
        <v>UTC+3</v>
      </c>
      <c s="71" t="str">
        <f t="shared" si="2597"/>
        <v>Московское время</v>
      </c>
      <c s="71"/>
    </row>
    <row r="83084" spans="1:10" ht="15">
      <c r="A83084">
        <v>206625</v>
      </c>
      <c>
        <v>237805</v>
      </c>
      <c s="2">
        <v>44379.871951456313</v>
      </c>
      <c>
        <v>352813</v>
      </c>
      <c s="71">
        <v>6</v>
      </c>
      <c>
        <v>20</v>
      </c>
      <c s="71" t="str">
        <f t="shared" si="2596"/>
        <v>пятница</v>
      </c>
      <c s="71" t="str">
        <f>VLOOKUP(A83084,Подписчики!A:C,2,0)</f>
        <v>UTC+3</v>
      </c>
      <c s="71" t="str">
        <f t="shared" si="2597"/>
        <v>Московское время</v>
      </c>
      <c s="71"/>
    </row>
    <row r="83085" spans="1:10" ht="15">
      <c r="A83085">
        <v>206625</v>
      </c>
      <c>
        <v>324700</v>
      </c>
      <c s="2">
        <v>44405.698812297735</v>
      </c>
      <c>
        <v>241927</v>
      </c>
      <c s="71">
        <v>4</v>
      </c>
      <c>
        <v>16</v>
      </c>
      <c s="71" t="str">
        <f t="shared" si="2596"/>
        <v>среда</v>
      </c>
      <c s="71" t="str">
        <f>VLOOKUP(A83085,Подписчики!A:C,2,0)</f>
        <v>UTC+3</v>
      </c>
      <c s="71" t="str">
        <f t="shared" si="2597"/>
        <v>Московское время</v>
      </c>
      <c s="71"/>
    </row>
    <row r="83086" spans="1:10" ht="15">
      <c r="A83086">
        <v>206625</v>
      </c>
      <c>
        <v>349542</v>
      </c>
      <c s="2">
        <v>44412.748974110029</v>
      </c>
      <c>
        <v>153893</v>
      </c>
      <c s="71">
        <v>4</v>
      </c>
      <c>
        <v>17</v>
      </c>
      <c s="71" t="str">
        <f t="shared" si="2596"/>
        <v>среда</v>
      </c>
      <c s="71" t="str">
        <f>VLOOKUP(A83086,Подписчики!A:C,2,0)</f>
        <v>UTC+3</v>
      </c>
      <c s="71" t="str">
        <f t="shared" si="2597"/>
        <v>Московское время</v>
      </c>
      <c s="71"/>
    </row>
    <row r="83087" spans="1:10" ht="15">
      <c r="A83087">
        <v>206625</v>
      </c>
      <c>
        <v>358642</v>
      </c>
      <c s="2">
        <v>44415.392999999996</v>
      </c>
      <c>
        <v>154374</v>
      </c>
      <c s="71">
        <v>7</v>
      </c>
      <c>
        <v>9</v>
      </c>
      <c s="71" t="str">
        <f t="shared" si="2596"/>
        <v>суббота</v>
      </c>
      <c s="71" t="str">
        <f>VLOOKUP(A83087,Подписчики!A:C,2,0)</f>
        <v>UTC+3</v>
      </c>
      <c s="71" t="str">
        <f t="shared" si="2597"/>
        <v>Московское время</v>
      </c>
      <c s="71"/>
    </row>
    <row r="83088" spans="1:10" ht="15">
      <c r="A83088">
        <v>206625</v>
      </c>
      <c>
        <v>366493</v>
      </c>
      <c s="2">
        <v>44416.980681783505</v>
      </c>
      <c>
        <v>149749</v>
      </c>
      <c s="71">
        <v>1</v>
      </c>
      <c>
        <v>23</v>
      </c>
      <c s="71" t="str">
        <f t="shared" si="2596"/>
        <v>воскресенье</v>
      </c>
      <c s="71" t="str">
        <f>VLOOKUP(A83088,Подписчики!A:C,2,0)</f>
        <v>UTC+3</v>
      </c>
      <c s="71" t="str">
        <f t="shared" si="2597"/>
        <v>Московское время</v>
      </c>
      <c s="71"/>
    </row>
    <row r="83089" spans="1:10" ht="15">
      <c r="A83089">
        <v>206625</v>
      </c>
      <c>
        <v>380128</v>
      </c>
      <c s="2">
        <v>44421.8800420712</v>
      </c>
      <c>
        <v>230507</v>
      </c>
      <c s="71">
        <v>6</v>
      </c>
      <c>
        <v>21</v>
      </c>
      <c s="71" t="str">
        <f t="shared" si="2596"/>
        <v>пятница</v>
      </c>
      <c s="71" t="str">
        <f>VLOOKUP(A83089,Подписчики!A:C,2,0)</f>
        <v>UTC+3</v>
      </c>
      <c s="71" t="str">
        <f t="shared" si="2597"/>
        <v>Московское время</v>
      </c>
      <c s="71"/>
    </row>
    <row r="83090" spans="1:10" ht="15">
      <c r="A83090">
        <v>206667</v>
      </c>
      <c>
        <v>31346</v>
      </c>
      <c s="2">
        <v>44314.609006472492</v>
      </c>
      <c>
        <v>227775</v>
      </c>
      <c s="71">
        <v>4</v>
      </c>
      <c>
        <v>14</v>
      </c>
      <c s="71" t="str">
        <f t="shared" si="2596"/>
        <v>среда</v>
      </c>
      <c s="71" t="str">
        <f>VLOOKUP(A83090,Подписчики!A:C,2,0)</f>
        <v>UTC+1</v>
      </c>
      <c s="71" t="str">
        <f t="shared" si="2597"/>
        <v>Центральноевропейское время</v>
      </c>
      <c s="71"/>
    </row>
    <row r="83091" spans="1:10" ht="15">
      <c r="A83091">
        <v>206667</v>
      </c>
      <c>
        <v>51020</v>
      </c>
      <c s="2">
        <v>44322.861433656959</v>
      </c>
      <c>
        <v>411922</v>
      </c>
      <c s="71">
        <v>5</v>
      </c>
      <c>
        <v>20</v>
      </c>
      <c s="71" t="str">
        <f t="shared" si="2596"/>
        <v>четверг</v>
      </c>
      <c s="71" t="str">
        <f>VLOOKUP(A83091,Подписчики!A:C,2,0)</f>
        <v>UTC+1</v>
      </c>
      <c s="71" t="str">
        <f t="shared" si="2597"/>
        <v>Центральноевропейское время</v>
      </c>
      <c s="71"/>
    </row>
    <row r="83092" spans="1:10" ht="15">
      <c r="A83092">
        <v>206667</v>
      </c>
      <c>
        <v>53377</v>
      </c>
      <c s="2">
        <v>44323.854961165052</v>
      </c>
      <c>
        <v>397531</v>
      </c>
      <c s="71">
        <v>6</v>
      </c>
      <c>
        <v>20</v>
      </c>
      <c s="71" t="str">
        <f t="shared" si="2596"/>
        <v>пятница</v>
      </c>
      <c s="71" t="str">
        <f>VLOOKUP(A83092,Подписчики!A:C,2,0)</f>
        <v>UTC+1</v>
      </c>
      <c s="71" t="str">
        <f t="shared" si="2597"/>
        <v>Центральноевропейское время</v>
      </c>
      <c s="71"/>
    </row>
    <row r="83093" spans="1:10" ht="15">
      <c r="A83093">
        <v>206667</v>
      </c>
      <c>
        <v>58581</v>
      </c>
      <c s="2">
        <v>44325.644605177993</v>
      </c>
      <c>
        <v>268090</v>
      </c>
      <c s="71">
        <v>1</v>
      </c>
      <c>
        <v>15</v>
      </c>
      <c s="71" t="str">
        <f t="shared" si="2596"/>
        <v>воскресенье</v>
      </c>
      <c s="71" t="str">
        <f>VLOOKUP(A83093,Подписчики!A:C,2,0)</f>
        <v>UTC+1</v>
      </c>
      <c s="71" t="str">
        <f t="shared" si="2597"/>
        <v>Центральноевропейское время</v>
      </c>
      <c s="71"/>
    </row>
    <row r="83094" spans="1:10" ht="15">
      <c r="A83094">
        <v>206667</v>
      </c>
      <c>
        <v>67258</v>
      </c>
      <c s="2">
        <v>44329.495737864083</v>
      </c>
      <c>
        <v>158978</v>
      </c>
      <c s="71">
        <v>5</v>
      </c>
      <c>
        <v>11</v>
      </c>
      <c s="71" t="str">
        <f t="shared" si="2596"/>
        <v>четверг</v>
      </c>
      <c s="71" t="str">
        <f>VLOOKUP(A83094,Подписчики!A:C,2,0)</f>
        <v>UTC+1</v>
      </c>
      <c s="71" t="str">
        <f t="shared" si="2597"/>
        <v>Центральноевропейское время</v>
      </c>
      <c s="71"/>
    </row>
    <row r="83095" spans="1:10" ht="15">
      <c r="A83095">
        <v>206667</v>
      </c>
      <c>
        <v>70580</v>
      </c>
      <c s="2">
        <v>44330.702857605182</v>
      </c>
      <c>
        <v>273920</v>
      </c>
      <c s="71">
        <v>6</v>
      </c>
      <c>
        <v>16</v>
      </c>
      <c s="71" t="str">
        <f t="shared" si="2596"/>
        <v>пятница</v>
      </c>
      <c s="71" t="str">
        <f>VLOOKUP(A83095,Подписчики!A:C,2,0)</f>
        <v>UTC+1</v>
      </c>
      <c s="71" t="str">
        <f t="shared" si="2597"/>
        <v>Центральноевропейское время</v>
      </c>
      <c s="71"/>
    </row>
    <row r="83096" spans="1:10" ht="15">
      <c r="A83096">
        <v>206667</v>
      </c>
      <c>
        <v>78541</v>
      </c>
      <c s="2">
        <v>44332.772436893203</v>
      </c>
      <c>
        <v>204</v>
      </c>
      <c s="71">
        <v>1</v>
      </c>
      <c>
        <v>18</v>
      </c>
      <c s="71" t="str">
        <f t="shared" si="2596"/>
        <v>воскресенье</v>
      </c>
      <c s="71" t="str">
        <f>VLOOKUP(A83096,Подписчики!A:C,2,0)</f>
        <v>UTC+1</v>
      </c>
      <c s="71" t="str">
        <f t="shared" si="2597"/>
        <v>Центральноевропейское время</v>
      </c>
      <c s="71"/>
    </row>
    <row r="83097" spans="1:10" ht="15">
      <c r="A83097">
        <v>206667</v>
      </c>
      <c>
        <v>93855</v>
      </c>
      <c s="2">
        <v>44338.51353721683</v>
      </c>
      <c>
        <v>476038</v>
      </c>
      <c s="71">
        <v>7</v>
      </c>
      <c>
        <v>12</v>
      </c>
      <c s="71" t="str">
        <f t="shared" si="2596"/>
        <v>суббота</v>
      </c>
      <c s="71" t="str">
        <f>VLOOKUP(A83097,Подписчики!A:C,2,0)</f>
        <v>UTC+1</v>
      </c>
      <c s="71" t="str">
        <f t="shared" si="2597"/>
        <v>Центральноевропейское время</v>
      </c>
      <c s="71"/>
    </row>
    <row r="83098" spans="1:10" ht="15">
      <c r="A83098">
        <v>206674</v>
      </c>
      <c>
        <v>21441</v>
      </c>
      <c s="2">
        <v>44309.76636893204</v>
      </c>
      <c>
        <v>21760</v>
      </c>
      <c s="71">
        <v>6</v>
      </c>
      <c>
        <v>18</v>
      </c>
      <c s="71" t="str">
        <f t="shared" si="2596"/>
        <v>пятница</v>
      </c>
      <c s="71" t="str">
        <f>VLOOKUP(A83098,Подписчики!A:C,2,0)</f>
        <v>UTC+2</v>
      </c>
      <c s="71" t="str">
        <f t="shared" si="2597"/>
        <v>Калиниградское время</v>
      </c>
      <c s="71"/>
    </row>
    <row r="83099" spans="1:10" ht="15">
      <c r="A83099">
        <v>206674</v>
      </c>
      <c>
        <v>25648</v>
      </c>
      <c s="2">
        <v>44311.093666666668</v>
      </c>
      <c>
        <v>65828</v>
      </c>
      <c s="71">
        <v>1</v>
      </c>
      <c>
        <v>2</v>
      </c>
      <c s="71" t="str">
        <f t="shared" si="2596"/>
        <v>воскресенье</v>
      </c>
      <c s="71" t="str">
        <f>VLOOKUP(A83099,Подписчики!A:C,2,0)</f>
        <v>UTC+2</v>
      </c>
      <c s="71" t="str">
        <f t="shared" si="2597"/>
        <v>Калиниградское время</v>
      </c>
      <c s="71"/>
    </row>
    <row r="83100" spans="1:10" ht="15">
      <c r="A83100">
        <v>206674</v>
      </c>
      <c>
        <v>34095</v>
      </c>
      <c s="2">
        <v>44315.745333333332</v>
      </c>
      <c>
        <v>134973</v>
      </c>
      <c s="71">
        <v>5</v>
      </c>
      <c>
        <v>17</v>
      </c>
      <c s="71" t="str">
        <f t="shared" si="2596"/>
        <v>четверг</v>
      </c>
      <c s="71" t="str">
        <f>VLOOKUP(A83100,Подписчики!A:C,2,0)</f>
        <v>UTC+2</v>
      </c>
      <c s="71" t="str">
        <f t="shared" si="2597"/>
        <v>Калиниградское время</v>
      </c>
      <c s="71"/>
    </row>
    <row r="83101" spans="1:10" ht="15">
      <c r="A83101">
        <v>206674</v>
      </c>
      <c>
        <v>40812</v>
      </c>
      <c s="2">
        <v>44317.999378640772</v>
      </c>
      <c>
        <v>37644</v>
      </c>
      <c s="71">
        <v>7</v>
      </c>
      <c>
        <v>23</v>
      </c>
      <c s="71" t="str">
        <f t="shared" si="2596"/>
        <v>суббота</v>
      </c>
      <c s="71" t="str">
        <f>VLOOKUP(A83101,Подписчики!A:C,2,0)</f>
        <v>UTC+2</v>
      </c>
      <c s="71" t="str">
        <f t="shared" si="2597"/>
        <v>Калиниградское время</v>
      </c>
      <c s="71"/>
    </row>
    <row r="83102" spans="1:10" ht="15">
      <c r="A83102">
        <v>206674</v>
      </c>
      <c>
        <v>46159</v>
      </c>
      <c s="2">
        <v>44320.457307443365</v>
      </c>
      <c>
        <v>62570</v>
      </c>
      <c s="71">
        <v>3</v>
      </c>
      <c>
        <v>10</v>
      </c>
      <c s="71" t="str">
        <f t="shared" si="2596"/>
        <v>вторник</v>
      </c>
      <c s="71" t="str">
        <f>VLOOKUP(A83102,Подписчики!A:C,2,0)</f>
        <v>UTC+2</v>
      </c>
      <c s="71" t="str">
        <f t="shared" si="2597"/>
        <v>Калиниградское время</v>
      </c>
      <c s="71"/>
    </row>
    <row r="83103" spans="1:10" ht="15">
      <c r="A83103">
        <v>206674</v>
      </c>
      <c>
        <v>77053</v>
      </c>
      <c s="2">
        <v>44332.515559870546</v>
      </c>
      <c>
        <v>382997</v>
      </c>
      <c s="71">
        <v>1</v>
      </c>
      <c>
        <v>12</v>
      </c>
      <c s="71" t="str">
        <f t="shared" si="2596"/>
        <v>воскресенье</v>
      </c>
      <c s="71" t="str">
        <f>VLOOKUP(A83103,Подписчики!A:C,2,0)</f>
        <v>UTC+2</v>
      </c>
      <c s="71" t="str">
        <f t="shared" si="2597"/>
        <v>Калиниградское время</v>
      </c>
      <c s="71"/>
    </row>
    <row r="83104" spans="1:10" ht="15">
      <c r="A83104">
        <v>206674</v>
      </c>
      <c>
        <v>110626</v>
      </c>
      <c s="2">
        <v>44343.91685436893</v>
      </c>
      <c>
        <v>329362</v>
      </c>
      <c s="71">
        <v>5</v>
      </c>
      <c>
        <v>22</v>
      </c>
      <c s="71" t="str">
        <f t="shared" si="2596"/>
        <v>четверг</v>
      </c>
      <c s="71" t="str">
        <f>VLOOKUP(A83104,Подписчики!A:C,2,0)</f>
        <v>UTC+2</v>
      </c>
      <c s="71" t="str">
        <f t="shared" si="2597"/>
        <v>Калиниградское время</v>
      </c>
      <c s="71"/>
    </row>
    <row r="83105" spans="1:10" ht="15">
      <c r="A83105">
        <v>206674</v>
      </c>
      <c>
        <v>124202</v>
      </c>
      <c s="2">
        <v>44346.79873139158</v>
      </c>
      <c>
        <v>351192</v>
      </c>
      <c s="71">
        <v>1</v>
      </c>
      <c>
        <v>19</v>
      </c>
      <c s="71" t="str">
        <f t="shared" si="2596"/>
        <v>воскресенье</v>
      </c>
      <c s="71" t="str">
        <f>VLOOKUP(A83105,Подписчики!A:C,2,0)</f>
        <v>UTC+2</v>
      </c>
      <c s="71" t="str">
        <f t="shared" si="2597"/>
        <v>Калиниградское время</v>
      </c>
      <c s="71"/>
    </row>
    <row r="83106" spans="1:10" ht="15">
      <c r="A83106">
        <v>206674</v>
      </c>
      <c>
        <v>138492</v>
      </c>
      <c s="2">
        <v>44351.77769579288</v>
      </c>
      <c>
        <v>327159</v>
      </c>
      <c s="71">
        <v>6</v>
      </c>
      <c>
        <v>18</v>
      </c>
      <c s="71" t="str">
        <f t="shared" si="2596"/>
        <v>пятница</v>
      </c>
      <c s="71" t="str">
        <f>VLOOKUP(A83106,Подписчики!A:C,2,0)</f>
        <v>UTC+2</v>
      </c>
      <c s="71" t="str">
        <f t="shared" si="2597"/>
        <v>Калиниградское время</v>
      </c>
      <c s="71"/>
    </row>
    <row r="83107" spans="1:10" ht="15">
      <c r="A83107">
        <v>206674</v>
      </c>
      <c>
        <v>157347</v>
      </c>
      <c s="2">
        <v>44357.65957281553</v>
      </c>
      <c>
        <v>320940</v>
      </c>
      <c s="71">
        <v>5</v>
      </c>
      <c>
        <v>15</v>
      </c>
      <c s="71" t="str">
        <f t="shared" si="2596"/>
        <v>четверг</v>
      </c>
      <c s="71" t="str">
        <f>VLOOKUP(A83107,Подписчики!A:C,2,0)</f>
        <v>UTC+2</v>
      </c>
      <c s="71" t="str">
        <f t="shared" si="2597"/>
        <v>Калиниградское время</v>
      </c>
      <c s="71"/>
    </row>
    <row r="83108" spans="1:10" ht="15">
      <c r="A83108">
        <v>206674</v>
      </c>
      <c>
        <v>224000</v>
      </c>
      <c s="2">
        <v>44375.604556634302</v>
      </c>
      <c>
        <v>347008</v>
      </c>
      <c s="71">
        <v>2</v>
      </c>
      <c>
        <v>14</v>
      </c>
      <c s="71" t="str">
        <f t="shared" si="2596"/>
        <v>понедельник</v>
      </c>
      <c s="71" t="str">
        <f>VLOOKUP(A83108,Подписчики!A:C,2,0)</f>
        <v>UTC+2</v>
      </c>
      <c s="71" t="str">
        <f t="shared" si="2597"/>
        <v>Калиниградское время</v>
      </c>
      <c s="71"/>
    </row>
    <row r="83109" spans="1:10" ht="15">
      <c r="A83109">
        <v>206674</v>
      </c>
      <c>
        <v>277892</v>
      </c>
      <c s="2">
        <v>44391.821385113268</v>
      </c>
      <c>
        <v>184629</v>
      </c>
      <c s="71">
        <v>4</v>
      </c>
      <c>
        <v>19</v>
      </c>
      <c s="71" t="str">
        <f t="shared" si="2596"/>
        <v>среда</v>
      </c>
      <c s="71" t="str">
        <f>VLOOKUP(A83109,Подписчики!A:C,2,0)</f>
        <v>UTC+2</v>
      </c>
      <c s="71" t="str">
        <f t="shared" si="2597"/>
        <v>Калиниградское время</v>
      </c>
      <c s="71"/>
    </row>
    <row r="83110" spans="1:10" ht="15">
      <c r="A83110">
        <v>206674</v>
      </c>
      <c>
        <v>311394</v>
      </c>
      <c s="2">
        <v>44401.759896440126</v>
      </c>
      <c>
        <v>411922</v>
      </c>
      <c s="71">
        <v>7</v>
      </c>
      <c>
        <v>18</v>
      </c>
      <c s="71" t="str">
        <f t="shared" si="2596"/>
        <v>суббота</v>
      </c>
      <c s="71" t="str">
        <f>VLOOKUP(A83110,Подписчики!A:C,2,0)</f>
        <v>UTC+2</v>
      </c>
      <c s="71" t="str">
        <f t="shared" si="2597"/>
        <v>Калиниградское время</v>
      </c>
      <c s="71"/>
    </row>
    <row r="83111" spans="1:10" ht="15">
      <c r="A83111">
        <v>206674</v>
      </c>
      <c>
        <v>317783</v>
      </c>
      <c s="2">
        <v>44403.318666666666</v>
      </c>
      <c>
        <v>133933</v>
      </c>
      <c s="71">
        <v>2</v>
      </c>
      <c>
        <v>7</v>
      </c>
      <c s="71" t="str">
        <f t="shared" si="2596"/>
        <v>понедельник</v>
      </c>
      <c s="71" t="str">
        <f>VLOOKUP(A83111,Подписчики!A:C,2,0)</f>
        <v>UTC+2</v>
      </c>
      <c s="71" t="str">
        <f t="shared" si="2597"/>
        <v>Калиниградское время</v>
      </c>
      <c s="71"/>
    </row>
    <row r="83112" spans="1:10" ht="15">
      <c r="A83112">
        <v>206674</v>
      </c>
      <c>
        <v>330051</v>
      </c>
      <c s="2">
        <v>44407.641773462783</v>
      </c>
      <c>
        <v>362629</v>
      </c>
      <c s="71">
        <v>6</v>
      </c>
      <c>
        <v>15</v>
      </c>
      <c s="71" t="str">
        <f t="shared" si="2596"/>
        <v>пятница</v>
      </c>
      <c s="71" t="str">
        <f>VLOOKUP(A83112,Подписчики!A:C,2,0)</f>
        <v>UTC+2</v>
      </c>
      <c s="71" t="str">
        <f t="shared" si="2597"/>
        <v>Калиниградское время</v>
      </c>
      <c s="71"/>
    </row>
    <row r="83113" spans="1:10" ht="15">
      <c r="A83113">
        <v>206674</v>
      </c>
      <c>
        <v>332021</v>
      </c>
      <c s="2">
        <v>44407.849666666662</v>
      </c>
      <c>
        <v>119655</v>
      </c>
      <c s="71">
        <v>6</v>
      </c>
      <c>
        <v>20</v>
      </c>
      <c s="71" t="str">
        <f t="shared" si="2596"/>
        <v>пятница</v>
      </c>
      <c s="71" t="str">
        <f>VLOOKUP(A83113,Подписчики!A:C,2,0)</f>
        <v>UTC+2</v>
      </c>
      <c s="71" t="str">
        <f t="shared" si="2597"/>
        <v>Калиниградское время</v>
      </c>
      <c s="71"/>
    </row>
    <row r="83114" spans="1:10" ht="15">
      <c r="A83114">
        <v>206674</v>
      </c>
      <c>
        <v>341111</v>
      </c>
      <c s="2">
        <v>44409.743715210352</v>
      </c>
      <c>
        <v>83136</v>
      </c>
      <c s="71">
        <v>1</v>
      </c>
      <c>
        <v>17</v>
      </c>
      <c s="71" t="str">
        <f t="shared" si="2596"/>
        <v>воскресенье</v>
      </c>
      <c s="71" t="str">
        <f>VLOOKUP(A83114,Подписчики!A:C,2,0)</f>
        <v>UTC+2</v>
      </c>
      <c s="71" t="str">
        <f t="shared" si="2597"/>
        <v>Калиниградское время</v>
      </c>
      <c s="71"/>
    </row>
    <row r="83115" spans="1:10" ht="15">
      <c r="A83115">
        <v>206674</v>
      </c>
      <c>
        <v>352546</v>
      </c>
      <c s="2">
        <v>44413.814912621354</v>
      </c>
      <c>
        <v>241927</v>
      </c>
      <c s="71">
        <v>5</v>
      </c>
      <c>
        <v>19</v>
      </c>
      <c s="71" t="str">
        <f t="shared" si="2596"/>
        <v>четверг</v>
      </c>
      <c s="71" t="str">
        <f>VLOOKUP(A83115,Подписчики!A:C,2,0)</f>
        <v>UTC+2</v>
      </c>
      <c s="71" t="str">
        <f t="shared" si="2597"/>
        <v>Калиниградское время</v>
      </c>
      <c s="71"/>
    </row>
    <row r="83116" spans="1:10" ht="15">
      <c r="A83116">
        <v>206674</v>
      </c>
      <c>
        <v>360635</v>
      </c>
      <c s="2">
        <v>44415.729152103559</v>
      </c>
      <c>
        <v>401945</v>
      </c>
      <c s="71">
        <v>7</v>
      </c>
      <c>
        <v>17</v>
      </c>
      <c s="71" t="str">
        <f t="shared" si="2596"/>
        <v>суббота</v>
      </c>
      <c s="71" t="str">
        <f>VLOOKUP(A83116,Подписчики!A:C,2,0)</f>
        <v>UTC+2</v>
      </c>
      <c s="71" t="str">
        <f t="shared" si="2597"/>
        <v>Калиниградское время</v>
      </c>
      <c s="71"/>
    </row>
    <row r="83117" spans="1:10" ht="15">
      <c r="A83117">
        <v>206674</v>
      </c>
      <c>
        <v>416441</v>
      </c>
      <c s="2">
        <v>44433.585139158575</v>
      </c>
      <c>
        <v>158978</v>
      </c>
      <c s="71">
        <v>4</v>
      </c>
      <c>
        <v>14</v>
      </c>
      <c s="71" t="str">
        <f t="shared" si="2596"/>
        <v>среда</v>
      </c>
      <c s="71" t="str">
        <f>VLOOKUP(A83117,Подписчики!A:C,2,0)</f>
        <v>UTC+2</v>
      </c>
      <c s="71" t="str">
        <f t="shared" si="2597"/>
        <v>Калиниградское время</v>
      </c>
      <c s="71"/>
    </row>
    <row r="83118" spans="1:10" ht="15">
      <c r="A83118">
        <v>206674</v>
      </c>
      <c>
        <v>419819</v>
      </c>
      <c s="2">
        <v>44434.735624595465</v>
      </c>
      <c>
        <v>51317</v>
      </c>
      <c s="71">
        <v>5</v>
      </c>
      <c>
        <v>17</v>
      </c>
      <c s="71" t="str">
        <f t="shared" si="2596"/>
        <v>четверг</v>
      </c>
      <c s="71" t="str">
        <f>VLOOKUP(A83118,Подписчики!A:C,2,0)</f>
        <v>UTC+2</v>
      </c>
      <c s="71" t="str">
        <f t="shared" si="2597"/>
        <v>Калиниградское время</v>
      </c>
      <c s="71"/>
    </row>
    <row r="83119" spans="1:10" ht="15">
      <c r="A83119">
        <v>206686</v>
      </c>
      <c>
        <v>107327</v>
      </c>
      <c s="2">
        <v>44342.761110032363</v>
      </c>
      <c>
        <v>316288</v>
      </c>
      <c s="71">
        <v>4</v>
      </c>
      <c>
        <v>18</v>
      </c>
      <c s="71" t="str">
        <f t="shared" si="2596"/>
        <v>среда</v>
      </c>
      <c s="71" t="str">
        <f>VLOOKUP(A83119,Подписчики!A:C,2,0)</f>
        <v>UTC+1</v>
      </c>
      <c s="71" t="str">
        <f t="shared" si="2597"/>
        <v>Центральноевропейское время</v>
      </c>
      <c s="71"/>
    </row>
    <row r="83120" spans="1:10" ht="15">
      <c r="A83120">
        <v>206686</v>
      </c>
      <c>
        <v>131838</v>
      </c>
      <c s="2">
        <v>44349.6300420712</v>
      </c>
      <c>
        <v>284325</v>
      </c>
      <c s="71">
        <v>4</v>
      </c>
      <c>
        <v>15</v>
      </c>
      <c s="71" t="str">
        <f t="shared" si="2596"/>
        <v>среда</v>
      </c>
      <c s="71" t="str">
        <f>VLOOKUP(A83120,Подписчики!A:C,2,0)</f>
        <v>UTC+1</v>
      </c>
      <c s="71" t="str">
        <f t="shared" si="2597"/>
        <v>Центральноевропейское время</v>
      </c>
      <c s="71"/>
    </row>
    <row r="83121" spans="1:10" ht="15">
      <c r="A83121">
        <v>206686</v>
      </c>
      <c>
        <v>158219</v>
      </c>
      <c s="2">
        <v>44357.790236245957</v>
      </c>
      <c>
        <v>419184</v>
      </c>
      <c s="71">
        <v>5</v>
      </c>
      <c>
        <v>18</v>
      </c>
      <c s="71" t="str">
        <f t="shared" si="2596"/>
        <v>четверг</v>
      </c>
      <c s="71" t="str">
        <f>VLOOKUP(A83121,Подписчики!A:C,2,0)</f>
        <v>UTC+1</v>
      </c>
      <c s="71" t="str">
        <f t="shared" si="2597"/>
        <v>Центральноевропейское время</v>
      </c>
      <c s="71"/>
    </row>
    <row r="83122" spans="1:10" ht="15">
      <c r="A83122">
        <v>206686</v>
      </c>
      <c>
        <v>179467</v>
      </c>
      <c s="2">
        <v>44363.731983818776</v>
      </c>
      <c>
        <v>473233</v>
      </c>
      <c s="71">
        <v>4</v>
      </c>
      <c>
        <v>17</v>
      </c>
      <c s="71" t="str">
        <f t="shared" si="2596"/>
        <v>среда</v>
      </c>
      <c s="71" t="str">
        <f>VLOOKUP(A83122,Подписчики!A:C,2,0)</f>
        <v>UTC+1</v>
      </c>
      <c s="71" t="str">
        <f t="shared" si="2597"/>
        <v>Центральноевропейское время</v>
      </c>
      <c s="71"/>
    </row>
    <row r="83123" spans="1:10" ht="15">
      <c r="A83123">
        <v>206686</v>
      </c>
      <c>
        <v>186934</v>
      </c>
      <c s="2">
        <v>44365.806417475731</v>
      </c>
      <c>
        <v>301811</v>
      </c>
      <c s="71">
        <v>6</v>
      </c>
      <c>
        <v>19</v>
      </c>
      <c s="71" t="str">
        <f t="shared" si="2596"/>
        <v>пятница</v>
      </c>
      <c s="71" t="str">
        <f>VLOOKUP(A83123,Подписчики!A:C,2,0)</f>
        <v>UTC+1</v>
      </c>
      <c s="71" t="str">
        <f t="shared" si="2597"/>
        <v>Центральноевропейское время</v>
      </c>
      <c s="71"/>
    </row>
    <row r="83124" spans="1:10" ht="15">
      <c r="A83124">
        <v>206689</v>
      </c>
      <c>
        <v>115862</v>
      </c>
      <c s="2">
        <v>44345.111029126216</v>
      </c>
      <c>
        <v>4199</v>
      </c>
      <c s="71">
        <v>7</v>
      </c>
      <c>
        <v>2</v>
      </c>
      <c s="71" t="str">
        <f t="shared" si="2596"/>
        <v>суббота</v>
      </c>
      <c s="71" t="str">
        <f>VLOOKUP(A83124,Подписчики!A:C,2,0)</f>
        <v>UTC-6</v>
      </c>
      <c s="71" t="str">
        <f t="shared" si="2597"/>
        <v>Запределами России</v>
      </c>
      <c s="71"/>
    </row>
    <row r="83125" spans="1:10" ht="15">
      <c r="A83125">
        <v>206689</v>
      </c>
      <c>
        <v>134188</v>
      </c>
      <c s="2">
        <v>44350.653100323623</v>
      </c>
      <c>
        <v>439981</v>
      </c>
      <c s="71">
        <v>5</v>
      </c>
      <c>
        <v>15</v>
      </c>
      <c s="71" t="str">
        <f t="shared" si="2596"/>
        <v>четверг</v>
      </c>
      <c s="71" t="str">
        <f>VLOOKUP(A83125,Подписчики!A:C,2,0)</f>
        <v>UTC-6</v>
      </c>
      <c s="71" t="str">
        <f t="shared" si="2597"/>
        <v>Запределами России</v>
      </c>
      <c s="71"/>
    </row>
    <row r="83126" spans="1:10" ht="15">
      <c r="A83126">
        <v>206689</v>
      </c>
      <c>
        <v>144018</v>
      </c>
      <c s="2">
        <v>44353.004233009706</v>
      </c>
      <c>
        <v>129210</v>
      </c>
      <c s="71">
        <v>1</v>
      </c>
      <c>
        <v>0</v>
      </c>
      <c s="71" t="str">
        <f t="shared" si="2596"/>
        <v>воскресенье</v>
      </c>
      <c s="71" t="str">
        <f>VLOOKUP(A83126,Подписчики!A:C,2,0)</f>
        <v>UTC-6</v>
      </c>
      <c s="71" t="str">
        <f t="shared" si="2597"/>
        <v>Запределами России</v>
      </c>
      <c s="71"/>
    </row>
    <row r="83127" spans="1:10" ht="15">
      <c r="A83127">
        <v>206689</v>
      </c>
      <c>
        <v>153472</v>
      </c>
      <c s="2">
        <v>44356.106174757282</v>
      </c>
      <c>
        <v>318314</v>
      </c>
      <c s="71">
        <v>4</v>
      </c>
      <c>
        <v>2</v>
      </c>
      <c s="71" t="str">
        <f t="shared" si="2596"/>
        <v>среда</v>
      </c>
      <c s="71" t="str">
        <f>VLOOKUP(A83127,Подписчики!A:C,2,0)</f>
        <v>UTC-6</v>
      </c>
      <c s="71" t="str">
        <f t="shared" si="2597"/>
        <v>Запределами России</v>
      </c>
      <c s="71"/>
    </row>
    <row r="83128" spans="1:10" ht="15">
      <c r="A83128">
        <v>206689</v>
      </c>
      <c>
        <v>173305</v>
      </c>
      <c s="2">
        <v>44361.246951456313</v>
      </c>
      <c>
        <v>351192</v>
      </c>
      <c s="71">
        <v>2</v>
      </c>
      <c>
        <v>5</v>
      </c>
      <c s="71" t="str">
        <f t="shared" si="2596"/>
        <v>понедельник</v>
      </c>
      <c s="71" t="str">
        <f>VLOOKUP(A83128,Подписчики!A:C,2,0)</f>
        <v>UTC-6</v>
      </c>
      <c s="71" t="str">
        <f t="shared" si="2597"/>
        <v>Запределами России</v>
      </c>
      <c s="71"/>
    </row>
    <row r="83129" spans="1:10" ht="15">
      <c r="A83129">
        <v>206689</v>
      </c>
      <c>
        <v>175238</v>
      </c>
      <c s="2">
        <v>44361.886110032363</v>
      </c>
      <c>
        <v>218088</v>
      </c>
      <c s="71">
        <v>2</v>
      </c>
      <c>
        <v>21</v>
      </c>
      <c s="71" t="str">
        <f t="shared" si="2596"/>
        <v>понедельник</v>
      </c>
      <c s="71" t="str">
        <f>VLOOKUP(A83129,Подписчики!A:C,2,0)</f>
        <v>UTC-6</v>
      </c>
      <c s="71" t="str">
        <f t="shared" si="2597"/>
        <v>Запределами России</v>
      </c>
      <c s="71"/>
    </row>
    <row r="83130" spans="1:10" ht="15">
      <c r="A83130">
        <v>206689</v>
      </c>
      <c>
        <v>206292</v>
      </c>
      <c s="2">
        <v>44370.949216828478</v>
      </c>
      <c>
        <v>419338</v>
      </c>
      <c s="71">
        <v>4</v>
      </c>
      <c>
        <v>22</v>
      </c>
      <c s="71" t="str">
        <f t="shared" si="2596"/>
        <v>среда</v>
      </c>
      <c s="71" t="str">
        <f>VLOOKUP(A83130,Подписчики!A:C,2,0)</f>
        <v>UTC-6</v>
      </c>
      <c s="71" t="str">
        <f t="shared" si="2597"/>
        <v>Запределами России</v>
      </c>
      <c s="71"/>
    </row>
    <row r="83131" spans="1:10" ht="15">
      <c r="A83131">
        <v>206745</v>
      </c>
      <c>
        <v>217788</v>
      </c>
      <c s="2">
        <v>44373.907954692557</v>
      </c>
      <c>
        <v>21760</v>
      </c>
      <c s="71">
        <v>7</v>
      </c>
      <c>
        <v>21</v>
      </c>
      <c s="71" t="str">
        <f t="shared" si="2596"/>
        <v>суббота</v>
      </c>
      <c s="71" t="str">
        <f>VLOOKUP(A83131,Подписчики!A:C,2,0)</f>
        <v>UTC-4</v>
      </c>
      <c s="71" t="str">
        <f t="shared" si="2597"/>
        <v>Запределами России</v>
      </c>
      <c s="71"/>
    </row>
    <row r="83132" spans="1:10" ht="15">
      <c r="A83132">
        <v>206745</v>
      </c>
      <c>
        <v>288927</v>
      </c>
      <c s="2">
        <v>44394.857792880255</v>
      </c>
      <c>
        <v>411922</v>
      </c>
      <c s="71">
        <v>7</v>
      </c>
      <c>
        <v>20</v>
      </c>
      <c s="71" t="str">
        <f t="shared" si="2596"/>
        <v>суббота</v>
      </c>
      <c s="71" t="str">
        <f>VLOOKUP(A83132,Подписчики!A:C,2,0)</f>
        <v>UTC-4</v>
      </c>
      <c s="71" t="str">
        <f t="shared" si="2597"/>
        <v>Запределами России</v>
      </c>
      <c s="71"/>
    </row>
    <row r="83133" spans="1:10" ht="15">
      <c r="A83133">
        <v>206745</v>
      </c>
      <c>
        <v>335322</v>
      </c>
      <c s="2">
        <v>44408.657145631063</v>
      </c>
      <c>
        <v>153801</v>
      </c>
      <c s="71">
        <v>7</v>
      </c>
      <c>
        <v>15</v>
      </c>
      <c s="71" t="str">
        <f t="shared" si="2596"/>
        <v>суббота</v>
      </c>
      <c s="71" t="str">
        <f>VLOOKUP(A83133,Подписчики!A:C,2,0)</f>
        <v>UTC-4</v>
      </c>
      <c s="71" t="str">
        <f t="shared" si="2597"/>
        <v>Запределами России</v>
      </c>
      <c s="71"/>
    </row>
    <row r="83134" spans="1:10" ht="15">
      <c r="A83134">
        <v>206745</v>
      </c>
      <c>
        <v>347654</v>
      </c>
      <c s="2">
        <v>44411.919281553397</v>
      </c>
      <c>
        <v>255868</v>
      </c>
      <c s="71">
        <v>3</v>
      </c>
      <c>
        <v>22</v>
      </c>
      <c s="71" t="str">
        <f t="shared" si="2596"/>
        <v>вторник</v>
      </c>
      <c s="71" t="str">
        <f>VLOOKUP(A83134,Подписчики!A:C,2,0)</f>
        <v>UTC-4</v>
      </c>
      <c s="71" t="str">
        <f t="shared" si="2597"/>
        <v>Запределами России</v>
      </c>
      <c s="71"/>
    </row>
    <row r="83135" spans="1:10" ht="15">
      <c r="A83135">
        <v>206745</v>
      </c>
      <c>
        <v>374607</v>
      </c>
      <c s="2">
        <v>44419.956498381878</v>
      </c>
      <c>
        <v>478377</v>
      </c>
      <c s="71">
        <v>4</v>
      </c>
      <c>
        <v>22</v>
      </c>
      <c s="71" t="str">
        <f t="shared" si="2596"/>
        <v>среда</v>
      </c>
      <c s="71" t="str">
        <f>VLOOKUP(A83135,Подписчики!A:C,2,0)</f>
        <v>UTC-4</v>
      </c>
      <c s="71" t="str">
        <f t="shared" si="2597"/>
        <v>Запределами России</v>
      </c>
      <c s="71"/>
    </row>
    <row r="83136" spans="1:10" ht="15">
      <c r="A83136">
        <v>206745</v>
      </c>
      <c>
        <v>375610</v>
      </c>
      <c s="2">
        <v>44420.661999999997</v>
      </c>
      <c>
        <v>250679</v>
      </c>
      <c s="71">
        <v>5</v>
      </c>
      <c>
        <v>15</v>
      </c>
      <c s="71" t="str">
        <f t="shared" si="2596"/>
        <v>четверг</v>
      </c>
      <c s="71" t="str">
        <f>VLOOKUP(A83136,Подписчики!A:C,2,0)</f>
        <v>UTC-4</v>
      </c>
      <c s="71" t="str">
        <f t="shared" si="2597"/>
        <v>Запределами России</v>
      </c>
      <c s="71"/>
    </row>
    <row r="83137" spans="1:10" ht="15">
      <c r="A83137">
        <v>206745</v>
      </c>
      <c>
        <v>385429</v>
      </c>
      <c s="2">
        <v>44423.024459546927</v>
      </c>
      <c>
        <v>401945</v>
      </c>
      <c s="71">
        <v>1</v>
      </c>
      <c>
        <v>0</v>
      </c>
      <c s="71" t="str">
        <f t="shared" si="2596"/>
        <v>воскресенье</v>
      </c>
      <c s="71" t="str">
        <f>VLOOKUP(A83137,Подписчики!A:C,2,0)</f>
        <v>UTC-4</v>
      </c>
      <c s="71" t="str">
        <f t="shared" si="2597"/>
        <v>Запределами России</v>
      </c>
      <c s="71"/>
    </row>
    <row r="83138" spans="1:10" ht="15">
      <c r="A83138">
        <v>206841</v>
      </c>
      <c>
        <v>203675</v>
      </c>
      <c s="2">
        <v>44370.041045307444</v>
      </c>
      <c>
        <v>176645</v>
      </c>
      <c s="71">
        <v>4</v>
      </c>
      <c>
        <v>0</v>
      </c>
      <c s="71" t="str">
        <f t="shared" si="2596"/>
        <v>среда</v>
      </c>
      <c s="71" t="str">
        <f>VLOOKUP(A83138,Подписчики!A:C,2,0)</f>
        <v>UTC-7</v>
      </c>
      <c s="71" t="str">
        <f t="shared" si="2597"/>
        <v>Запределами России</v>
      </c>
      <c s="71"/>
    </row>
    <row r="83139" spans="1:10" ht="15">
      <c r="A83139">
        <v>206842</v>
      </c>
      <c>
        <v>244312</v>
      </c>
      <c s="2">
        <v>44381.520009708744</v>
      </c>
      <c>
        <v>191893</v>
      </c>
      <c s="71">
        <v>1</v>
      </c>
      <c>
        <v>12</v>
      </c>
      <c s="71" t="str">
        <f t="shared" si="2598" ref="G83139:G83202">TEXT(C83139,"дддд")</f>
        <v>воскресенье</v>
      </c>
      <c s="71" t="str">
        <f>VLOOKUP(A83139,Подписчики!A:C,2,0)</f>
        <v>UTC+1</v>
      </c>
      <c s="71" t="str">
        <f t="shared" si="2599" ref="I83139:I83202">IF(H83139="UTC+1","Центральноевропейское время",IF(H83139="UTC+2","Калиниградское время",IF(H83139="UTC+3","Московское время",IF(H83139="UTC+4","Самарское время",IF(H83139="UTC+5","Екатеринбургское время",IF(H83139="UTC+6","Омское время",IF(H83139="UTC+7","Красноярское время",IF(H83139="UTC+8","Иркутское время",IF(H83139="UTC+9","Якутское время",IF(H83139="UTC+10","Владивостокское время",IF(H83139="UTC+11","Магаданское время",IF(H83139="UTC+12","Камчатское время",IF(H83139="UTC+0","Запределами России",IF(H83139="UTC-1","Запределами России",IF(H83139="UTC-2","Запределами России",IF(H83139="UTC-3","Запределами России",IF(H83139="UTC-4","Запределами России",IF(H83139="UTC-5","Запределами России",IF(H83139="UTC-6","Запределами России",IF(H83139="UTC-7","Запределами России",IF(H83139="UTC-8","Запределами России",IF(H83139="UTC-9","Запределами России",0))))))))))))))))))))))</f>
        <v>Центральноевропейское время</v>
      </c>
      <c s="71"/>
    </row>
    <row r="83140" spans="1:10" ht="15">
      <c r="A83140">
        <v>206842</v>
      </c>
      <c>
        <v>292068</v>
      </c>
      <c s="2">
        <v>44395.764346278316</v>
      </c>
      <c>
        <v>347008</v>
      </c>
      <c s="71">
        <v>1</v>
      </c>
      <c>
        <v>18</v>
      </c>
      <c s="71" t="str">
        <f t="shared" si="2598"/>
        <v>воскресенье</v>
      </c>
      <c s="71" t="str">
        <f>VLOOKUP(A83140,Подписчики!A:C,2,0)</f>
        <v>UTC+1</v>
      </c>
      <c s="71" t="str">
        <f t="shared" si="2599"/>
        <v>Центральноевропейское время</v>
      </c>
      <c s="71"/>
    </row>
    <row r="83141" spans="1:10" ht="15">
      <c r="A83141">
        <v>206940</v>
      </c>
      <c>
        <v>3815</v>
      </c>
      <c s="2">
        <v>44287.583116504858</v>
      </c>
      <c>
        <v>367371</v>
      </c>
      <c s="71">
        <v>5</v>
      </c>
      <c>
        <v>13</v>
      </c>
      <c s="71" t="str">
        <f t="shared" si="2598"/>
        <v>четверг</v>
      </c>
      <c s="71" t="str">
        <f>VLOOKUP(A83141,Подписчики!A:C,2,0)</f>
        <v>UTC+1</v>
      </c>
      <c s="71" t="str">
        <f t="shared" si="2599"/>
        <v>Центральноевропейское время</v>
      </c>
      <c s="71"/>
    </row>
    <row r="83142" spans="1:10" ht="15">
      <c r="A83142">
        <v>206940</v>
      </c>
      <c>
        <v>17682</v>
      </c>
      <c s="2">
        <v>44307.008682847896</v>
      </c>
      <c>
        <v>21760</v>
      </c>
      <c s="71">
        <v>4</v>
      </c>
      <c>
        <v>0</v>
      </c>
      <c s="71" t="str">
        <f t="shared" si="2598"/>
        <v>среда</v>
      </c>
      <c s="71" t="str">
        <f>VLOOKUP(A83142,Подписчики!A:C,2,0)</f>
        <v>UTC+1</v>
      </c>
      <c s="71" t="str">
        <f t="shared" si="2599"/>
        <v>Центральноевропейское время</v>
      </c>
      <c s="71"/>
    </row>
    <row r="83143" spans="1:10" ht="15">
      <c r="A83143">
        <v>206940</v>
      </c>
      <c>
        <v>17785</v>
      </c>
      <c s="2">
        <v>44307.215333333334</v>
      </c>
      <c>
        <v>153893</v>
      </c>
      <c s="71">
        <v>4</v>
      </c>
      <c>
        <v>5</v>
      </c>
      <c s="71" t="str">
        <f t="shared" si="2598"/>
        <v>среда</v>
      </c>
      <c s="71" t="str">
        <f>VLOOKUP(A83143,Подписчики!A:C,2,0)</f>
        <v>UTC+1</v>
      </c>
      <c s="71" t="str">
        <f t="shared" si="2599"/>
        <v>Центральноевропейское время</v>
      </c>
      <c s="71"/>
    </row>
    <row r="83144" spans="1:10" ht="15">
      <c r="A83144">
        <v>206954</v>
      </c>
      <c>
        <v>225759</v>
      </c>
      <c s="2">
        <v>44375.969038834955</v>
      </c>
      <c>
        <v>21760</v>
      </c>
      <c s="71">
        <v>2</v>
      </c>
      <c>
        <v>23</v>
      </c>
      <c s="71" t="str">
        <f t="shared" si="2598"/>
        <v>понедельник</v>
      </c>
      <c s="71" t="str">
        <f>VLOOKUP(A83144,Подписчики!A:C,2,0)</f>
        <v>UTC-5</v>
      </c>
      <c s="71" t="str">
        <f t="shared" si="2599"/>
        <v>Запределами России</v>
      </c>
      <c s="71"/>
    </row>
    <row r="83145" spans="1:10" ht="15">
      <c r="A83145">
        <v>206954</v>
      </c>
      <c>
        <v>229348</v>
      </c>
      <c s="2">
        <v>44377.143796116507</v>
      </c>
      <c>
        <v>230507</v>
      </c>
      <c s="71">
        <v>4</v>
      </c>
      <c>
        <v>3</v>
      </c>
      <c s="71" t="str">
        <f t="shared" si="2598"/>
        <v>среда</v>
      </c>
      <c s="71" t="str">
        <f>VLOOKUP(A83145,Подписчики!A:C,2,0)</f>
        <v>UTC-5</v>
      </c>
      <c s="71" t="str">
        <f t="shared" si="2599"/>
        <v>Запределами России</v>
      </c>
      <c s="71"/>
    </row>
    <row r="83146" spans="1:10" ht="15">
      <c r="A83146">
        <v>206954</v>
      </c>
      <c>
        <v>261408</v>
      </c>
      <c s="2">
        <v>44387.183477278966</v>
      </c>
      <c>
        <v>343712</v>
      </c>
      <c s="71">
        <v>7</v>
      </c>
      <c>
        <v>4</v>
      </c>
      <c s="71" t="str">
        <f t="shared" si="2598"/>
        <v>суббота</v>
      </c>
      <c s="71" t="str">
        <f>VLOOKUP(A83146,Подписчики!A:C,2,0)</f>
        <v>UTC-5</v>
      </c>
      <c s="71" t="str">
        <f t="shared" si="2599"/>
        <v>Запределами России</v>
      </c>
      <c s="71"/>
    </row>
    <row r="83147" spans="1:10" ht="15">
      <c r="A83147">
        <v>206954</v>
      </c>
      <c>
        <v>298860</v>
      </c>
      <c s="2">
        <v>44398.040236245957</v>
      </c>
      <c>
        <v>411922</v>
      </c>
      <c s="71">
        <v>4</v>
      </c>
      <c>
        <v>0</v>
      </c>
      <c s="71" t="str">
        <f t="shared" si="2598"/>
        <v>среда</v>
      </c>
      <c s="71" t="str">
        <f>VLOOKUP(A83147,Подписчики!A:C,2,0)</f>
        <v>UTC-5</v>
      </c>
      <c s="71" t="str">
        <f t="shared" si="2599"/>
        <v>Запределами России</v>
      </c>
      <c s="71"/>
    </row>
    <row r="83148" spans="1:10" ht="15">
      <c r="A83148">
        <v>206954</v>
      </c>
      <c>
        <v>312887</v>
      </c>
      <c s="2">
        <v>44401.960948220069</v>
      </c>
      <c>
        <v>306809</v>
      </c>
      <c s="71">
        <v>7</v>
      </c>
      <c>
        <v>23</v>
      </c>
      <c s="71" t="str">
        <f t="shared" si="2598"/>
        <v>суббота</v>
      </c>
      <c s="71" t="str">
        <f>VLOOKUP(A83148,Подписчики!A:C,2,0)</f>
        <v>UTC-5</v>
      </c>
      <c s="71" t="str">
        <f t="shared" si="2599"/>
        <v>Запределами России</v>
      </c>
      <c s="71"/>
    </row>
    <row r="83149" spans="1:10" ht="15">
      <c r="A83149">
        <v>206954</v>
      </c>
      <c>
        <v>366687</v>
      </c>
      <c s="2">
        <v>44417.190721682848</v>
      </c>
      <c>
        <v>250679</v>
      </c>
      <c s="71">
        <v>2</v>
      </c>
      <c>
        <v>4</v>
      </c>
      <c s="71" t="str">
        <f t="shared" si="2598"/>
        <v>понедельник</v>
      </c>
      <c s="71" t="str">
        <f>VLOOKUP(A83149,Подписчики!A:C,2,0)</f>
        <v>UTC-5</v>
      </c>
      <c s="71" t="str">
        <f t="shared" si="2599"/>
        <v>Запределами России</v>
      </c>
      <c s="71"/>
    </row>
    <row r="83150" spans="1:10" ht="15">
      <c r="A83150">
        <v>206954</v>
      </c>
      <c>
        <v>377333</v>
      </c>
      <c s="2">
        <v>44421.011110032363</v>
      </c>
      <c>
        <v>471403</v>
      </c>
      <c s="71">
        <v>6</v>
      </c>
      <c>
        <v>0</v>
      </c>
      <c s="71" t="str">
        <f t="shared" si="2598"/>
        <v>пятница</v>
      </c>
      <c s="71" t="str">
        <f>VLOOKUP(A83150,Подписчики!A:C,2,0)</f>
        <v>UTC-5</v>
      </c>
      <c s="71" t="str">
        <f t="shared" si="2599"/>
        <v>Запределами России</v>
      </c>
      <c s="71"/>
    </row>
    <row r="83151" spans="1:10" ht="15">
      <c r="A83151">
        <v>206954</v>
      </c>
      <c>
        <v>384448</v>
      </c>
      <c s="2">
        <v>44422.837214270454</v>
      </c>
      <c>
        <v>433247</v>
      </c>
      <c s="71">
        <v>7</v>
      </c>
      <c>
        <v>20</v>
      </c>
      <c s="71" t="str">
        <f t="shared" si="2598"/>
        <v>суббота</v>
      </c>
      <c s="71" t="str">
        <f>VLOOKUP(A83151,Подписчики!A:C,2,0)</f>
        <v>UTC-5</v>
      </c>
      <c s="71" t="str">
        <f t="shared" si="2599"/>
        <v>Запределами России</v>
      </c>
      <c s="71"/>
    </row>
    <row r="83152" spans="1:10" ht="15">
      <c r="A83152">
        <v>206954</v>
      </c>
      <c>
        <v>402047</v>
      </c>
      <c s="2">
        <v>44428.802372168284</v>
      </c>
      <c>
        <v>347008</v>
      </c>
      <c s="71">
        <v>6</v>
      </c>
      <c>
        <v>19</v>
      </c>
      <c s="71" t="str">
        <f t="shared" si="2598"/>
        <v>пятница</v>
      </c>
      <c s="71" t="str">
        <f>VLOOKUP(A83152,Подписчики!A:C,2,0)</f>
        <v>UTC-5</v>
      </c>
      <c s="71" t="str">
        <f t="shared" si="2599"/>
        <v>Запределами России</v>
      </c>
      <c s="71"/>
    </row>
    <row r="83153" spans="1:10" ht="15">
      <c r="A83153">
        <v>206954</v>
      </c>
      <c>
        <v>411282</v>
      </c>
      <c s="2">
        <v>44430.980365695796</v>
      </c>
      <c>
        <v>238334</v>
      </c>
      <c s="71">
        <v>1</v>
      </c>
      <c>
        <v>23</v>
      </c>
      <c s="71" t="str">
        <f t="shared" si="2598"/>
        <v>воскресенье</v>
      </c>
      <c s="71" t="str">
        <f>VLOOKUP(A83153,Подписчики!A:C,2,0)</f>
        <v>UTC-5</v>
      </c>
      <c s="71" t="str">
        <f t="shared" si="2599"/>
        <v>Запределами России</v>
      </c>
      <c s="71"/>
    </row>
    <row r="83154" spans="1:10" ht="15">
      <c r="A83154">
        <v>206954</v>
      </c>
      <c>
        <v>424017</v>
      </c>
      <c s="2">
        <v>44437.970656957928</v>
      </c>
      <c>
        <v>183290</v>
      </c>
      <c s="71">
        <v>1</v>
      </c>
      <c>
        <v>23</v>
      </c>
      <c s="71" t="str">
        <f t="shared" si="2598"/>
        <v>воскресенье</v>
      </c>
      <c s="71" t="str">
        <f>VLOOKUP(A83154,Подписчики!A:C,2,0)</f>
        <v>UTC-5</v>
      </c>
      <c s="71" t="str">
        <f t="shared" si="2599"/>
        <v>Запределами России</v>
      </c>
      <c s="71"/>
    </row>
    <row r="83155" spans="1:10" ht="15">
      <c r="A83155">
        <v>206963</v>
      </c>
      <c>
        <v>230507</v>
      </c>
      <c s="2">
        <v>44377.701644012945</v>
      </c>
      <c>
        <v>230507</v>
      </c>
      <c s="71">
        <v>4</v>
      </c>
      <c>
        <v>16</v>
      </c>
      <c s="71" t="str">
        <f t="shared" si="2598"/>
        <v>среда</v>
      </c>
      <c s="71" t="str">
        <f>VLOOKUP(A83155,Подписчики!A:C,2,0)</f>
        <v>UTC+2</v>
      </c>
      <c s="71" t="str">
        <f t="shared" si="2599"/>
        <v>Калиниградское время</v>
      </c>
      <c s="71"/>
    </row>
    <row r="83156" spans="1:10" ht="15">
      <c r="A83156">
        <v>206963</v>
      </c>
      <c>
        <v>258099</v>
      </c>
      <c s="2">
        <v>44386.617501618122</v>
      </c>
      <c>
        <v>411922</v>
      </c>
      <c s="71">
        <v>6</v>
      </c>
      <c>
        <v>14</v>
      </c>
      <c s="71" t="str">
        <f t="shared" si="2598"/>
        <v>пятница</v>
      </c>
      <c s="71" t="str">
        <f>VLOOKUP(A83156,Подписчики!A:C,2,0)</f>
        <v>UTC+2</v>
      </c>
      <c s="71" t="str">
        <f t="shared" si="2599"/>
        <v>Калиниградское время</v>
      </c>
      <c s="71"/>
    </row>
    <row r="83157" spans="1:10" ht="15">
      <c r="A83157">
        <v>206963</v>
      </c>
      <c>
        <v>277759</v>
      </c>
      <c s="2">
        <v>44391.79873139158</v>
      </c>
      <c>
        <v>192331</v>
      </c>
      <c s="71">
        <v>4</v>
      </c>
      <c>
        <v>19</v>
      </c>
      <c s="71" t="str">
        <f t="shared" si="2598"/>
        <v>среда</v>
      </c>
      <c s="71" t="str">
        <f>VLOOKUP(A83157,Подписчики!A:C,2,0)</f>
        <v>UTC+2</v>
      </c>
      <c s="71" t="str">
        <f t="shared" si="2599"/>
        <v>Калиниградское время</v>
      </c>
      <c s="71"/>
    </row>
    <row r="83158" spans="1:10" ht="15">
      <c r="A83158">
        <v>206963</v>
      </c>
      <c>
        <v>286492</v>
      </c>
      <c s="2">
        <v>44394.433035598704</v>
      </c>
      <c>
        <v>148570</v>
      </c>
      <c s="71">
        <v>7</v>
      </c>
      <c>
        <v>10</v>
      </c>
      <c s="71" t="str">
        <f t="shared" si="2598"/>
        <v>суббота</v>
      </c>
      <c s="71" t="str">
        <f>VLOOKUP(A83158,Подписчики!A:C,2,0)</f>
        <v>UTC+2</v>
      </c>
      <c s="71" t="str">
        <f t="shared" si="2599"/>
        <v>Калиниградское время</v>
      </c>
      <c s="71"/>
    </row>
    <row r="83159" spans="1:10" ht="15">
      <c r="A83159">
        <v>206963</v>
      </c>
      <c>
        <v>321573</v>
      </c>
      <c s="2">
        <v>44404.696789644011</v>
      </c>
      <c>
        <v>121577</v>
      </c>
      <c s="71">
        <v>3</v>
      </c>
      <c>
        <v>16</v>
      </c>
      <c s="71" t="str">
        <f t="shared" si="2598"/>
        <v>вторник</v>
      </c>
      <c s="71" t="str">
        <f>VLOOKUP(A83159,Подписчики!A:C,2,0)</f>
        <v>UTC+2</v>
      </c>
      <c s="71" t="str">
        <f t="shared" si="2599"/>
        <v>Калиниградское время</v>
      </c>
      <c s="71"/>
    </row>
    <row r="83160" spans="1:10" ht="15">
      <c r="A83160">
        <v>206963</v>
      </c>
      <c>
        <v>327324</v>
      </c>
      <c s="2">
        <v>44406.630446601943</v>
      </c>
      <c>
        <v>293657</v>
      </c>
      <c s="71">
        <v>5</v>
      </c>
      <c>
        <v>15</v>
      </c>
      <c s="71" t="str">
        <f t="shared" si="2598"/>
        <v>четверг</v>
      </c>
      <c s="71" t="str">
        <f>VLOOKUP(A83160,Подписчики!A:C,2,0)</f>
        <v>UTC+2</v>
      </c>
      <c s="71" t="str">
        <f t="shared" si="2599"/>
        <v>Калиниградское время</v>
      </c>
      <c s="71"/>
    </row>
    <row r="83161" spans="1:10" ht="15">
      <c r="A83161">
        <v>206967</v>
      </c>
      <c>
        <v>212460</v>
      </c>
      <c s="2">
        <v>44372.775999999998</v>
      </c>
      <c>
        <v>349014</v>
      </c>
      <c s="71">
        <v>6</v>
      </c>
      <c>
        <v>18</v>
      </c>
      <c s="71" t="str">
        <f t="shared" si="2598"/>
        <v>пятница</v>
      </c>
      <c s="71" t="str">
        <f>VLOOKUP(A83161,Подписчики!A:C,2,0)</f>
        <v>UTC+3</v>
      </c>
      <c s="71" t="str">
        <f t="shared" si="2599"/>
        <v>Московское время</v>
      </c>
      <c s="71"/>
    </row>
    <row r="83162" spans="1:10" ht="15">
      <c r="A83162">
        <v>206967</v>
      </c>
      <c>
        <v>230863</v>
      </c>
      <c s="2">
        <v>44377.745737864076</v>
      </c>
      <c>
        <v>230836</v>
      </c>
      <c s="71">
        <v>4</v>
      </c>
      <c>
        <v>17</v>
      </c>
      <c s="71" t="str">
        <f t="shared" si="2598"/>
        <v>среда</v>
      </c>
      <c s="71" t="str">
        <f>VLOOKUP(A83162,Подписчики!A:C,2,0)</f>
        <v>UTC+3</v>
      </c>
      <c s="71" t="str">
        <f t="shared" si="2599"/>
        <v>Московское время</v>
      </c>
      <c s="71"/>
    </row>
    <row r="83163" spans="1:10" ht="15">
      <c r="A83163">
        <v>206967</v>
      </c>
      <c>
        <v>264566</v>
      </c>
      <c s="2">
        <v>44387.810462783171</v>
      </c>
      <c>
        <v>411922</v>
      </c>
      <c s="71">
        <v>7</v>
      </c>
      <c>
        <v>19</v>
      </c>
      <c s="71" t="str">
        <f t="shared" si="2598"/>
        <v>суббота</v>
      </c>
      <c s="71" t="str">
        <f>VLOOKUP(A83163,Подписчики!A:C,2,0)</f>
        <v>UTC+3</v>
      </c>
      <c s="71" t="str">
        <f t="shared" si="2599"/>
        <v>Московское время</v>
      </c>
      <c s="71"/>
    </row>
    <row r="83164" spans="1:10" ht="15">
      <c r="A83164">
        <v>206967</v>
      </c>
      <c>
        <v>405640</v>
      </c>
      <c s="2">
        <v>44429.728720969266</v>
      </c>
      <c>
        <v>347393</v>
      </c>
      <c s="71">
        <v>7</v>
      </c>
      <c>
        <v>17</v>
      </c>
      <c s="71" t="str">
        <f t="shared" si="2598"/>
        <v>суббота</v>
      </c>
      <c s="71" t="str">
        <f>VLOOKUP(A83164,Подписчики!A:C,2,0)</f>
        <v>UTC+3</v>
      </c>
      <c s="71" t="str">
        <f t="shared" si="2599"/>
        <v>Московское время</v>
      </c>
      <c s="71"/>
    </row>
    <row r="83165" spans="1:10" ht="15">
      <c r="A83165">
        <v>206967</v>
      </c>
      <c>
        <v>417422</v>
      </c>
      <c s="2">
        <v>44433.745737864076</v>
      </c>
      <c>
        <v>217307</v>
      </c>
      <c s="71">
        <v>4</v>
      </c>
      <c>
        <v>17</v>
      </c>
      <c s="71" t="str">
        <f t="shared" si="2598"/>
        <v>среда</v>
      </c>
      <c s="71" t="str">
        <f>VLOOKUP(A83165,Подписчики!A:C,2,0)</f>
        <v>UTC+3</v>
      </c>
      <c s="71" t="str">
        <f t="shared" si="2599"/>
        <v>Московское время</v>
      </c>
      <c s="71"/>
    </row>
    <row r="83166" spans="1:10" ht="15">
      <c r="A83166">
        <v>206996</v>
      </c>
      <c>
        <v>213665</v>
      </c>
      <c s="2">
        <v>44373.143772698138</v>
      </c>
      <c>
        <v>242428</v>
      </c>
      <c s="71">
        <v>7</v>
      </c>
      <c>
        <v>3</v>
      </c>
      <c s="71" t="str">
        <f t="shared" si="2598"/>
        <v>суббота</v>
      </c>
      <c s="71" t="str">
        <f>VLOOKUP(A83166,Подписчики!A:C,2,0)</f>
        <v>UTC+1</v>
      </c>
      <c s="71" t="str">
        <f t="shared" si="2599"/>
        <v>Центральноевропейское время</v>
      </c>
      <c s="71"/>
    </row>
    <row r="83167" spans="1:10" ht="15">
      <c r="A83167">
        <v>206996</v>
      </c>
      <c>
        <v>236196</v>
      </c>
      <c s="2">
        <v>44379.683440129455</v>
      </c>
      <c>
        <v>290088</v>
      </c>
      <c s="71">
        <v>6</v>
      </c>
      <c>
        <v>16</v>
      </c>
      <c s="71" t="str">
        <f t="shared" si="2598"/>
        <v>пятница</v>
      </c>
      <c s="71" t="str">
        <f>VLOOKUP(A83167,Подписчики!A:C,2,0)</f>
        <v>UTC+1</v>
      </c>
      <c s="71" t="str">
        <f t="shared" si="2599"/>
        <v>Центральноевропейское время</v>
      </c>
      <c s="71"/>
    </row>
    <row r="83168" spans="1:10" ht="15">
      <c r="A83168">
        <v>206996</v>
      </c>
      <c>
        <v>245834</v>
      </c>
      <c s="2">
        <v>44381.757927182836</v>
      </c>
      <c>
        <v>470762</v>
      </c>
      <c s="71">
        <v>1</v>
      </c>
      <c>
        <v>18</v>
      </c>
      <c s="71" t="str">
        <f t="shared" si="2598"/>
        <v>воскресенье</v>
      </c>
      <c s="71" t="str">
        <f>VLOOKUP(A83168,Подписчики!A:C,2,0)</f>
        <v>UTC+1</v>
      </c>
      <c s="71" t="str">
        <f t="shared" si="2599"/>
        <v>Центральноевропейское время</v>
      </c>
      <c s="71"/>
    </row>
    <row r="83169" spans="1:10" ht="15">
      <c r="A83169">
        <v>206996</v>
      </c>
      <c>
        <v>303702</v>
      </c>
      <c s="2">
        <v>44399.753019417476</v>
      </c>
      <c>
        <v>419338</v>
      </c>
      <c s="71">
        <v>5</v>
      </c>
      <c>
        <v>18</v>
      </c>
      <c s="71" t="str">
        <f t="shared" si="2598"/>
        <v>четверг</v>
      </c>
      <c s="71" t="str">
        <f>VLOOKUP(A83169,Подписчики!A:C,2,0)</f>
        <v>UTC+1</v>
      </c>
      <c s="71" t="str">
        <f t="shared" si="2599"/>
        <v>Центральноевропейское время</v>
      </c>
      <c s="71"/>
    </row>
    <row r="83170" spans="1:10" ht="15">
      <c r="A83170">
        <v>206996</v>
      </c>
      <c>
        <v>318663</v>
      </c>
      <c s="2">
        <v>44403.651077669907</v>
      </c>
      <c>
        <v>411922</v>
      </c>
      <c s="71">
        <v>2</v>
      </c>
      <c>
        <v>15</v>
      </c>
      <c s="71" t="str">
        <f t="shared" si="2598"/>
        <v>понедельник</v>
      </c>
      <c s="71" t="str">
        <f>VLOOKUP(A83170,Подписчики!A:C,2,0)</f>
        <v>UTC+1</v>
      </c>
      <c s="71" t="str">
        <f t="shared" si="2599"/>
        <v>Центральноевропейское время</v>
      </c>
      <c s="71"/>
    </row>
    <row r="83171" spans="1:10" ht="15">
      <c r="A83171">
        <v>206996</v>
      </c>
      <c>
        <v>347747</v>
      </c>
      <c s="2">
        <v>44411.958521035602</v>
      </c>
      <c>
        <v>364695</v>
      </c>
      <c s="71">
        <v>3</v>
      </c>
      <c>
        <v>23</v>
      </c>
      <c s="71" t="str">
        <f t="shared" si="2598"/>
        <v>вторник</v>
      </c>
      <c s="71" t="str">
        <f>VLOOKUP(A83171,Подписчики!A:C,2,0)</f>
        <v>UTC+1</v>
      </c>
      <c s="71" t="str">
        <f t="shared" si="2599"/>
        <v>Центральноевропейское время</v>
      </c>
      <c s="71"/>
    </row>
    <row r="83172" spans="1:10" ht="15">
      <c r="A83172">
        <v>206996</v>
      </c>
      <c>
        <v>375771</v>
      </c>
      <c s="2">
        <v>44420.688294498381</v>
      </c>
      <c>
        <v>241927</v>
      </c>
      <c s="71">
        <v>5</v>
      </c>
      <c>
        <v>16</v>
      </c>
      <c s="71" t="str">
        <f t="shared" si="2598"/>
        <v>четверг</v>
      </c>
      <c s="71" t="str">
        <f>VLOOKUP(A83172,Подписчики!A:C,2,0)</f>
        <v>UTC+1</v>
      </c>
      <c s="71" t="str">
        <f t="shared" si="2599"/>
        <v>Центральноевропейское время</v>
      </c>
      <c s="71"/>
    </row>
    <row r="83173" spans="1:10" ht="15">
      <c r="A83173">
        <v>206996</v>
      </c>
      <c>
        <v>384155</v>
      </c>
      <c s="2">
        <v>44422.798486281928</v>
      </c>
      <c>
        <v>279337</v>
      </c>
      <c s="71">
        <v>7</v>
      </c>
      <c>
        <v>19</v>
      </c>
      <c s="71" t="str">
        <f t="shared" si="2598"/>
        <v>суббота</v>
      </c>
      <c s="71" t="str">
        <f>VLOOKUP(A83173,Подписчики!A:C,2,0)</f>
        <v>UTC+1</v>
      </c>
      <c s="71" t="str">
        <f t="shared" si="2599"/>
        <v>Центральноевропейское время</v>
      </c>
      <c s="71"/>
    </row>
    <row r="83174" spans="1:10" ht="15">
      <c r="A83174">
        <v>207013</v>
      </c>
      <c>
        <v>323124</v>
      </c>
      <c s="2">
        <v>44404.987333333338</v>
      </c>
      <c>
        <v>250679</v>
      </c>
      <c s="71">
        <v>3</v>
      </c>
      <c>
        <v>23</v>
      </c>
      <c s="71" t="str">
        <f t="shared" si="2598"/>
        <v>вторник</v>
      </c>
      <c s="71" t="str">
        <f>VLOOKUP(A83174,Подписчики!A:C,2,0)</f>
        <v>UTC+4</v>
      </c>
      <c s="71" t="str">
        <f t="shared" si="2599"/>
        <v>Самарское время</v>
      </c>
      <c s="71"/>
    </row>
    <row r="83175" spans="1:10" ht="15">
      <c r="A83175">
        <v>207014</v>
      </c>
      <c>
        <v>105140</v>
      </c>
      <c s="2">
        <v>44341.890964401289</v>
      </c>
      <c>
        <v>154256</v>
      </c>
      <c s="71">
        <v>3</v>
      </c>
      <c>
        <v>21</v>
      </c>
      <c s="71" t="str">
        <f t="shared" si="2598"/>
        <v>вторник</v>
      </c>
      <c s="71" t="str">
        <f>VLOOKUP(A83175,Подписчики!A:C,2,0)</f>
        <v>UTC+2</v>
      </c>
      <c s="71" t="str">
        <f t="shared" si="2599"/>
        <v>Калиниградское время</v>
      </c>
      <c s="71"/>
    </row>
    <row r="83176" spans="1:10" ht="15">
      <c r="A83176">
        <v>207014</v>
      </c>
      <c>
        <v>138107</v>
      </c>
      <c s="2">
        <v>44351.730770226532</v>
      </c>
      <c>
        <v>189554</v>
      </c>
      <c s="71">
        <v>6</v>
      </c>
      <c>
        <v>17</v>
      </c>
      <c s="71" t="str">
        <f t="shared" si="2598"/>
        <v>пятница</v>
      </c>
      <c s="71" t="str">
        <f>VLOOKUP(A83176,Подписчики!A:C,2,0)</f>
        <v>UTC+2</v>
      </c>
      <c s="71" t="str">
        <f t="shared" si="2599"/>
        <v>Калиниградское время</v>
      </c>
      <c s="71"/>
    </row>
    <row r="83177" spans="1:10" ht="15">
      <c r="A83177">
        <v>207014</v>
      </c>
      <c>
        <v>149407</v>
      </c>
      <c s="2">
        <v>44354.758278317153</v>
      </c>
      <c>
        <v>327633</v>
      </c>
      <c s="71">
        <v>2</v>
      </c>
      <c>
        <v>18</v>
      </c>
      <c s="71" t="str">
        <f t="shared" si="2598"/>
        <v>понедельник</v>
      </c>
      <c s="71" t="str">
        <f>VLOOKUP(A83177,Подписчики!A:C,2,0)</f>
        <v>UTC+2</v>
      </c>
      <c s="71" t="str">
        <f t="shared" si="2599"/>
        <v>Калиниградское время</v>
      </c>
      <c s="71"/>
    </row>
    <row r="83178" spans="1:10" ht="15">
      <c r="A83178">
        <v>207014</v>
      </c>
      <c>
        <v>173633</v>
      </c>
      <c s="2">
        <v>44361.614265372169</v>
      </c>
      <c>
        <v>380039</v>
      </c>
      <c s="71">
        <v>2</v>
      </c>
      <c>
        <v>14</v>
      </c>
      <c s="71" t="str">
        <f t="shared" si="2598"/>
        <v>понедельник</v>
      </c>
      <c s="71" t="str">
        <f>VLOOKUP(A83178,Подписчики!A:C,2,0)</f>
        <v>UTC+2</v>
      </c>
      <c s="71" t="str">
        <f t="shared" si="2599"/>
        <v>Калиниградское время</v>
      </c>
      <c s="71"/>
    </row>
    <row r="83179" spans="1:10" ht="15">
      <c r="A83179">
        <v>207014</v>
      </c>
      <c>
        <v>185809</v>
      </c>
      <c s="2">
        <v>44365.687080906144</v>
      </c>
      <c>
        <v>230507</v>
      </c>
      <c s="71">
        <v>6</v>
      </c>
      <c>
        <v>16</v>
      </c>
      <c s="71" t="str">
        <f t="shared" si="2598"/>
        <v>пятница</v>
      </c>
      <c s="71" t="str">
        <f>VLOOKUP(A83179,Подписчики!A:C,2,0)</f>
        <v>UTC+2</v>
      </c>
      <c s="71" t="str">
        <f t="shared" si="2599"/>
        <v>Калиниградское время</v>
      </c>
      <c s="71"/>
    </row>
    <row r="83180" spans="1:10" ht="15">
      <c r="A83180">
        <v>207014</v>
      </c>
      <c>
        <v>191120</v>
      </c>
      <c s="2">
        <v>44366.731666666667</v>
      </c>
      <c>
        <v>378581</v>
      </c>
      <c s="71">
        <v>7</v>
      </c>
      <c>
        <v>17</v>
      </c>
      <c s="71" t="str">
        <f t="shared" si="2598"/>
        <v>суббота</v>
      </c>
      <c s="71" t="str">
        <f>VLOOKUP(A83180,Подписчики!A:C,2,0)</f>
        <v>UTC+2</v>
      </c>
      <c s="71" t="str">
        <f t="shared" si="2599"/>
        <v>Калиниградское время</v>
      </c>
      <c s="71"/>
    </row>
    <row r="83181" spans="1:10" ht="15">
      <c r="A83181">
        <v>207014</v>
      </c>
      <c>
        <v>212720</v>
      </c>
      <c s="2">
        <v>44372.803585760514</v>
      </c>
      <c>
        <v>16029</v>
      </c>
      <c s="71">
        <v>6</v>
      </c>
      <c>
        <v>19</v>
      </c>
      <c s="71" t="str">
        <f t="shared" si="2598"/>
        <v>пятница</v>
      </c>
      <c s="71" t="str">
        <f>VLOOKUP(A83181,Подписчики!A:C,2,0)</f>
        <v>UTC+2</v>
      </c>
      <c s="71" t="str">
        <f t="shared" si="2599"/>
        <v>Калиниградское время</v>
      </c>
      <c s="71"/>
    </row>
    <row r="83182" spans="1:10" ht="15">
      <c r="A83182">
        <v>207014</v>
      </c>
      <c>
        <v>232871</v>
      </c>
      <c s="2">
        <v>44378.614265372169</v>
      </c>
      <c>
        <v>264901</v>
      </c>
      <c s="71">
        <v>5</v>
      </c>
      <c>
        <v>14</v>
      </c>
      <c s="71" t="str">
        <f t="shared" si="2598"/>
        <v>четверг</v>
      </c>
      <c s="71" t="str">
        <f>VLOOKUP(A83182,Подписчики!A:C,2,0)</f>
        <v>UTC+2</v>
      </c>
      <c s="71" t="str">
        <f t="shared" si="2599"/>
        <v>Калиниградское время</v>
      </c>
      <c s="71"/>
    </row>
    <row r="83183" spans="1:10" ht="15">
      <c r="A83183">
        <v>207014</v>
      </c>
      <c>
        <v>247722</v>
      </c>
      <c s="2">
        <v>44382.570576051774</v>
      </c>
      <c>
        <v>227775</v>
      </c>
      <c s="71">
        <v>2</v>
      </c>
      <c>
        <v>13</v>
      </c>
      <c s="71" t="str">
        <f t="shared" si="2598"/>
        <v>понедельник</v>
      </c>
      <c s="71" t="str">
        <f>VLOOKUP(A83183,Подписчики!A:C,2,0)</f>
        <v>UTC+2</v>
      </c>
      <c s="71" t="str">
        <f t="shared" si="2599"/>
        <v>Калиниградское время</v>
      </c>
      <c s="71"/>
    </row>
    <row r="83184" spans="1:10" ht="15">
      <c r="A83184">
        <v>207014</v>
      </c>
      <c>
        <v>349510</v>
      </c>
      <c s="2">
        <v>44412.746951456305</v>
      </c>
      <c>
        <v>182191</v>
      </c>
      <c s="71">
        <v>4</v>
      </c>
      <c>
        <v>17</v>
      </c>
      <c s="71" t="str">
        <f t="shared" si="2598"/>
        <v>среда</v>
      </c>
      <c s="71" t="str">
        <f>VLOOKUP(A83184,Подписчики!A:C,2,0)</f>
        <v>UTC+2</v>
      </c>
      <c s="71" t="str">
        <f t="shared" si="2599"/>
        <v>Калиниградское время</v>
      </c>
      <c s="71"/>
    </row>
    <row r="83185" spans="1:10" ht="15">
      <c r="A83185">
        <v>207014</v>
      </c>
      <c>
        <v>360154</v>
      </c>
      <c s="2">
        <v>44415.67251779935</v>
      </c>
      <c>
        <v>37467</v>
      </c>
      <c s="71">
        <v>7</v>
      </c>
      <c>
        <v>16</v>
      </c>
      <c s="71" t="str">
        <f t="shared" si="2598"/>
        <v>суббота</v>
      </c>
      <c s="71" t="str">
        <f>VLOOKUP(A83185,Подписчики!A:C,2,0)</f>
        <v>UTC+2</v>
      </c>
      <c s="71" t="str">
        <f t="shared" si="2599"/>
        <v>Калиниградское время</v>
      </c>
      <c s="71"/>
    </row>
    <row r="83186" spans="1:10" ht="15">
      <c r="A83186">
        <v>207014</v>
      </c>
      <c>
        <v>374363</v>
      </c>
      <c s="2">
        <v>44419.890964401289</v>
      </c>
      <c>
        <v>258219</v>
      </c>
      <c s="71">
        <v>4</v>
      </c>
      <c>
        <v>21</v>
      </c>
      <c s="71" t="str">
        <f t="shared" si="2598"/>
        <v>среда</v>
      </c>
      <c s="71" t="str">
        <f>VLOOKUP(A83186,Подписчики!A:C,2,0)</f>
        <v>UTC+2</v>
      </c>
      <c s="71" t="str">
        <f t="shared" si="2599"/>
        <v>Калиниградское время</v>
      </c>
      <c s="71"/>
    </row>
    <row r="83187" spans="1:10" ht="15">
      <c r="A83187">
        <v>207014</v>
      </c>
      <c>
        <v>415606</v>
      </c>
      <c s="2">
        <v>44432.924944983817</v>
      </c>
      <c>
        <v>230027</v>
      </c>
      <c s="71">
        <v>3</v>
      </c>
      <c>
        <v>22</v>
      </c>
      <c s="71" t="str">
        <f t="shared" si="2598"/>
        <v>вторник</v>
      </c>
      <c s="71" t="str">
        <f>VLOOKUP(A83187,Подписчики!A:C,2,0)</f>
        <v>UTC+2</v>
      </c>
      <c s="71" t="str">
        <f t="shared" si="2599"/>
        <v>Калиниградское время</v>
      </c>
      <c s="71"/>
    </row>
    <row r="83188" spans="1:10" ht="15">
      <c r="A83188">
        <v>207028</v>
      </c>
      <c>
        <v>234789</v>
      </c>
      <c s="2">
        <v>44378.992501618122</v>
      </c>
      <c>
        <v>158978</v>
      </c>
      <c s="71">
        <v>5</v>
      </c>
      <c>
        <v>23</v>
      </c>
      <c s="71" t="str">
        <f t="shared" si="2598"/>
        <v>четверг</v>
      </c>
      <c s="71" t="str">
        <f>VLOOKUP(A83188,Подписчики!A:C,2,0)</f>
        <v>UTC+1</v>
      </c>
      <c s="71" t="str">
        <f t="shared" si="2599"/>
        <v>Центральноевропейское время</v>
      </c>
      <c s="71"/>
    </row>
    <row r="83189" spans="1:10" ht="15">
      <c r="A83189">
        <v>207028</v>
      </c>
      <c>
        <v>307830</v>
      </c>
      <c s="2">
        <v>44400.872760517799</v>
      </c>
      <c>
        <v>351192</v>
      </c>
      <c s="71">
        <v>6</v>
      </c>
      <c>
        <v>20</v>
      </c>
      <c s="71" t="str">
        <f t="shared" si="2598"/>
        <v>пятница</v>
      </c>
      <c s="71" t="str">
        <f>VLOOKUP(A83189,Подписчики!A:C,2,0)</f>
        <v>UTC+1</v>
      </c>
      <c s="71" t="str">
        <f t="shared" si="2599"/>
        <v>Центральноевропейское время</v>
      </c>
      <c s="71"/>
    </row>
    <row r="83190" spans="1:10" ht="15">
      <c r="A83190">
        <v>207028</v>
      </c>
      <c>
        <v>311885</v>
      </c>
      <c s="2">
        <v>44401.812829981383</v>
      </c>
      <c>
        <v>140573</v>
      </c>
      <c s="71">
        <v>7</v>
      </c>
      <c>
        <v>19</v>
      </c>
      <c s="71" t="str">
        <f t="shared" si="2598"/>
        <v>суббота</v>
      </c>
      <c s="71" t="str">
        <f>VLOOKUP(A83190,Подписчики!A:C,2,0)</f>
        <v>UTC+1</v>
      </c>
      <c s="71" t="str">
        <f t="shared" si="2599"/>
        <v>Центральноевропейское время</v>
      </c>
      <c s="71"/>
    </row>
    <row r="83191" spans="1:10" ht="15">
      <c r="A83191">
        <v>207028</v>
      </c>
      <c>
        <v>312944</v>
      </c>
      <c s="2">
        <v>44401.968138676108</v>
      </c>
      <c>
        <v>153893</v>
      </c>
      <c s="71">
        <v>7</v>
      </c>
      <c>
        <v>23</v>
      </c>
      <c s="71" t="str">
        <f t="shared" si="2598"/>
        <v>суббота</v>
      </c>
      <c s="71" t="str">
        <f>VLOOKUP(A83191,Подписчики!A:C,2,0)</f>
        <v>UTC+1</v>
      </c>
      <c s="71" t="str">
        <f t="shared" si="2599"/>
        <v>Центральноевропейское время</v>
      </c>
      <c s="71"/>
    </row>
    <row r="83192" spans="1:10" ht="15">
      <c r="A83192">
        <v>207028</v>
      </c>
      <c>
        <v>325222</v>
      </c>
      <c s="2">
        <v>44405.774055016183</v>
      </c>
      <c>
        <v>108961</v>
      </c>
      <c s="71">
        <v>4</v>
      </c>
      <c>
        <v>18</v>
      </c>
      <c s="71" t="str">
        <f t="shared" si="2598"/>
        <v>среда</v>
      </c>
      <c s="71" t="str">
        <f>VLOOKUP(A83192,Подписчики!A:C,2,0)</f>
        <v>UTC+1</v>
      </c>
      <c s="71" t="str">
        <f t="shared" si="2599"/>
        <v>Центральноевропейское время</v>
      </c>
      <c s="71"/>
    </row>
    <row r="83193" spans="1:10" ht="15">
      <c r="A83193">
        <v>207028</v>
      </c>
      <c>
        <v>352492</v>
      </c>
      <c s="2">
        <v>44413.809653721684</v>
      </c>
      <c>
        <v>154256</v>
      </c>
      <c s="71">
        <v>5</v>
      </c>
      <c>
        <v>19</v>
      </c>
      <c s="71" t="str">
        <f t="shared" si="2598"/>
        <v>четверг</v>
      </c>
      <c s="71" t="str">
        <f>VLOOKUP(A83193,Подписчики!A:C,2,0)</f>
        <v>UTC+1</v>
      </c>
      <c s="71" t="str">
        <f t="shared" si="2599"/>
        <v>Центральноевропейское время</v>
      </c>
      <c s="71"/>
    </row>
    <row r="83194" spans="1:10" ht="15">
      <c r="A83194">
        <v>207028</v>
      </c>
      <c>
        <v>357036</v>
      </c>
      <c s="2">
        <v>44414.947194174762</v>
      </c>
      <c>
        <v>213133</v>
      </c>
      <c s="71">
        <v>6</v>
      </c>
      <c>
        <v>22</v>
      </c>
      <c s="71" t="str">
        <f t="shared" si="2598"/>
        <v>пятница</v>
      </c>
      <c s="71" t="str">
        <f>VLOOKUP(A83194,Подписчики!A:C,2,0)</f>
        <v>UTC+1</v>
      </c>
      <c s="71" t="str">
        <f t="shared" si="2599"/>
        <v>Центральноевропейское время</v>
      </c>
      <c s="71"/>
    </row>
    <row r="83195" spans="1:10" ht="15">
      <c r="A83195">
        <v>207028</v>
      </c>
      <c>
        <v>370967</v>
      </c>
      <c s="2">
        <v>44418.751401294503</v>
      </c>
      <c>
        <v>81226</v>
      </c>
      <c s="71">
        <v>3</v>
      </c>
      <c>
        <v>18</v>
      </c>
      <c s="71" t="str">
        <f t="shared" si="2598"/>
        <v>вторник</v>
      </c>
      <c s="71" t="str">
        <f>VLOOKUP(A83195,Подписчики!A:C,2,0)</f>
        <v>UTC+1</v>
      </c>
      <c s="71" t="str">
        <f t="shared" si="2599"/>
        <v>Центральноевропейское время</v>
      </c>
      <c s="71"/>
    </row>
    <row r="83196" spans="1:10" ht="15">
      <c r="A83196">
        <v>207028</v>
      </c>
      <c>
        <v>385371</v>
      </c>
      <c s="2">
        <v>44423.008333333339</v>
      </c>
      <c>
        <v>250212</v>
      </c>
      <c s="71">
        <v>1</v>
      </c>
      <c>
        <v>0</v>
      </c>
      <c s="71" t="str">
        <f t="shared" si="2598"/>
        <v>воскресенье</v>
      </c>
      <c s="71" t="str">
        <f>VLOOKUP(A83196,Подписчики!A:C,2,0)</f>
        <v>UTC+1</v>
      </c>
      <c s="71" t="str">
        <f t="shared" si="2599"/>
        <v>Центральноевропейское время</v>
      </c>
      <c s="71"/>
    </row>
    <row r="83197" spans="1:10" ht="15">
      <c r="A83197">
        <v>207028</v>
      </c>
      <c>
        <v>386964</v>
      </c>
      <c s="2">
        <v>44423.605770226539</v>
      </c>
      <c>
        <v>411922</v>
      </c>
      <c s="71">
        <v>1</v>
      </c>
      <c>
        <v>14</v>
      </c>
      <c s="71" t="str">
        <f t="shared" si="2598"/>
        <v>воскресенье</v>
      </c>
      <c s="71" t="str">
        <f>VLOOKUP(A83197,Подписчики!A:C,2,0)</f>
        <v>UTC+1</v>
      </c>
      <c s="71" t="str">
        <f t="shared" si="2599"/>
        <v>Центральноевропейское время</v>
      </c>
      <c s="71"/>
    </row>
    <row r="83198" spans="1:10" ht="15">
      <c r="A83198">
        <v>207033</v>
      </c>
      <c>
        <v>300935</v>
      </c>
      <c s="2">
        <v>44398.786595469253</v>
      </c>
      <c>
        <v>316935</v>
      </c>
      <c s="71">
        <v>4</v>
      </c>
      <c>
        <v>18</v>
      </c>
      <c s="71" t="str">
        <f t="shared" si="2598"/>
        <v>среда</v>
      </c>
      <c s="71" t="str">
        <f>VLOOKUP(A83198,Подписчики!A:C,2,0)</f>
        <v>UTC+0</v>
      </c>
      <c s="71" t="str">
        <f t="shared" si="2599"/>
        <v>Запределами России</v>
      </c>
      <c s="71"/>
    </row>
    <row r="83199" spans="1:10" ht="15">
      <c r="A83199">
        <v>207033</v>
      </c>
      <c>
        <v>312590</v>
      </c>
      <c s="2">
        <v>44401.904965361493</v>
      </c>
      <c>
        <v>30731</v>
      </c>
      <c s="71">
        <v>7</v>
      </c>
      <c>
        <v>21</v>
      </c>
      <c s="71" t="str">
        <f t="shared" si="2598"/>
        <v>суббота</v>
      </c>
      <c s="71" t="str">
        <f>VLOOKUP(A83199,Подписчики!A:C,2,0)</f>
        <v>UTC+0</v>
      </c>
      <c s="71" t="str">
        <f t="shared" si="2599"/>
        <v>Запределами России</v>
      </c>
      <c s="71"/>
    </row>
    <row r="83200" spans="1:10" ht="15">
      <c r="A83200">
        <v>207033</v>
      </c>
      <c>
        <v>356027</v>
      </c>
      <c s="2">
        <v>44414.79468608414</v>
      </c>
      <c>
        <v>354849</v>
      </c>
      <c s="71">
        <v>6</v>
      </c>
      <c>
        <v>19</v>
      </c>
      <c s="71" t="str">
        <f t="shared" si="2598"/>
        <v>пятница</v>
      </c>
      <c s="71" t="str">
        <f>VLOOKUP(A83200,Подписчики!A:C,2,0)</f>
        <v>UTC+0</v>
      </c>
      <c s="71" t="str">
        <f t="shared" si="2599"/>
        <v>Запределами России</v>
      </c>
      <c s="71"/>
    </row>
    <row r="83201" spans="1:10" ht="15">
      <c r="A83201">
        <v>207033</v>
      </c>
      <c>
        <v>359911</v>
      </c>
      <c s="2">
        <v>44415.64258252427</v>
      </c>
      <c>
        <v>371545</v>
      </c>
      <c s="71">
        <v>7</v>
      </c>
      <c>
        <v>15</v>
      </c>
      <c s="71" t="str">
        <f t="shared" si="2598"/>
        <v>суббота</v>
      </c>
      <c s="71" t="str">
        <f>VLOOKUP(A83201,Подписчики!A:C,2,0)</f>
        <v>UTC+0</v>
      </c>
      <c s="71" t="str">
        <f t="shared" si="2599"/>
        <v>Запределами России</v>
      </c>
      <c s="71"/>
    </row>
    <row r="83202" spans="1:10" ht="15">
      <c r="A83202">
        <v>207033</v>
      </c>
      <c>
        <v>398411</v>
      </c>
      <c s="2">
        <v>44427.823812297735</v>
      </c>
      <c>
        <v>122982</v>
      </c>
      <c s="71">
        <v>5</v>
      </c>
      <c>
        <v>19</v>
      </c>
      <c s="71" t="str">
        <f t="shared" si="2598"/>
        <v>четверг</v>
      </c>
      <c s="71" t="str">
        <f>VLOOKUP(A83202,Подписчики!A:C,2,0)</f>
        <v>UTC+0</v>
      </c>
      <c s="71" t="str">
        <f t="shared" si="2599"/>
        <v>Запределами России</v>
      </c>
      <c s="71"/>
    </row>
    <row r="83203" spans="1:10" ht="15">
      <c r="A83203">
        <v>207033</v>
      </c>
      <c>
        <v>398965</v>
      </c>
      <c s="2">
        <v>44427.989000000001</v>
      </c>
      <c>
        <v>267896</v>
      </c>
      <c s="71">
        <v>5</v>
      </c>
      <c>
        <v>23</v>
      </c>
      <c s="71" t="str">
        <f t="shared" si="2600" ref="G83203:G83266">TEXT(C83203,"дддд")</f>
        <v>четверг</v>
      </c>
      <c s="71" t="str">
        <f>VLOOKUP(A83203,Подписчики!A:C,2,0)</f>
        <v>UTC+0</v>
      </c>
      <c s="71" t="str">
        <f t="shared" si="2601" ref="I83203:I83266">IF(H83203="UTC+1","Центральноевропейское время",IF(H83203="UTC+2","Калиниградское время",IF(H83203="UTC+3","Московское время",IF(H83203="UTC+4","Самарское время",IF(H83203="UTC+5","Екатеринбургское время",IF(H83203="UTC+6","Омское время",IF(H83203="UTC+7","Красноярское время",IF(H83203="UTC+8","Иркутское время",IF(H83203="UTC+9","Якутское время",IF(H83203="UTC+10","Владивостокское время",IF(H83203="UTC+11","Магаданское время",IF(H83203="UTC+12","Камчатское время",IF(H83203="UTC+0","Запределами России",IF(H83203="UTC-1","Запределами России",IF(H83203="UTC-2","Запределами России",IF(H83203="UTC-3","Запределами России",IF(H83203="UTC-4","Запределами России",IF(H83203="UTC-5","Запределами России",IF(H83203="UTC-6","Запределами России",IF(H83203="UTC-7","Запределами России",IF(H83203="UTC-8","Запределами России",IF(H83203="UTC-9","Запределами России",0))))))))))))))))))))))</f>
        <v>Запределами России</v>
      </c>
      <c s="71"/>
    </row>
    <row r="83204" spans="1:10" ht="15">
      <c r="A83204">
        <v>207036</v>
      </c>
      <c>
        <v>30789</v>
      </c>
      <c s="2">
        <v>44313.88570550162</v>
      </c>
      <c>
        <v>251574</v>
      </c>
      <c s="71">
        <v>3</v>
      </c>
      <c>
        <v>21</v>
      </c>
      <c s="71" t="str">
        <f t="shared" si="2600"/>
        <v>вторник</v>
      </c>
      <c s="71" t="str">
        <f>VLOOKUP(A83204,Подписчики!A:C,2,0)</f>
        <v>UTC+1</v>
      </c>
      <c s="71" t="str">
        <f t="shared" si="2601"/>
        <v>Центральноевропейское время</v>
      </c>
      <c s="71"/>
    </row>
    <row r="83205" spans="1:10" ht="15">
      <c r="A83205">
        <v>207036</v>
      </c>
      <c>
        <v>39463</v>
      </c>
      <c s="2">
        <v>44317.64136893204</v>
      </c>
      <c>
        <v>366805</v>
      </c>
      <c s="71">
        <v>7</v>
      </c>
      <c>
        <v>15</v>
      </c>
      <c s="71" t="str">
        <f t="shared" si="2600"/>
        <v>суббота</v>
      </c>
      <c s="71" t="str">
        <f>VLOOKUP(A83205,Подписчики!A:C,2,0)</f>
        <v>UTC+1</v>
      </c>
      <c s="71" t="str">
        <f t="shared" si="2601"/>
        <v>Центральноевропейское время</v>
      </c>
      <c s="71"/>
    </row>
    <row r="83206" spans="1:10" ht="15">
      <c r="A83206">
        <v>207036</v>
      </c>
      <c>
        <v>40986</v>
      </c>
      <c s="2">
        <v>44318.102877895442</v>
      </c>
      <c>
        <v>182984</v>
      </c>
      <c s="71">
        <v>1</v>
      </c>
      <c>
        <v>2</v>
      </c>
      <c s="71" t="str">
        <f t="shared" si="2600"/>
        <v>воскресенье</v>
      </c>
      <c s="71" t="str">
        <f>VLOOKUP(A83206,Подписчики!A:C,2,0)</f>
        <v>UTC+1</v>
      </c>
      <c s="71" t="str">
        <f t="shared" si="2601"/>
        <v>Центральноевропейское время</v>
      </c>
      <c s="71"/>
    </row>
    <row r="83207" spans="1:10" ht="15">
      <c r="A83207">
        <v>207036</v>
      </c>
      <c>
        <v>44724</v>
      </c>
      <c s="2">
        <v>44319.673731391587</v>
      </c>
      <c>
        <v>389123</v>
      </c>
      <c s="71">
        <v>2</v>
      </c>
      <c>
        <v>16</v>
      </c>
      <c s="71" t="str">
        <f t="shared" si="2600"/>
        <v>понедельник</v>
      </c>
      <c s="71" t="str">
        <f>VLOOKUP(A83207,Подписчики!A:C,2,0)</f>
        <v>UTC+1</v>
      </c>
      <c s="71" t="str">
        <f t="shared" si="2601"/>
        <v>Центральноевропейское время</v>
      </c>
      <c s="71"/>
    </row>
    <row r="83208" spans="1:10" ht="15">
      <c r="A83208">
        <v>207036</v>
      </c>
      <c>
        <v>53841</v>
      </c>
      <c s="2">
        <v>44323.966611650489</v>
      </c>
      <c>
        <v>62570</v>
      </c>
      <c s="71">
        <v>6</v>
      </c>
      <c>
        <v>23</v>
      </c>
      <c s="71" t="str">
        <f t="shared" si="2600"/>
        <v>пятница</v>
      </c>
      <c s="71" t="str">
        <f>VLOOKUP(A83208,Подписчики!A:C,2,0)</f>
        <v>UTC+1</v>
      </c>
      <c s="71" t="str">
        <f t="shared" si="2601"/>
        <v>Центральноевропейское время</v>
      </c>
      <c s="71"/>
    </row>
    <row r="83209" spans="1:10" ht="15">
      <c r="A83209">
        <v>207036</v>
      </c>
      <c>
        <v>73145</v>
      </c>
      <c s="2">
        <v>44331.451765495774</v>
      </c>
      <c>
        <v>88863</v>
      </c>
      <c s="71">
        <v>7</v>
      </c>
      <c>
        <v>10</v>
      </c>
      <c s="71" t="str">
        <f t="shared" si="2600"/>
        <v>суббота</v>
      </c>
      <c s="71" t="str">
        <f>VLOOKUP(A83209,Подписчики!A:C,2,0)</f>
        <v>UTC+1</v>
      </c>
      <c s="71" t="str">
        <f t="shared" si="2601"/>
        <v>Центральноевропейское время</v>
      </c>
      <c s="71"/>
    </row>
    <row r="83210" spans="1:10" ht="15">
      <c r="A83210">
        <v>207036</v>
      </c>
      <c>
        <v>85911</v>
      </c>
      <c s="2">
        <v>44335.942339805828</v>
      </c>
      <c>
        <v>411922</v>
      </c>
      <c s="71">
        <v>4</v>
      </c>
      <c>
        <v>22</v>
      </c>
      <c s="71" t="str">
        <f t="shared" si="2600"/>
        <v>среда</v>
      </c>
      <c s="71" t="str">
        <f>VLOOKUP(A83210,Подписчики!A:C,2,0)</f>
        <v>UTC+1</v>
      </c>
      <c s="71" t="str">
        <f t="shared" si="2601"/>
        <v>Центральноевропейское время</v>
      </c>
      <c s="71"/>
    </row>
    <row r="83211" spans="1:10" ht="15">
      <c r="A83211">
        <v>207036</v>
      </c>
      <c>
        <v>138563</v>
      </c>
      <c s="2">
        <v>44351.787000000004</v>
      </c>
      <c>
        <v>13019</v>
      </c>
      <c s="71">
        <v>6</v>
      </c>
      <c>
        <v>18</v>
      </c>
      <c s="71" t="str">
        <f t="shared" si="2600"/>
        <v>пятница</v>
      </c>
      <c s="71" t="str">
        <f>VLOOKUP(A83211,Подписчики!A:C,2,0)</f>
        <v>UTC+1</v>
      </c>
      <c s="71" t="str">
        <f t="shared" si="2601"/>
        <v>Центральноевропейское время</v>
      </c>
      <c s="71"/>
    </row>
    <row r="83212" spans="1:10" ht="15">
      <c r="A83212">
        <v>207036</v>
      </c>
      <c>
        <v>141154</v>
      </c>
      <c s="2">
        <v>44352.51353721683</v>
      </c>
      <c>
        <v>405774</v>
      </c>
      <c s="71">
        <v>7</v>
      </c>
      <c>
        <v>12</v>
      </c>
      <c s="71" t="str">
        <f t="shared" si="2600"/>
        <v>суббота</v>
      </c>
      <c s="71" t="str">
        <f>VLOOKUP(A83212,Подписчики!A:C,2,0)</f>
        <v>UTC+1</v>
      </c>
      <c s="71" t="str">
        <f t="shared" si="2601"/>
        <v>Центральноевропейское время</v>
      </c>
      <c s="71"/>
    </row>
    <row r="83213" spans="1:10" ht="15">
      <c r="A83213">
        <v>207036</v>
      </c>
      <c>
        <v>143553</v>
      </c>
      <c s="2">
        <v>44352.901272621843</v>
      </c>
      <c>
        <v>158978</v>
      </c>
      <c s="71">
        <v>7</v>
      </c>
      <c>
        <v>21</v>
      </c>
      <c s="71" t="str">
        <f t="shared" si="2600"/>
        <v>суббота</v>
      </c>
      <c s="71" t="str">
        <f>VLOOKUP(A83213,Подписчики!A:C,2,0)</f>
        <v>UTC+1</v>
      </c>
      <c s="71" t="str">
        <f t="shared" si="2601"/>
        <v>Центральноевропейское время</v>
      </c>
      <c s="71"/>
    </row>
    <row r="83214" spans="1:10" ht="15">
      <c r="A83214">
        <v>207036</v>
      </c>
      <c>
        <v>164611</v>
      </c>
      <c s="2">
        <v>44359.458333333336</v>
      </c>
      <c>
        <v>5151</v>
      </c>
      <c s="71">
        <v>7</v>
      </c>
      <c>
        <v>11</v>
      </c>
      <c s="71" t="str">
        <f t="shared" si="2600"/>
        <v>суббота</v>
      </c>
      <c s="71" t="str">
        <f>VLOOKUP(A83214,Подписчики!A:C,2,0)</f>
        <v>UTC+1</v>
      </c>
      <c s="71" t="str">
        <f t="shared" si="2601"/>
        <v>Центральноевропейское время</v>
      </c>
      <c s="71"/>
    </row>
    <row r="83215" spans="1:10" ht="15">
      <c r="A83215">
        <v>207036</v>
      </c>
      <c>
        <v>188405</v>
      </c>
      <c s="2">
        <v>44366.073519089325</v>
      </c>
      <c>
        <v>151401</v>
      </c>
      <c s="71">
        <v>7</v>
      </c>
      <c>
        <v>1</v>
      </c>
      <c s="71" t="str">
        <f t="shared" si="2600"/>
        <v>суббота</v>
      </c>
      <c s="71" t="str">
        <f>VLOOKUP(A83215,Подписчики!A:C,2,0)</f>
        <v>UTC+1</v>
      </c>
      <c s="71" t="str">
        <f t="shared" si="2601"/>
        <v>Центральноевропейское время</v>
      </c>
      <c s="71"/>
    </row>
    <row r="83216" spans="1:10" ht="15">
      <c r="A83216">
        <v>207036</v>
      </c>
      <c>
        <v>196362</v>
      </c>
      <c s="2">
        <v>44367.830689320392</v>
      </c>
      <c>
        <v>119655</v>
      </c>
      <c s="71">
        <v>1</v>
      </c>
      <c>
        <v>19</v>
      </c>
      <c s="71" t="str">
        <f t="shared" si="2600"/>
        <v>воскресенье</v>
      </c>
      <c s="71" t="str">
        <f>VLOOKUP(A83216,Подписчики!A:C,2,0)</f>
        <v>UTC+1</v>
      </c>
      <c s="71" t="str">
        <f t="shared" si="2601"/>
        <v>Центральноевропейское время</v>
      </c>
      <c s="71"/>
    </row>
    <row r="83217" spans="1:10" ht="15">
      <c r="A83217">
        <v>207036</v>
      </c>
      <c>
        <v>222585</v>
      </c>
      <c s="2">
        <v>44374.942339805828</v>
      </c>
      <c>
        <v>245930</v>
      </c>
      <c s="71">
        <v>1</v>
      </c>
      <c>
        <v>22</v>
      </c>
      <c s="71" t="str">
        <f t="shared" si="2600"/>
        <v>воскресенье</v>
      </c>
      <c s="71" t="str">
        <f>VLOOKUP(A83217,Подписчики!A:C,2,0)</f>
        <v>UTC+1</v>
      </c>
      <c s="71" t="str">
        <f t="shared" si="2601"/>
        <v>Центральноевропейское время</v>
      </c>
      <c s="71"/>
    </row>
    <row r="83218" spans="1:10" ht="15">
      <c r="A83218">
        <v>207036</v>
      </c>
      <c>
        <v>264636</v>
      </c>
      <c s="2">
        <v>44387.818445387129</v>
      </c>
      <c>
        <v>298988</v>
      </c>
      <c s="71">
        <v>7</v>
      </c>
      <c>
        <v>19</v>
      </c>
      <c s="71" t="str">
        <f t="shared" si="2600"/>
        <v>суббота</v>
      </c>
      <c s="71" t="str">
        <f>VLOOKUP(A83218,Подписчики!A:C,2,0)</f>
        <v>UTC+1</v>
      </c>
      <c s="71" t="str">
        <f t="shared" si="2601"/>
        <v>Центральноевропейское время</v>
      </c>
      <c s="71"/>
    </row>
    <row r="83219" spans="1:10" ht="15">
      <c r="A83219">
        <v>207036</v>
      </c>
      <c>
        <v>286591</v>
      </c>
      <c s="2">
        <v>44394.453666666668</v>
      </c>
      <c>
        <v>154228</v>
      </c>
      <c s="71">
        <v>7</v>
      </c>
      <c>
        <v>10</v>
      </c>
      <c s="71" t="str">
        <f t="shared" si="2600"/>
        <v>суббота</v>
      </c>
      <c s="71" t="str">
        <f>VLOOKUP(A83219,Подписчики!A:C,2,0)</f>
        <v>UTC+1</v>
      </c>
      <c s="71" t="str">
        <f t="shared" si="2601"/>
        <v>Центральноевропейское время</v>
      </c>
      <c s="71"/>
    </row>
    <row r="83220" spans="1:10" ht="15">
      <c r="A83220">
        <v>207036</v>
      </c>
      <c>
        <v>320903</v>
      </c>
      <c s="2">
        <v>44404.576644012945</v>
      </c>
      <c>
        <v>29021</v>
      </c>
      <c s="71">
        <v>3</v>
      </c>
      <c>
        <v>13</v>
      </c>
      <c s="71" t="str">
        <f t="shared" si="2600"/>
        <v>вторник</v>
      </c>
      <c s="71" t="str">
        <f>VLOOKUP(A83220,Подписчики!A:C,2,0)</f>
        <v>UTC+1</v>
      </c>
      <c s="71" t="str">
        <f t="shared" si="2601"/>
        <v>Центральноевропейское время</v>
      </c>
      <c s="71"/>
    </row>
    <row r="83221" spans="1:10" ht="15">
      <c r="A83221">
        <v>207036</v>
      </c>
      <c>
        <v>391140</v>
      </c>
      <c s="2">
        <v>44424.863333333335</v>
      </c>
      <c>
        <v>250679</v>
      </c>
      <c s="71">
        <v>2</v>
      </c>
      <c>
        <v>20</v>
      </c>
      <c s="71" t="str">
        <f t="shared" si="2600"/>
        <v>понедельник</v>
      </c>
      <c s="71" t="str">
        <f>VLOOKUP(A83221,Подписчики!A:C,2,0)</f>
        <v>UTC+1</v>
      </c>
      <c s="71" t="str">
        <f t="shared" si="2601"/>
        <v>Центральноевропейское время</v>
      </c>
      <c s="71"/>
    </row>
    <row r="83222" spans="1:10" ht="15">
      <c r="A83222">
        <v>207090</v>
      </c>
      <c>
        <v>55599</v>
      </c>
      <c s="2">
        <v>44324.667683950312</v>
      </c>
      <c>
        <v>470762</v>
      </c>
      <c s="71">
        <v>7</v>
      </c>
      <c>
        <v>16</v>
      </c>
      <c s="71" t="str">
        <f t="shared" si="2600"/>
        <v>суббота</v>
      </c>
      <c s="71" t="str">
        <f>VLOOKUP(A83222,Подписчики!A:C,2,0)</f>
        <v>UTC+5</v>
      </c>
      <c s="71" t="str">
        <f t="shared" si="2601"/>
        <v>Екатеринбургское время</v>
      </c>
      <c s="71"/>
    </row>
    <row r="83223" spans="1:10" ht="15">
      <c r="A83223">
        <v>207090</v>
      </c>
      <c>
        <v>67270</v>
      </c>
      <c s="2">
        <v>44329.498974110029</v>
      </c>
      <c>
        <v>327968</v>
      </c>
      <c s="71">
        <v>5</v>
      </c>
      <c>
        <v>11</v>
      </c>
      <c s="71" t="str">
        <f t="shared" si="2600"/>
        <v>четверг</v>
      </c>
      <c s="71" t="str">
        <f>VLOOKUP(A83223,Подписчики!A:C,2,0)</f>
        <v>UTC+5</v>
      </c>
      <c s="71" t="str">
        <f t="shared" si="2601"/>
        <v>Екатеринбургское время</v>
      </c>
      <c s="71"/>
    </row>
    <row r="83224" spans="1:10" ht="15">
      <c r="A83224">
        <v>207108</v>
      </c>
      <c>
        <v>222841</v>
      </c>
      <c s="2">
        <v>44374.990883495149</v>
      </c>
      <c>
        <v>411922</v>
      </c>
      <c s="71">
        <v>1</v>
      </c>
      <c>
        <v>23</v>
      </c>
      <c s="71" t="str">
        <f t="shared" si="2600"/>
        <v>воскресенье</v>
      </c>
      <c s="71" t="str">
        <f>VLOOKUP(A83224,Подписчики!A:C,2,0)</f>
        <v>UTC+1</v>
      </c>
      <c s="71" t="str">
        <f t="shared" si="2601"/>
        <v>Центральноевропейское время</v>
      </c>
      <c s="71"/>
    </row>
    <row r="83225" spans="1:10" ht="15">
      <c r="A83225">
        <v>207108</v>
      </c>
      <c>
        <v>225296</v>
      </c>
      <c s="2">
        <v>44375.871142394826</v>
      </c>
      <c>
        <v>411845</v>
      </c>
      <c s="71">
        <v>2</v>
      </c>
      <c>
        <v>20</v>
      </c>
      <c s="71" t="str">
        <f t="shared" si="2600"/>
        <v>понедельник</v>
      </c>
      <c s="71" t="str">
        <f>VLOOKUP(A83225,Подписчики!A:C,2,0)</f>
        <v>UTC+1</v>
      </c>
      <c s="71" t="str">
        <f t="shared" si="2601"/>
        <v>Центральноевропейское время</v>
      </c>
      <c s="71"/>
    </row>
    <row r="83226" spans="1:10" ht="15">
      <c r="A83226">
        <v>207108</v>
      </c>
      <c>
        <v>231064</v>
      </c>
      <c s="2">
        <v>44377.77081877023</v>
      </c>
      <c>
        <v>349014</v>
      </c>
      <c s="71">
        <v>4</v>
      </c>
      <c>
        <v>18</v>
      </c>
      <c s="71" t="str">
        <f t="shared" si="2600"/>
        <v>среда</v>
      </c>
      <c s="71" t="str">
        <f>VLOOKUP(A83226,Подписчики!A:C,2,0)</f>
        <v>UTC+1</v>
      </c>
      <c s="71" t="str">
        <f t="shared" si="2601"/>
        <v>Центральноевропейское время</v>
      </c>
      <c s="71"/>
    </row>
    <row r="83227" spans="1:10" ht="15">
      <c r="A83227">
        <v>207108</v>
      </c>
      <c>
        <v>238356</v>
      </c>
      <c s="2">
        <v>44379.966611650489</v>
      </c>
      <c>
        <v>154256</v>
      </c>
      <c s="71">
        <v>6</v>
      </c>
      <c>
        <v>23</v>
      </c>
      <c s="71" t="str">
        <f t="shared" si="2600"/>
        <v>пятница</v>
      </c>
      <c s="71" t="str">
        <f>VLOOKUP(A83227,Подписчики!A:C,2,0)</f>
        <v>UTC+1</v>
      </c>
      <c s="71" t="str">
        <f t="shared" si="2601"/>
        <v>Центральноевропейское время</v>
      </c>
      <c s="71"/>
    </row>
    <row r="83228" spans="1:10" ht="15">
      <c r="A83228">
        <v>207108</v>
      </c>
      <c>
        <v>241540</v>
      </c>
      <c s="2">
        <v>44380.753019417476</v>
      </c>
      <c>
        <v>3556</v>
      </c>
      <c s="71">
        <v>7</v>
      </c>
      <c>
        <v>18</v>
      </c>
      <c s="71" t="str">
        <f t="shared" si="2600"/>
        <v>суббота</v>
      </c>
      <c s="71" t="str">
        <f>VLOOKUP(A83228,Подписчики!A:C,2,0)</f>
        <v>UTC+1</v>
      </c>
      <c s="71" t="str">
        <f t="shared" si="2601"/>
        <v>Центральноевропейское время</v>
      </c>
      <c s="71"/>
    </row>
    <row r="83229" spans="1:10" ht="15">
      <c r="A83229">
        <v>207108</v>
      </c>
      <c>
        <v>246422</v>
      </c>
      <c s="2">
        <v>44381.889767143773</v>
      </c>
      <c>
        <v>79042</v>
      </c>
      <c s="71">
        <v>1</v>
      </c>
      <c>
        <v>21</v>
      </c>
      <c s="71" t="str">
        <f t="shared" si="2600"/>
        <v>воскресенье</v>
      </c>
      <c s="71" t="str">
        <f>VLOOKUP(A83229,Подписчики!A:C,2,0)</f>
        <v>UTC+1</v>
      </c>
      <c s="71" t="str">
        <f t="shared" si="2601"/>
        <v>Центральноевропейское время</v>
      </c>
      <c s="71"/>
    </row>
    <row r="83230" spans="1:10" ht="15">
      <c r="A83230">
        <v>207108</v>
      </c>
      <c>
        <v>247913</v>
      </c>
      <c s="2">
        <v>44382.612242718445</v>
      </c>
      <c>
        <v>258219</v>
      </c>
      <c s="71">
        <v>2</v>
      </c>
      <c>
        <v>14</v>
      </c>
      <c s="71" t="str">
        <f t="shared" si="2600"/>
        <v>понедельник</v>
      </c>
      <c s="71" t="str">
        <f>VLOOKUP(A83230,Подписчики!A:C,2,0)</f>
        <v>UTC+1</v>
      </c>
      <c s="71" t="str">
        <f t="shared" si="2601"/>
        <v>Центральноевропейское время</v>
      </c>
      <c s="71"/>
    </row>
    <row r="83231" spans="1:10" ht="15">
      <c r="A83231">
        <v>207108</v>
      </c>
      <c>
        <v>274785</v>
      </c>
      <c s="2">
        <v>44390.77081877023</v>
      </c>
      <c>
        <v>472908</v>
      </c>
      <c s="71">
        <v>3</v>
      </c>
      <c>
        <v>18</v>
      </c>
      <c s="71" t="str">
        <f t="shared" si="2600"/>
        <v>вторник</v>
      </c>
      <c s="71" t="str">
        <f>VLOOKUP(A83231,Подписчики!A:C,2,0)</f>
        <v>UTC+1</v>
      </c>
      <c s="71" t="str">
        <f t="shared" si="2601"/>
        <v>Центральноевропейское время</v>
      </c>
      <c s="71"/>
    </row>
    <row r="83232" spans="1:10" ht="15">
      <c r="A83232">
        <v>207108</v>
      </c>
      <c>
        <v>307025</v>
      </c>
      <c s="2">
        <v>44400.731983818776</v>
      </c>
      <c>
        <v>32612</v>
      </c>
      <c s="71">
        <v>6</v>
      </c>
      <c>
        <v>17</v>
      </c>
      <c s="71" t="str">
        <f t="shared" si="2600"/>
        <v>пятница</v>
      </c>
      <c s="71" t="str">
        <f>VLOOKUP(A83232,Подписчики!A:C,2,0)</f>
        <v>UTC+1</v>
      </c>
      <c s="71" t="str">
        <f t="shared" si="2601"/>
        <v>Центральноевропейское время</v>
      </c>
      <c s="71"/>
    </row>
    <row r="83233" spans="1:10" ht="15">
      <c r="A83233">
        <v>207108</v>
      </c>
      <c>
        <v>336552</v>
      </c>
      <c s="2">
        <v>44408.789333333334</v>
      </c>
      <c>
        <v>21760</v>
      </c>
      <c s="71">
        <v>7</v>
      </c>
      <c>
        <v>18</v>
      </c>
      <c s="71" t="str">
        <f t="shared" si="2600"/>
        <v>суббота</v>
      </c>
      <c s="71" t="str">
        <f>VLOOKUP(A83233,Подписчики!A:C,2,0)</f>
        <v>UTC+1</v>
      </c>
      <c s="71" t="str">
        <f t="shared" si="2601"/>
        <v>Центральноевропейское время</v>
      </c>
      <c s="71"/>
    </row>
    <row r="83234" spans="1:10" ht="15">
      <c r="A83234">
        <v>207108</v>
      </c>
      <c>
        <v>387796</v>
      </c>
      <c s="2">
        <v>44423.735220064729</v>
      </c>
      <c>
        <v>158978</v>
      </c>
      <c s="71">
        <v>1</v>
      </c>
      <c>
        <v>17</v>
      </c>
      <c s="71" t="str">
        <f t="shared" si="2600"/>
        <v>воскресенье</v>
      </c>
      <c s="71" t="str">
        <f>VLOOKUP(A83234,Подписчики!A:C,2,0)</f>
        <v>UTC+1</v>
      </c>
      <c s="71" t="str">
        <f t="shared" si="2601"/>
        <v>Центральноевропейское время</v>
      </c>
      <c s="71"/>
    </row>
    <row r="83235" spans="1:10" ht="15">
      <c r="A83235">
        <v>207108</v>
      </c>
      <c>
        <v>388671</v>
      </c>
      <c s="2">
        <v>44423.869524271846</v>
      </c>
      <c>
        <v>316827</v>
      </c>
      <c s="71">
        <v>1</v>
      </c>
      <c>
        <v>20</v>
      </c>
      <c s="71" t="str">
        <f t="shared" si="2600"/>
        <v>воскресенье</v>
      </c>
      <c s="71" t="str">
        <f>VLOOKUP(A83235,Подписчики!A:C,2,0)</f>
        <v>UTC+1</v>
      </c>
      <c s="71" t="str">
        <f t="shared" si="2601"/>
        <v>Центральноевропейское время</v>
      </c>
      <c s="71"/>
    </row>
    <row r="83236" spans="1:10" ht="15">
      <c r="A83236">
        <v>207108</v>
      </c>
      <c>
        <v>393483</v>
      </c>
      <c s="2">
        <v>44425.867906148873</v>
      </c>
      <c>
        <v>4316</v>
      </c>
      <c s="71">
        <v>3</v>
      </c>
      <c>
        <v>20</v>
      </c>
      <c s="71" t="str">
        <f t="shared" si="2600"/>
        <v>вторник</v>
      </c>
      <c s="71" t="str">
        <f>VLOOKUP(A83236,Подписчики!A:C,2,0)</f>
        <v>UTC+1</v>
      </c>
      <c s="71" t="str">
        <f t="shared" si="2601"/>
        <v>Центральноевропейское время</v>
      </c>
      <c s="71"/>
    </row>
    <row r="83237" spans="1:10" ht="15">
      <c r="A83237">
        <v>207158</v>
      </c>
      <c>
        <v>31656</v>
      </c>
      <c s="2">
        <v>44314.683666666664</v>
      </c>
      <c>
        <v>151749</v>
      </c>
      <c s="71">
        <v>4</v>
      </c>
      <c>
        <v>16</v>
      </c>
      <c s="71" t="str">
        <f t="shared" si="2600"/>
        <v>среда</v>
      </c>
      <c s="71" t="str">
        <f>VLOOKUP(A83237,Подписчики!A:C,2,0)</f>
        <v>UTC+2</v>
      </c>
      <c s="71" t="str">
        <f t="shared" si="2601"/>
        <v>Калиниградское время</v>
      </c>
      <c s="71"/>
    </row>
    <row r="83238" spans="1:10" ht="15">
      <c r="A83238">
        <v>207158</v>
      </c>
      <c>
        <v>79068</v>
      </c>
      <c s="2">
        <v>44332.871546925562</v>
      </c>
      <c>
        <v>469849</v>
      </c>
      <c s="71">
        <v>1</v>
      </c>
      <c>
        <v>20</v>
      </c>
      <c s="71" t="str">
        <f t="shared" si="2600"/>
        <v>воскресенье</v>
      </c>
      <c s="71" t="str">
        <f>VLOOKUP(A83238,Подписчики!A:C,2,0)</f>
        <v>UTC+2</v>
      </c>
      <c s="71" t="str">
        <f t="shared" si="2601"/>
        <v>Калиниградское время</v>
      </c>
      <c s="71"/>
    </row>
    <row r="83239" spans="1:10" ht="15">
      <c r="A83239">
        <v>207158</v>
      </c>
      <c>
        <v>93634</v>
      </c>
      <c s="2">
        <v>44338.470252427185</v>
      </c>
      <c>
        <v>180863</v>
      </c>
      <c s="71">
        <v>7</v>
      </c>
      <c>
        <v>11</v>
      </c>
      <c s="71" t="str">
        <f t="shared" si="2600"/>
        <v>суббота</v>
      </c>
      <c s="71" t="str">
        <f>VLOOKUP(A83239,Подписчики!A:C,2,0)</f>
        <v>UTC+2</v>
      </c>
      <c s="71" t="str">
        <f t="shared" si="2601"/>
        <v>Калиниградское время</v>
      </c>
      <c s="71"/>
    </row>
    <row r="83240" spans="1:10" ht="15">
      <c r="A83240">
        <v>207158</v>
      </c>
      <c>
        <v>102574</v>
      </c>
      <c s="2">
        <v>44340.826239482201</v>
      </c>
      <c>
        <v>452568</v>
      </c>
      <c s="71">
        <v>2</v>
      </c>
      <c>
        <v>19</v>
      </c>
      <c s="71" t="str">
        <f t="shared" si="2600"/>
        <v>понедельник</v>
      </c>
      <c s="71" t="str">
        <f>VLOOKUP(A83240,Подписчики!A:C,2,0)</f>
        <v>UTC+2</v>
      </c>
      <c s="71" t="str">
        <f t="shared" si="2601"/>
        <v>Калиниградское время</v>
      </c>
      <c s="71"/>
    </row>
    <row r="83241" spans="1:10" ht="15">
      <c r="A83241">
        <v>207158</v>
      </c>
      <c>
        <v>112201</v>
      </c>
      <c s="2">
        <v>44344.586757281548</v>
      </c>
      <c>
        <v>446886</v>
      </c>
      <c s="71">
        <v>6</v>
      </c>
      <c>
        <v>14</v>
      </c>
      <c s="71" t="str">
        <f t="shared" si="2600"/>
        <v>пятница</v>
      </c>
      <c s="71" t="str">
        <f>VLOOKUP(A83241,Подписчики!A:C,2,0)</f>
        <v>UTC+2</v>
      </c>
      <c s="71" t="str">
        <f t="shared" si="2601"/>
        <v>Калиниградское время</v>
      </c>
      <c s="71"/>
    </row>
    <row r="83242" spans="1:10" ht="15">
      <c r="A83242">
        <v>207158</v>
      </c>
      <c>
        <v>119792</v>
      </c>
      <c s="2">
        <v>44345.826013977479</v>
      </c>
      <c>
        <v>296118</v>
      </c>
      <c s="71">
        <v>7</v>
      </c>
      <c>
        <v>19</v>
      </c>
      <c s="71" t="str">
        <f t="shared" si="2600"/>
        <v>суббота</v>
      </c>
      <c s="71" t="str">
        <f>VLOOKUP(A83242,Подписчики!A:C,2,0)</f>
        <v>UTC+2</v>
      </c>
      <c s="71" t="str">
        <f t="shared" si="2601"/>
        <v>Калиниградское время</v>
      </c>
      <c s="71"/>
    </row>
    <row r="83243" spans="1:10" ht="15">
      <c r="A83243">
        <v>207158</v>
      </c>
      <c>
        <v>171960</v>
      </c>
      <c s="2">
        <v>44360.797113268607</v>
      </c>
      <c>
        <v>401945</v>
      </c>
      <c s="71">
        <v>1</v>
      </c>
      <c>
        <v>19</v>
      </c>
      <c s="71" t="str">
        <f t="shared" si="2600"/>
        <v>воскресенье</v>
      </c>
      <c s="71" t="str">
        <f>VLOOKUP(A83243,Подписчики!A:C,2,0)</f>
        <v>UTC+2</v>
      </c>
      <c s="71" t="str">
        <f t="shared" si="2601"/>
        <v>Калиниградское время</v>
      </c>
      <c s="71"/>
    </row>
    <row r="83244" spans="1:10" ht="15">
      <c r="A83244">
        <v>207158</v>
      </c>
      <c>
        <v>173889</v>
      </c>
      <c s="2">
        <v>44361.666045307444</v>
      </c>
      <c>
        <v>347008</v>
      </c>
      <c s="71">
        <v>2</v>
      </c>
      <c>
        <v>15</v>
      </c>
      <c s="71" t="str">
        <f t="shared" si="2600"/>
        <v>понедельник</v>
      </c>
      <c s="71" t="str">
        <f>VLOOKUP(A83244,Подписчики!A:C,2,0)</f>
        <v>UTC+2</v>
      </c>
      <c s="71" t="str">
        <f t="shared" si="2601"/>
        <v>Калиниградское время</v>
      </c>
      <c s="71"/>
    </row>
    <row r="83245" spans="1:10" ht="15">
      <c r="A83245">
        <v>207158</v>
      </c>
      <c>
        <v>235091</v>
      </c>
      <c s="2">
        <v>44379.496142394819</v>
      </c>
      <c>
        <v>158978</v>
      </c>
      <c s="71">
        <v>6</v>
      </c>
      <c>
        <v>11</v>
      </c>
      <c s="71" t="str">
        <f t="shared" si="2600"/>
        <v>пятница</v>
      </c>
      <c s="71" t="str">
        <f>VLOOKUP(A83245,Подписчики!A:C,2,0)</f>
        <v>UTC+2</v>
      </c>
      <c s="71" t="str">
        <f t="shared" si="2601"/>
        <v>Калиниградское время</v>
      </c>
      <c s="71"/>
    </row>
    <row r="83246" spans="1:10" ht="15">
      <c r="A83246">
        <v>207158</v>
      </c>
      <c>
        <v>271370</v>
      </c>
      <c s="2">
        <v>44389.708116504851</v>
      </c>
      <c>
        <v>119655</v>
      </c>
      <c s="71">
        <v>2</v>
      </c>
      <c>
        <v>16</v>
      </c>
      <c s="71" t="str">
        <f t="shared" si="2600"/>
        <v>понедельник</v>
      </c>
      <c s="71" t="str">
        <f>VLOOKUP(A83246,Подписчики!A:C,2,0)</f>
        <v>UTC+2</v>
      </c>
      <c s="71" t="str">
        <f t="shared" si="2601"/>
        <v>Калиниградское время</v>
      </c>
      <c s="71"/>
    </row>
    <row r="83247" spans="1:10" ht="15">
      <c r="A83247">
        <v>207158</v>
      </c>
      <c>
        <v>286129</v>
      </c>
      <c s="2">
        <v>44394.307535019987</v>
      </c>
      <c>
        <v>250679</v>
      </c>
      <c s="71">
        <v>7</v>
      </c>
      <c>
        <v>7</v>
      </c>
      <c s="71" t="str">
        <f t="shared" si="2600"/>
        <v>суббота</v>
      </c>
      <c s="71" t="str">
        <f>VLOOKUP(A83247,Подписчики!A:C,2,0)</f>
        <v>UTC+2</v>
      </c>
      <c s="71" t="str">
        <f t="shared" si="2601"/>
        <v>Калиниградское время</v>
      </c>
      <c s="71"/>
    </row>
    <row r="83248" spans="1:10" ht="15">
      <c r="A83248">
        <v>207158</v>
      </c>
      <c>
        <v>288379</v>
      </c>
      <c s="2">
        <v>44394.78902265372</v>
      </c>
      <c>
        <v>162482</v>
      </c>
      <c s="71">
        <v>7</v>
      </c>
      <c>
        <v>18</v>
      </c>
      <c s="71" t="str">
        <f t="shared" si="2600"/>
        <v>суббота</v>
      </c>
      <c s="71" t="str">
        <f>VLOOKUP(A83248,Подписчики!A:C,2,0)</f>
        <v>UTC+2</v>
      </c>
      <c s="71" t="str">
        <f t="shared" si="2601"/>
        <v>Калиниградское время</v>
      </c>
      <c s="71"/>
    </row>
    <row r="83249" spans="1:10" ht="15">
      <c r="A83249">
        <v>207158</v>
      </c>
      <c>
        <v>296685</v>
      </c>
      <c s="2">
        <v>44397.572194174754</v>
      </c>
      <c>
        <v>212452</v>
      </c>
      <c s="71">
        <v>3</v>
      </c>
      <c>
        <v>13</v>
      </c>
      <c s="71" t="str">
        <f t="shared" si="2600"/>
        <v>вторник</v>
      </c>
      <c s="71" t="str">
        <f>VLOOKUP(A83249,Подписчики!A:C,2,0)</f>
        <v>UTC+2</v>
      </c>
      <c s="71" t="str">
        <f t="shared" si="2601"/>
        <v>Калиниградское время</v>
      </c>
      <c s="71"/>
    </row>
    <row r="83250" spans="1:10" ht="15">
      <c r="A83250">
        <v>207158</v>
      </c>
      <c>
        <v>306565</v>
      </c>
      <c s="2">
        <v>44400.677372168284</v>
      </c>
      <c>
        <v>301748</v>
      </c>
      <c s="71">
        <v>6</v>
      </c>
      <c>
        <v>16</v>
      </c>
      <c s="71" t="str">
        <f t="shared" si="2600"/>
        <v>пятница</v>
      </c>
      <c s="71" t="str">
        <f>VLOOKUP(A83250,Подписчики!A:C,2,0)</f>
        <v>UTC+2</v>
      </c>
      <c s="71" t="str">
        <f t="shared" si="2601"/>
        <v>Калиниградское время</v>
      </c>
      <c s="71"/>
    </row>
    <row r="83251" spans="1:10" ht="15">
      <c r="A83251">
        <v>207158</v>
      </c>
      <c>
        <v>312855</v>
      </c>
      <c s="2">
        <v>44401.954071197411</v>
      </c>
      <c>
        <v>168327</v>
      </c>
      <c s="71">
        <v>7</v>
      </c>
      <c>
        <v>22</v>
      </c>
      <c s="71" t="str">
        <f t="shared" si="2600"/>
        <v>суббота</v>
      </c>
      <c s="71" t="str">
        <f>VLOOKUP(A83251,Подписчики!A:C,2,0)</f>
        <v>UTC+2</v>
      </c>
      <c s="71" t="str">
        <f t="shared" si="2601"/>
        <v>Калиниградское время</v>
      </c>
      <c s="71"/>
    </row>
    <row r="83252" spans="1:10" ht="15">
      <c r="A83252">
        <v>207158</v>
      </c>
      <c>
        <v>313756</v>
      </c>
      <c s="2">
        <v>44402.268196661273</v>
      </c>
      <c>
        <v>473323</v>
      </c>
      <c s="71">
        <v>1</v>
      </c>
      <c>
        <v>6</v>
      </c>
      <c s="71" t="str">
        <f t="shared" si="2600"/>
        <v>воскресенье</v>
      </c>
      <c s="71" t="str">
        <f>VLOOKUP(A83252,Подписчики!A:C,2,0)</f>
        <v>UTC+2</v>
      </c>
      <c s="71" t="str">
        <f t="shared" si="2601"/>
        <v>Калиниградское время</v>
      </c>
      <c s="71"/>
    </row>
    <row r="83253" spans="1:10" ht="15">
      <c r="A83253">
        <v>207158</v>
      </c>
      <c>
        <v>363170</v>
      </c>
      <c s="2">
        <v>44416.294503616446</v>
      </c>
      <c>
        <v>411922</v>
      </c>
      <c s="71">
        <v>1</v>
      </c>
      <c>
        <v>7</v>
      </c>
      <c s="71" t="str">
        <f t="shared" si="2600"/>
        <v>воскресенье</v>
      </c>
      <c s="71" t="str">
        <f>VLOOKUP(A83253,Подписчики!A:C,2,0)</f>
        <v>UTC+2</v>
      </c>
      <c s="71" t="str">
        <f t="shared" si="2601"/>
        <v>Калиниградское время</v>
      </c>
      <c s="71"/>
    </row>
    <row r="83254" spans="1:10" ht="15">
      <c r="A83254">
        <v>207158</v>
      </c>
      <c>
        <v>370903</v>
      </c>
      <c s="2">
        <v>44418.743715210352</v>
      </c>
      <c>
        <v>153893</v>
      </c>
      <c s="71">
        <v>3</v>
      </c>
      <c>
        <v>17</v>
      </c>
      <c s="71" t="str">
        <f t="shared" si="2600"/>
        <v>вторник</v>
      </c>
      <c s="71" t="str">
        <f>VLOOKUP(A83254,Подписчики!A:C,2,0)</f>
        <v>UTC+2</v>
      </c>
      <c s="71" t="str">
        <f t="shared" si="2601"/>
        <v>Калиниградское время</v>
      </c>
      <c s="71"/>
    </row>
    <row r="83255" spans="1:10" ht="15">
      <c r="A83255">
        <v>207158</v>
      </c>
      <c>
        <v>406669</v>
      </c>
      <c s="2">
        <v>44429.889346278316</v>
      </c>
      <c>
        <v>347008</v>
      </c>
      <c s="71">
        <v>7</v>
      </c>
      <c>
        <v>21</v>
      </c>
      <c s="71" t="str">
        <f t="shared" si="2600"/>
        <v>суббота</v>
      </c>
      <c s="71" t="str">
        <f>VLOOKUP(A83255,Подписчики!A:C,2,0)</f>
        <v>UTC+2</v>
      </c>
      <c s="71" t="str">
        <f t="shared" si="2601"/>
        <v>Калиниградское время</v>
      </c>
      <c s="71"/>
    </row>
    <row r="83256" spans="1:10" ht="15">
      <c r="A83256">
        <v>207229</v>
      </c>
      <c>
        <v>40303</v>
      </c>
      <c s="2">
        <v>44317.827295754876</v>
      </c>
      <c>
        <v>347008</v>
      </c>
      <c s="71">
        <v>7</v>
      </c>
      <c>
        <v>19</v>
      </c>
      <c s="71" t="str">
        <f t="shared" si="2600"/>
        <v>суббота</v>
      </c>
      <c s="71" t="str">
        <f>VLOOKUP(A83256,Подписчики!A:C,2,0)</f>
        <v>UTC+1</v>
      </c>
      <c s="71" t="str">
        <f t="shared" si="2601"/>
        <v>Центральноевропейское время</v>
      </c>
      <c s="71"/>
    </row>
    <row r="83257" spans="1:10" ht="15">
      <c r="A83257">
        <v>207229</v>
      </c>
      <c>
        <v>48470</v>
      </c>
      <c s="2">
        <v>44321.570171521038</v>
      </c>
      <c>
        <v>182676</v>
      </c>
      <c s="71">
        <v>4</v>
      </c>
      <c>
        <v>13</v>
      </c>
      <c s="71" t="str">
        <f t="shared" si="2600"/>
        <v>среда</v>
      </c>
      <c s="71" t="str">
        <f>VLOOKUP(A83257,Подписчики!A:C,2,0)</f>
        <v>UTC+1</v>
      </c>
      <c s="71" t="str">
        <f t="shared" si="2601"/>
        <v>Центральноевропейское время</v>
      </c>
      <c s="71"/>
    </row>
    <row r="83258" spans="1:10" ht="15">
      <c r="A83258">
        <v>207229</v>
      </c>
      <c>
        <v>58930</v>
      </c>
      <c s="2">
        <v>44325.717420711975</v>
      </c>
      <c>
        <v>411922</v>
      </c>
      <c s="71">
        <v>1</v>
      </c>
      <c>
        <v>17</v>
      </c>
      <c s="71" t="str">
        <f t="shared" si="2600"/>
        <v>воскресенье</v>
      </c>
      <c s="71" t="str">
        <f>VLOOKUP(A83258,Подписчики!A:C,2,0)</f>
        <v>UTC+1</v>
      </c>
      <c s="71" t="str">
        <f t="shared" si="2601"/>
        <v>Центральноевропейское время</v>
      </c>
      <c s="71"/>
    </row>
    <row r="83259" spans="1:10" ht="15">
      <c r="A83259">
        <v>207229</v>
      </c>
      <c>
        <v>72818</v>
      </c>
      <c s="2">
        <v>44331.29703665273</v>
      </c>
      <c>
        <v>128664</v>
      </c>
      <c s="71">
        <v>7</v>
      </c>
      <c>
        <v>7</v>
      </c>
      <c s="71" t="str">
        <f t="shared" si="2600"/>
        <v>суббота</v>
      </c>
      <c s="71" t="str">
        <f>VLOOKUP(A83259,Подписчики!A:C,2,0)</f>
        <v>UTC+1</v>
      </c>
      <c s="71" t="str">
        <f t="shared" si="2601"/>
        <v>Центральноевропейское время</v>
      </c>
      <c s="71"/>
    </row>
    <row r="83260" spans="1:10" ht="15">
      <c r="A83260">
        <v>207229</v>
      </c>
      <c>
        <v>90942</v>
      </c>
      <c s="2">
        <v>44337.835543689325</v>
      </c>
      <c>
        <v>142023</v>
      </c>
      <c s="71">
        <v>6</v>
      </c>
      <c>
        <v>20</v>
      </c>
      <c s="71" t="str">
        <f t="shared" si="2600"/>
        <v>пятница</v>
      </c>
      <c s="71" t="str">
        <f>VLOOKUP(A83260,Подписчики!A:C,2,0)</f>
        <v>UTC+1</v>
      </c>
      <c s="71" t="str">
        <f t="shared" si="2601"/>
        <v>Центральноевропейское время</v>
      </c>
      <c s="71"/>
    </row>
    <row r="83261" spans="1:10" ht="15">
      <c r="A83261">
        <v>207229</v>
      </c>
      <c>
        <v>91940</v>
      </c>
      <c s="2">
        <v>44337.949333333338</v>
      </c>
      <c>
        <v>241927</v>
      </c>
      <c s="71">
        <v>6</v>
      </c>
      <c>
        <v>22</v>
      </c>
      <c s="71" t="str">
        <f t="shared" si="2600"/>
        <v>пятница</v>
      </c>
      <c s="71" t="str">
        <f>VLOOKUP(A83261,Подписчики!A:C,2,0)</f>
        <v>UTC+1</v>
      </c>
      <c s="71" t="str">
        <f t="shared" si="2601"/>
        <v>Центральноевропейское время</v>
      </c>
      <c s="71"/>
    </row>
    <row r="83262" spans="1:10" ht="15">
      <c r="A83262">
        <v>207229</v>
      </c>
      <c>
        <v>118317</v>
      </c>
      <c s="2">
        <v>44345.672113268614</v>
      </c>
      <c>
        <v>404645</v>
      </c>
      <c s="71">
        <v>7</v>
      </c>
      <c>
        <v>16</v>
      </c>
      <c s="71" t="str">
        <f t="shared" si="2600"/>
        <v>суббота</v>
      </c>
      <c s="71" t="str">
        <f>VLOOKUP(A83262,Подписчики!A:C,2,0)</f>
        <v>UTC+1</v>
      </c>
      <c s="71" t="str">
        <f t="shared" si="2601"/>
        <v>Центральноевропейское время</v>
      </c>
      <c s="71"/>
    </row>
    <row r="83263" spans="1:10" ht="15">
      <c r="A83263">
        <v>207229</v>
      </c>
      <c>
        <v>132060</v>
      </c>
      <c s="2">
        <v>44349.672113268614</v>
      </c>
      <c>
        <v>250679</v>
      </c>
      <c s="71">
        <v>4</v>
      </c>
      <c>
        <v>16</v>
      </c>
      <c s="71" t="str">
        <f t="shared" si="2600"/>
        <v>среда</v>
      </c>
      <c s="71" t="str">
        <f>VLOOKUP(A83263,Подписчики!A:C,2,0)</f>
        <v>UTC+1</v>
      </c>
      <c s="71" t="str">
        <f t="shared" si="2601"/>
        <v>Центральноевропейское время</v>
      </c>
      <c s="71"/>
    </row>
    <row r="83264" spans="1:10" ht="15">
      <c r="A83264">
        <v>207229</v>
      </c>
      <c>
        <v>167761</v>
      </c>
      <c s="2">
        <v>44359.922922330101</v>
      </c>
      <c>
        <v>397099</v>
      </c>
      <c s="71">
        <v>7</v>
      </c>
      <c>
        <v>22</v>
      </c>
      <c s="71" t="str">
        <f t="shared" si="2600"/>
        <v>суббота</v>
      </c>
      <c s="71" t="str">
        <f>VLOOKUP(A83264,Подписчики!A:C,2,0)</f>
        <v>UTC+1</v>
      </c>
      <c s="71" t="str">
        <f t="shared" si="2601"/>
        <v>Центральноевропейское время</v>
      </c>
      <c s="71"/>
    </row>
    <row r="83265" spans="1:10" ht="15">
      <c r="A83265">
        <v>207229</v>
      </c>
      <c>
        <v>174229</v>
      </c>
      <c s="2">
        <v>44361.714184466022</v>
      </c>
      <c>
        <v>112334</v>
      </c>
      <c s="71">
        <v>2</v>
      </c>
      <c>
        <v>17</v>
      </c>
      <c s="71" t="str">
        <f t="shared" si="2600"/>
        <v>понедельник</v>
      </c>
      <c s="71" t="str">
        <f>VLOOKUP(A83265,Подписчики!A:C,2,0)</f>
        <v>UTC+1</v>
      </c>
      <c s="71" t="str">
        <f t="shared" si="2601"/>
        <v>Центральноевропейское время</v>
      </c>
      <c s="71"/>
    </row>
    <row r="83266" spans="1:10" ht="15">
      <c r="A83266">
        <v>207229</v>
      </c>
      <c>
        <v>211310</v>
      </c>
      <c s="2">
        <v>44372.662404530747</v>
      </c>
      <c>
        <v>180939</v>
      </c>
      <c s="71">
        <v>6</v>
      </c>
      <c>
        <v>15</v>
      </c>
      <c s="71" t="str">
        <f t="shared" si="2600"/>
        <v>пятница</v>
      </c>
      <c s="71" t="str">
        <f>VLOOKUP(A83266,Подписчики!A:C,2,0)</f>
        <v>UTC+1</v>
      </c>
      <c s="71" t="str">
        <f t="shared" si="2601"/>
        <v>Центральноевропейское время</v>
      </c>
      <c s="71"/>
    </row>
    <row r="83267" spans="1:10" ht="15">
      <c r="A83267">
        <v>207229</v>
      </c>
      <c>
        <v>224342</v>
      </c>
      <c s="2">
        <v>44375.736838187702</v>
      </c>
      <c>
        <v>158978</v>
      </c>
      <c s="71">
        <v>2</v>
      </c>
      <c>
        <v>17</v>
      </c>
      <c s="71" t="str">
        <f t="shared" si="2602" ref="G83267:G83330">TEXT(C83267,"дддд")</f>
        <v>понедельник</v>
      </c>
      <c s="71" t="str">
        <f>VLOOKUP(A83267,Подписчики!A:C,2,0)</f>
        <v>UTC+1</v>
      </c>
      <c s="71" t="str">
        <f t="shared" si="2603" ref="I83267:I83330">IF(H83267="UTC+1","Центральноевропейское время",IF(H83267="UTC+2","Калиниградское время",IF(H83267="UTC+3","Московское время",IF(H83267="UTC+4","Самарское время",IF(H83267="UTC+5","Екатеринбургское время",IF(H83267="UTC+6","Омское время",IF(H83267="UTC+7","Красноярское время",IF(H83267="UTC+8","Иркутское время",IF(H83267="UTC+9","Якутское время",IF(H83267="UTC+10","Владивостокское время",IF(H83267="UTC+11","Магаданское время",IF(H83267="UTC+12","Камчатское время",IF(H83267="UTC+0","Запределами России",IF(H83267="UTC-1","Запределами России",IF(H83267="UTC-2","Запределами России",IF(H83267="UTC-3","Запределами России",IF(H83267="UTC-4","Запределами России",IF(H83267="UTC-5","Запределами России",IF(H83267="UTC-6","Запределами России",IF(H83267="UTC-7","Запределами России",IF(H83267="UTC-8","Запределами России",IF(H83267="UTC-9","Запределами России",0))))))))))))))))))))))</f>
        <v>Центральноевропейское время</v>
      </c>
      <c s="71"/>
    </row>
    <row r="83268" spans="1:10" ht="15">
      <c r="A83268">
        <v>207229</v>
      </c>
      <c>
        <v>244962</v>
      </c>
      <c s="2">
        <v>44381.644605177993</v>
      </c>
      <c>
        <v>21760</v>
      </c>
      <c s="71">
        <v>1</v>
      </c>
      <c>
        <v>15</v>
      </c>
      <c s="71" t="str">
        <f t="shared" si="2602"/>
        <v>воскресенье</v>
      </c>
      <c s="71" t="str">
        <f>VLOOKUP(A83268,Подписчики!A:C,2,0)</f>
        <v>UTC+1</v>
      </c>
      <c s="71" t="str">
        <f t="shared" si="2603"/>
        <v>Центральноевропейское время</v>
      </c>
      <c s="71"/>
    </row>
    <row r="83269" spans="1:10" ht="15">
      <c r="A83269">
        <v>207229</v>
      </c>
      <c>
        <v>324708</v>
      </c>
      <c s="2">
        <v>44405.699621359228</v>
      </c>
      <c>
        <v>58435</v>
      </c>
      <c s="71">
        <v>4</v>
      </c>
      <c>
        <v>16</v>
      </c>
      <c s="71" t="str">
        <f t="shared" si="2602"/>
        <v>среда</v>
      </c>
      <c s="71" t="str">
        <f>VLOOKUP(A83269,Подписчики!A:C,2,0)</f>
        <v>UTC+1</v>
      </c>
      <c s="71" t="str">
        <f t="shared" si="2603"/>
        <v>Центральноевропейское время</v>
      </c>
      <c s="71"/>
    </row>
    <row r="83270" spans="1:10" ht="15">
      <c r="A83270">
        <v>207278</v>
      </c>
      <c>
        <v>231100</v>
      </c>
      <c s="2">
        <v>44377.776886731393</v>
      </c>
      <c>
        <v>461671</v>
      </c>
      <c s="71">
        <v>4</v>
      </c>
      <c>
        <v>18</v>
      </c>
      <c s="71" t="str">
        <f t="shared" si="2602"/>
        <v>среда</v>
      </c>
      <c s="71" t="str">
        <f>VLOOKUP(A83270,Подписчики!A:C,2,0)</f>
        <v>UTC+0</v>
      </c>
      <c s="71" t="str">
        <f t="shared" si="2603"/>
        <v>Запределами России</v>
      </c>
      <c s="71"/>
    </row>
    <row r="83271" spans="1:10" ht="15">
      <c r="A83271">
        <v>207278</v>
      </c>
      <c>
        <v>253245</v>
      </c>
      <c s="2">
        <v>44384.725106796119</v>
      </c>
      <c>
        <v>158978</v>
      </c>
      <c s="71">
        <v>4</v>
      </c>
      <c>
        <v>17</v>
      </c>
      <c s="71" t="str">
        <f t="shared" si="2602"/>
        <v>среда</v>
      </c>
      <c s="71" t="str">
        <f>VLOOKUP(A83271,Подписчики!A:C,2,0)</f>
        <v>UTC+0</v>
      </c>
      <c s="71" t="str">
        <f t="shared" si="2603"/>
        <v>Запределами России</v>
      </c>
      <c s="71"/>
    </row>
    <row r="83272" spans="1:10" ht="15">
      <c r="A83272">
        <v>207278</v>
      </c>
      <c>
        <v>288545</v>
      </c>
      <c s="2">
        <v>44394.809564500873</v>
      </c>
      <c>
        <v>439981</v>
      </c>
      <c s="71">
        <v>7</v>
      </c>
      <c>
        <v>19</v>
      </c>
      <c s="71" t="str">
        <f t="shared" si="2602"/>
        <v>суббота</v>
      </c>
      <c s="71" t="str">
        <f>VLOOKUP(A83272,Подписчики!A:C,2,0)</f>
        <v>UTC+0</v>
      </c>
      <c s="71" t="str">
        <f t="shared" si="2603"/>
        <v>Запределами России</v>
      </c>
      <c s="71"/>
    </row>
    <row r="83273" spans="1:10" ht="15">
      <c r="A83273">
        <v>207278</v>
      </c>
      <c>
        <v>291622</v>
      </c>
      <c s="2">
        <v>44395.707307443365</v>
      </c>
      <c>
        <v>198326</v>
      </c>
      <c s="71">
        <v>1</v>
      </c>
      <c>
        <v>16</v>
      </c>
      <c s="71" t="str">
        <f t="shared" si="2602"/>
        <v>воскресенье</v>
      </c>
      <c s="71" t="str">
        <f>VLOOKUP(A83273,Подписчики!A:C,2,0)</f>
        <v>UTC+0</v>
      </c>
      <c s="71" t="str">
        <f t="shared" si="2603"/>
        <v>Запределами России</v>
      </c>
      <c s="71"/>
    </row>
    <row r="83274" spans="1:10" ht="15">
      <c r="A83274">
        <v>207278</v>
      </c>
      <c>
        <v>362934</v>
      </c>
      <c s="2">
        <v>44416.178502761926</v>
      </c>
      <c>
        <v>404226</v>
      </c>
      <c s="71">
        <v>1</v>
      </c>
      <c>
        <v>4</v>
      </c>
      <c s="71" t="str">
        <f t="shared" si="2602"/>
        <v>воскресенье</v>
      </c>
      <c s="71" t="str">
        <f>VLOOKUP(A83274,Подписчики!A:C,2,0)</f>
        <v>UTC+0</v>
      </c>
      <c s="71" t="str">
        <f t="shared" si="2603"/>
        <v>Запределами России</v>
      </c>
      <c s="71"/>
    </row>
    <row r="83275" spans="1:10" ht="15">
      <c r="A83275">
        <v>207278</v>
      </c>
      <c>
        <v>382342</v>
      </c>
      <c s="2">
        <v>44422.516586809899</v>
      </c>
      <c>
        <v>301748</v>
      </c>
      <c s="71">
        <v>7</v>
      </c>
      <c>
        <v>12</v>
      </c>
      <c s="71" t="str">
        <f t="shared" si="2602"/>
        <v>суббота</v>
      </c>
      <c s="71" t="str">
        <f>VLOOKUP(A83275,Подписчики!A:C,2,0)</f>
        <v>UTC+0</v>
      </c>
      <c s="71" t="str">
        <f t="shared" si="2603"/>
        <v>Запределами России</v>
      </c>
      <c s="71"/>
    </row>
    <row r="83276" spans="1:10" ht="15">
      <c r="A83276">
        <v>207278</v>
      </c>
      <c>
        <v>390871</v>
      </c>
      <c s="2">
        <v>44424.793067961167</v>
      </c>
      <c>
        <v>411922</v>
      </c>
      <c s="71">
        <v>2</v>
      </c>
      <c>
        <v>19</v>
      </c>
      <c s="71" t="str">
        <f t="shared" si="2602"/>
        <v>понедельник</v>
      </c>
      <c s="71" t="str">
        <f>VLOOKUP(A83276,Подписчики!A:C,2,0)</f>
        <v>UTC+0</v>
      </c>
      <c s="71" t="str">
        <f t="shared" si="2603"/>
        <v>Запределами России</v>
      </c>
      <c s="71"/>
    </row>
    <row r="83277" spans="1:10" ht="15">
      <c r="A83277">
        <v>207278</v>
      </c>
      <c>
        <v>394148</v>
      </c>
      <c s="2">
        <v>44426.334999999999</v>
      </c>
      <c>
        <v>376706</v>
      </c>
      <c s="71">
        <v>4</v>
      </c>
      <c>
        <v>8</v>
      </c>
      <c s="71" t="str">
        <f t="shared" si="2602"/>
        <v>среда</v>
      </c>
      <c s="71" t="str">
        <f>VLOOKUP(A83277,Подписчики!A:C,2,0)</f>
        <v>UTC+0</v>
      </c>
      <c s="71" t="str">
        <f t="shared" si="2603"/>
        <v>Запределами России</v>
      </c>
      <c s="71"/>
    </row>
    <row r="83278" spans="1:10" ht="15">
      <c r="A83278">
        <v>207284</v>
      </c>
      <c>
        <v>33002</v>
      </c>
      <c s="2">
        <v>44315.38287378641</v>
      </c>
      <c>
        <v>351192</v>
      </c>
      <c s="71">
        <v>5</v>
      </c>
      <c>
        <v>9</v>
      </c>
      <c s="71" t="str">
        <f t="shared" si="2602"/>
        <v>четверг</v>
      </c>
      <c s="71" t="str">
        <f>VLOOKUP(A83278,Подписчики!A:C,2,0)</f>
        <v>UTC+10</v>
      </c>
      <c s="71" t="str">
        <f t="shared" si="2603"/>
        <v>Владивостокское время</v>
      </c>
      <c s="71"/>
    </row>
    <row r="83279" spans="1:10" ht="15">
      <c r="A83279">
        <v>207284</v>
      </c>
      <c>
        <v>35148</v>
      </c>
      <c s="2">
        <v>44316.326239482201</v>
      </c>
      <c>
        <v>341333</v>
      </c>
      <c s="71">
        <v>6</v>
      </c>
      <c>
        <v>7</v>
      </c>
      <c s="71" t="str">
        <f t="shared" si="2602"/>
        <v>пятница</v>
      </c>
      <c s="71" t="str">
        <f>VLOOKUP(A83279,Подписчики!A:C,2,0)</f>
        <v>UTC+10</v>
      </c>
      <c s="71" t="str">
        <f t="shared" si="2603"/>
        <v>Владивостокское время</v>
      </c>
      <c s="71"/>
    </row>
    <row r="83280" spans="1:10" ht="15">
      <c r="A83280">
        <v>207284</v>
      </c>
      <c>
        <v>46097</v>
      </c>
      <c s="2">
        <v>44320.387728155343</v>
      </c>
      <c>
        <v>258219</v>
      </c>
      <c s="71">
        <v>3</v>
      </c>
      <c>
        <v>9</v>
      </c>
      <c s="71" t="str">
        <f t="shared" si="2602"/>
        <v>вторник</v>
      </c>
      <c s="71" t="str">
        <f>VLOOKUP(A83280,Подписчики!A:C,2,0)</f>
        <v>UTC+10</v>
      </c>
      <c s="71" t="str">
        <f t="shared" si="2603"/>
        <v>Владивостокское время</v>
      </c>
      <c s="71"/>
    </row>
    <row r="83281" spans="1:10" ht="15">
      <c r="A83281">
        <v>207284</v>
      </c>
      <c>
        <v>54919</v>
      </c>
      <c s="2">
        <v>44324.488051779939</v>
      </c>
      <c>
        <v>297015</v>
      </c>
      <c s="71">
        <v>7</v>
      </c>
      <c>
        <v>11</v>
      </c>
      <c s="71" t="str">
        <f t="shared" si="2602"/>
        <v>суббота</v>
      </c>
      <c s="71" t="str">
        <f>VLOOKUP(A83281,Подписчики!A:C,2,0)</f>
        <v>UTC+10</v>
      </c>
      <c s="71" t="str">
        <f t="shared" si="2603"/>
        <v>Владивостокское время</v>
      </c>
      <c s="71"/>
    </row>
    <row r="83282" spans="1:10" ht="15">
      <c r="A83282">
        <v>207284</v>
      </c>
      <c>
        <v>69199</v>
      </c>
      <c s="2">
        <v>44330.305203883494</v>
      </c>
      <c>
        <v>302130</v>
      </c>
      <c s="71">
        <v>6</v>
      </c>
      <c>
        <v>7</v>
      </c>
      <c s="71" t="str">
        <f t="shared" si="2602"/>
        <v>пятница</v>
      </c>
      <c s="71" t="str">
        <f>VLOOKUP(A83282,Подписчики!A:C,2,0)</f>
        <v>UTC+10</v>
      </c>
      <c s="71" t="str">
        <f t="shared" si="2603"/>
        <v>Владивостокское время</v>
      </c>
      <c s="71"/>
    </row>
    <row r="83283" spans="1:10" ht="15">
      <c r="A83283">
        <v>207284</v>
      </c>
      <c>
        <v>76148</v>
      </c>
      <c s="2">
        <v>44332.033753471478</v>
      </c>
      <c>
        <v>175663</v>
      </c>
      <c s="71">
        <v>1</v>
      </c>
      <c>
        <v>0</v>
      </c>
      <c s="71" t="str">
        <f t="shared" si="2602"/>
        <v>воскресенье</v>
      </c>
      <c s="71" t="str">
        <f>VLOOKUP(A83283,Подписчики!A:C,2,0)</f>
        <v>UTC+10</v>
      </c>
      <c s="71" t="str">
        <f t="shared" si="2603"/>
        <v>Владивостокское время</v>
      </c>
      <c s="71"/>
    </row>
    <row r="83284" spans="1:10" ht="15">
      <c r="A83284">
        <v>207335</v>
      </c>
      <c>
        <v>31550</v>
      </c>
      <c s="2">
        <v>44314.660381877024</v>
      </c>
      <c>
        <v>4249</v>
      </c>
      <c s="71">
        <v>4</v>
      </c>
      <c>
        <v>15</v>
      </c>
      <c s="71" t="str">
        <f t="shared" si="2602"/>
        <v>среда</v>
      </c>
      <c s="71" t="str">
        <f>VLOOKUP(A83284,Подписчики!A:C,2,0)</f>
        <v>UTC+0</v>
      </c>
      <c s="71" t="str">
        <f t="shared" si="2603"/>
        <v>Запределами России</v>
      </c>
      <c s="71"/>
    </row>
    <row r="83285" spans="1:10" ht="15">
      <c r="A83285">
        <v>207335</v>
      </c>
      <c>
        <v>59433</v>
      </c>
      <c s="2">
        <v>44325.805932798241</v>
      </c>
      <c>
        <v>253060</v>
      </c>
      <c s="71">
        <v>1</v>
      </c>
      <c>
        <v>19</v>
      </c>
      <c s="71" t="str">
        <f t="shared" si="2602"/>
        <v>воскресенье</v>
      </c>
      <c s="71" t="str">
        <f>VLOOKUP(A83285,Подписчики!A:C,2,0)</f>
        <v>UTC+0</v>
      </c>
      <c s="71" t="str">
        <f t="shared" si="2603"/>
        <v>Запределами России</v>
      </c>
      <c s="71"/>
    </row>
    <row r="83286" spans="1:10" ht="15">
      <c r="A83286">
        <v>207335</v>
      </c>
      <c>
        <v>64253</v>
      </c>
      <c s="2">
        <v>44327.869119741103</v>
      </c>
      <c>
        <v>250679</v>
      </c>
      <c s="71">
        <v>3</v>
      </c>
      <c>
        <v>20</v>
      </c>
      <c s="71" t="str">
        <f t="shared" si="2602"/>
        <v>вторник</v>
      </c>
      <c s="71" t="str">
        <f>VLOOKUP(A83286,Подписчики!A:C,2,0)</f>
        <v>UTC+0</v>
      </c>
      <c s="71" t="str">
        <f t="shared" si="2603"/>
        <v>Запределами России</v>
      </c>
      <c s="71"/>
    </row>
    <row r="83287" spans="1:10" ht="15">
      <c r="A83287">
        <v>207335</v>
      </c>
      <c>
        <v>66580</v>
      </c>
      <c s="2">
        <v>44328.891773462783</v>
      </c>
      <c>
        <v>411922</v>
      </c>
      <c s="71">
        <v>4</v>
      </c>
      <c>
        <v>21</v>
      </c>
      <c s="71" t="str">
        <f t="shared" si="2602"/>
        <v>среда</v>
      </c>
      <c s="71" t="str">
        <f>VLOOKUP(A83287,Подписчики!A:C,2,0)</f>
        <v>UTC+0</v>
      </c>
      <c s="71" t="str">
        <f t="shared" si="2603"/>
        <v>Запределами России</v>
      </c>
      <c s="71"/>
    </row>
    <row r="83288" spans="1:10" ht="15">
      <c r="A83288">
        <v>207335</v>
      </c>
      <c>
        <v>67087</v>
      </c>
      <c s="2">
        <v>44329.324999999997</v>
      </c>
      <c>
        <v>112504</v>
      </c>
      <c s="71">
        <v>5</v>
      </c>
      <c>
        <v>7</v>
      </c>
      <c s="71" t="str">
        <f t="shared" si="2602"/>
        <v>четверг</v>
      </c>
      <c s="71" t="str">
        <f>VLOOKUP(A83288,Подписчики!A:C,2,0)</f>
        <v>UTC+0</v>
      </c>
      <c s="71" t="str">
        <f t="shared" si="2603"/>
        <v>Запределами России</v>
      </c>
      <c s="71"/>
    </row>
    <row r="83289" spans="1:10" ht="15">
      <c r="A83289">
        <v>207335</v>
      </c>
      <c>
        <v>68726</v>
      </c>
      <c s="2">
        <v>44329.914427184463</v>
      </c>
      <c>
        <v>347008</v>
      </c>
      <c s="71">
        <v>5</v>
      </c>
      <c>
        <v>21</v>
      </c>
      <c s="71" t="str">
        <f t="shared" si="2602"/>
        <v>четверг</v>
      </c>
      <c s="71" t="str">
        <f>VLOOKUP(A83289,Подписчики!A:C,2,0)</f>
        <v>UTC+0</v>
      </c>
      <c s="71" t="str">
        <f t="shared" si="2603"/>
        <v>Запределами России</v>
      </c>
      <c s="71"/>
    </row>
    <row r="83290" spans="1:10" ht="15">
      <c r="A83290">
        <v>207335</v>
      </c>
      <c>
        <v>73173</v>
      </c>
      <c s="2">
        <v>44331.461928159428</v>
      </c>
      <c>
        <v>122982</v>
      </c>
      <c s="71">
        <v>7</v>
      </c>
      <c>
        <v>11</v>
      </c>
      <c s="71" t="str">
        <f t="shared" si="2602"/>
        <v>суббота</v>
      </c>
      <c s="71" t="str">
        <f>VLOOKUP(A83290,Подписчики!A:C,2,0)</f>
        <v>UTC+0</v>
      </c>
      <c s="71" t="str">
        <f t="shared" si="2603"/>
        <v>Запределами России</v>
      </c>
      <c s="71"/>
    </row>
    <row r="83291" spans="1:10" ht="15">
      <c r="A83291">
        <v>207335</v>
      </c>
      <c>
        <v>120863</v>
      </c>
      <c s="2">
        <v>44346.038999999997</v>
      </c>
      <c>
        <v>447858</v>
      </c>
      <c s="71">
        <v>1</v>
      </c>
      <c>
        <v>0</v>
      </c>
      <c s="71" t="str">
        <f t="shared" si="2602"/>
        <v>воскресенье</v>
      </c>
      <c s="71" t="str">
        <f>VLOOKUP(A83291,Подписчики!A:C,2,0)</f>
        <v>UTC+0</v>
      </c>
      <c s="71" t="str">
        <f t="shared" si="2603"/>
        <v>Запределами России</v>
      </c>
      <c s="71"/>
    </row>
    <row r="83292" spans="1:10" ht="15">
      <c r="A83292">
        <v>207335</v>
      </c>
      <c>
        <v>135484</v>
      </c>
      <c s="2">
        <v>44350.885300970876</v>
      </c>
      <c>
        <v>250247</v>
      </c>
      <c s="71">
        <v>5</v>
      </c>
      <c>
        <v>21</v>
      </c>
      <c s="71" t="str">
        <f t="shared" si="2602"/>
        <v>четверг</v>
      </c>
      <c s="71" t="str">
        <f>VLOOKUP(A83292,Подписчики!A:C,2,0)</f>
        <v>UTC+0</v>
      </c>
      <c s="71" t="str">
        <f t="shared" si="2603"/>
        <v>Запределами России</v>
      </c>
      <c s="71"/>
    </row>
    <row r="83293" spans="1:10" ht="15">
      <c r="A83293">
        <v>207335</v>
      </c>
      <c>
        <v>174456</v>
      </c>
      <c s="2">
        <v>44361.746142394819</v>
      </c>
      <c>
        <v>111368</v>
      </c>
      <c s="71">
        <v>2</v>
      </c>
      <c>
        <v>17</v>
      </c>
      <c s="71" t="str">
        <f t="shared" si="2602"/>
        <v>понедельник</v>
      </c>
      <c s="71" t="str">
        <f>VLOOKUP(A83293,Подписчики!A:C,2,0)</f>
        <v>UTC+0</v>
      </c>
      <c s="71" t="str">
        <f t="shared" si="2603"/>
        <v>Запределами России</v>
      </c>
      <c s="71"/>
    </row>
    <row r="83294" spans="1:10" ht="15">
      <c r="A83294">
        <v>207335</v>
      </c>
      <c>
        <v>196192</v>
      </c>
      <c s="2">
        <v>44367.80601294498</v>
      </c>
      <c>
        <v>401297</v>
      </c>
      <c s="71">
        <v>1</v>
      </c>
      <c>
        <v>19</v>
      </c>
      <c s="71" t="str">
        <f t="shared" si="2602"/>
        <v>воскресенье</v>
      </c>
      <c s="71" t="str">
        <f>VLOOKUP(A83294,Подписчики!A:C,2,0)</f>
        <v>UTC+0</v>
      </c>
      <c s="71" t="str">
        <f t="shared" si="2603"/>
        <v>Запределами России</v>
      </c>
      <c s="71"/>
    </row>
    <row r="83295" spans="1:10" ht="15">
      <c r="A83295">
        <v>207335</v>
      </c>
      <c>
        <v>287067</v>
      </c>
      <c s="2">
        <v>44394.566393017361</v>
      </c>
      <c>
        <v>351192</v>
      </c>
      <c s="71">
        <v>7</v>
      </c>
      <c>
        <v>13</v>
      </c>
      <c s="71" t="str">
        <f t="shared" si="2602"/>
        <v>суббота</v>
      </c>
      <c s="71" t="str">
        <f>VLOOKUP(A83295,Подписчики!A:C,2,0)</f>
        <v>UTC+0</v>
      </c>
      <c s="71" t="str">
        <f t="shared" si="2603"/>
        <v>Запределами России</v>
      </c>
      <c s="71"/>
    </row>
    <row r="83296" spans="1:10" ht="15">
      <c r="A83296">
        <v>207335</v>
      </c>
      <c>
        <v>326000</v>
      </c>
      <c s="2">
        <v>44405.906336569577</v>
      </c>
      <c>
        <v>320264</v>
      </c>
      <c s="71">
        <v>4</v>
      </c>
      <c>
        <v>21</v>
      </c>
      <c s="71" t="str">
        <f t="shared" si="2602"/>
        <v>среда</v>
      </c>
      <c s="71" t="str">
        <f>VLOOKUP(A83296,Подписчики!A:C,2,0)</f>
        <v>UTC+0</v>
      </c>
      <c s="71" t="str">
        <f t="shared" si="2603"/>
        <v>Запределами России</v>
      </c>
      <c s="71"/>
    </row>
    <row r="83297" spans="1:10" ht="15">
      <c r="A83297">
        <v>207335</v>
      </c>
      <c>
        <v>332841</v>
      </c>
      <c s="2">
        <v>44407.959734627831</v>
      </c>
      <c>
        <v>143750</v>
      </c>
      <c s="71">
        <v>6</v>
      </c>
      <c>
        <v>23</v>
      </c>
      <c s="71" t="str">
        <f t="shared" si="2602"/>
        <v>пятница</v>
      </c>
      <c s="71" t="str">
        <f>VLOOKUP(A83297,Подписчики!A:C,2,0)</f>
        <v>UTC+0</v>
      </c>
      <c s="71" t="str">
        <f t="shared" si="2603"/>
        <v>Запределами России</v>
      </c>
      <c s="71"/>
    </row>
    <row r="83298" spans="1:10" ht="15">
      <c r="A83298">
        <v>207335</v>
      </c>
      <c>
        <v>342411</v>
      </c>
      <c s="2">
        <v>44409.995696890161</v>
      </c>
      <c>
        <v>342582</v>
      </c>
      <c s="71">
        <v>1</v>
      </c>
      <c>
        <v>23</v>
      </c>
      <c s="71" t="str">
        <f t="shared" si="2602"/>
        <v>воскресенье</v>
      </c>
      <c s="71" t="str">
        <f>VLOOKUP(A83298,Подписчики!A:C,2,0)</f>
        <v>UTC+0</v>
      </c>
      <c s="71" t="str">
        <f t="shared" si="2603"/>
        <v>Запределами России</v>
      </c>
      <c s="71"/>
    </row>
    <row r="83299" spans="1:10" ht="15">
      <c r="A83299">
        <v>207335</v>
      </c>
      <c>
        <v>355038</v>
      </c>
      <c s="2">
        <v>44414.658763754043</v>
      </c>
      <c>
        <v>238134</v>
      </c>
      <c s="71">
        <v>6</v>
      </c>
      <c>
        <v>15</v>
      </c>
      <c s="71" t="str">
        <f t="shared" si="2602"/>
        <v>пятница</v>
      </c>
      <c s="71" t="str">
        <f>VLOOKUP(A83299,Подписчики!A:C,2,0)</f>
        <v>UTC+0</v>
      </c>
      <c s="71" t="str">
        <f t="shared" si="2603"/>
        <v>Запределами России</v>
      </c>
      <c s="71"/>
    </row>
    <row r="83300" spans="1:10" ht="15">
      <c r="A83300">
        <v>207335</v>
      </c>
      <c>
        <v>385335</v>
      </c>
      <c s="2">
        <v>44422.992097087379</v>
      </c>
      <c>
        <v>214389</v>
      </c>
      <c s="71">
        <v>7</v>
      </c>
      <c>
        <v>23</v>
      </c>
      <c s="71" t="str">
        <f t="shared" si="2602"/>
        <v>суббота</v>
      </c>
      <c s="71" t="str">
        <f>VLOOKUP(A83300,Подписчики!A:C,2,0)</f>
        <v>UTC+0</v>
      </c>
      <c s="71" t="str">
        <f t="shared" si="2603"/>
        <v>Запределами России</v>
      </c>
      <c s="71"/>
    </row>
    <row r="83301" spans="1:10" ht="15">
      <c r="A83301">
        <v>207335</v>
      </c>
      <c>
        <v>406761</v>
      </c>
      <c s="2">
        <v>44429.907954692557</v>
      </c>
      <c>
        <v>343712</v>
      </c>
      <c s="71">
        <v>7</v>
      </c>
      <c>
        <v>21</v>
      </c>
      <c s="71" t="str">
        <f t="shared" si="2602"/>
        <v>суббота</v>
      </c>
      <c s="71" t="str">
        <f>VLOOKUP(A83301,Подписчики!A:C,2,0)</f>
        <v>UTC+0</v>
      </c>
      <c s="71" t="str">
        <f t="shared" si="2603"/>
        <v>Запределами России</v>
      </c>
      <c s="71"/>
    </row>
    <row r="83302" spans="1:10" ht="15">
      <c r="A83302">
        <v>207335</v>
      </c>
      <c>
        <v>420402</v>
      </c>
      <c s="2">
        <v>44434.815000000002</v>
      </c>
      <c>
        <v>204394</v>
      </c>
      <c s="71">
        <v>5</v>
      </c>
      <c>
        <v>19</v>
      </c>
      <c s="71" t="str">
        <f t="shared" si="2602"/>
        <v>четверг</v>
      </c>
      <c s="71" t="str">
        <f>VLOOKUP(A83302,Подписчики!A:C,2,0)</f>
        <v>UTC+0</v>
      </c>
      <c s="71" t="str">
        <f t="shared" si="2603"/>
        <v>Запределами России</v>
      </c>
      <c s="71"/>
    </row>
    <row r="83303" spans="1:10" ht="15">
      <c r="A83303">
        <v>207366</v>
      </c>
      <c>
        <v>19870</v>
      </c>
      <c s="2">
        <v>44308.64136893204</v>
      </c>
      <c>
        <v>388677</v>
      </c>
      <c s="71">
        <v>5</v>
      </c>
      <c>
        <v>15</v>
      </c>
      <c s="71" t="str">
        <f t="shared" si="2602"/>
        <v>четверг</v>
      </c>
      <c s="71" t="str">
        <f>VLOOKUP(A83303,Подписчики!A:C,2,0)</f>
        <v>UTC+1</v>
      </c>
      <c s="71" t="str">
        <f t="shared" si="2603"/>
        <v>Центральноевропейское время</v>
      </c>
      <c s="71"/>
    </row>
    <row r="83304" spans="1:10" ht="15">
      <c r="A83304">
        <v>207366</v>
      </c>
      <c>
        <v>45500</v>
      </c>
      <c s="2">
        <v>44319.863051779939</v>
      </c>
      <c>
        <v>31749</v>
      </c>
      <c s="71">
        <v>2</v>
      </c>
      <c>
        <v>20</v>
      </c>
      <c s="71" t="str">
        <f t="shared" si="2602"/>
        <v>понедельник</v>
      </c>
      <c s="71" t="str">
        <f>VLOOKUP(A83304,Подписчики!A:C,2,0)</f>
        <v>UTC+1</v>
      </c>
      <c s="71" t="str">
        <f t="shared" si="2603"/>
        <v>Центральноевропейское время</v>
      </c>
      <c s="71"/>
    </row>
    <row r="83305" spans="1:10" ht="15">
      <c r="A83305">
        <v>207366</v>
      </c>
      <c>
        <v>48764</v>
      </c>
      <c s="2">
        <v>44321.651077669907</v>
      </c>
      <c>
        <v>31837</v>
      </c>
      <c s="71">
        <v>4</v>
      </c>
      <c>
        <v>15</v>
      </c>
      <c s="71" t="str">
        <f t="shared" si="2602"/>
        <v>среда</v>
      </c>
      <c s="71" t="str">
        <f>VLOOKUP(A83305,Подписчики!A:C,2,0)</f>
        <v>UTC+1</v>
      </c>
      <c s="71" t="str">
        <f t="shared" si="2603"/>
        <v>Центральноевропейское время</v>
      </c>
      <c s="71"/>
    </row>
    <row r="83306" spans="1:10" ht="15">
      <c r="A83306">
        <v>207366</v>
      </c>
      <c>
        <v>72024</v>
      </c>
      <c s="2">
        <v>44330.931012944988</v>
      </c>
      <c>
        <v>298909</v>
      </c>
      <c s="71">
        <v>6</v>
      </c>
      <c>
        <v>22</v>
      </c>
      <c s="71" t="str">
        <f t="shared" si="2602"/>
        <v>пятница</v>
      </c>
      <c s="71" t="str">
        <f>VLOOKUP(A83306,Подписчики!A:C,2,0)</f>
        <v>UTC+1</v>
      </c>
      <c s="71" t="str">
        <f t="shared" si="2603"/>
        <v>Центральноевропейское время</v>
      </c>
      <c s="71"/>
    </row>
    <row r="83307" spans="1:10" ht="15">
      <c r="A83307">
        <v>207366</v>
      </c>
      <c>
        <v>94973</v>
      </c>
      <c s="2">
        <v>44338.721333333335</v>
      </c>
      <c>
        <v>128523</v>
      </c>
      <c s="71">
        <v>7</v>
      </c>
      <c>
        <v>17</v>
      </c>
      <c s="71" t="str">
        <f t="shared" si="2602"/>
        <v>суббота</v>
      </c>
      <c s="71" t="str">
        <f>VLOOKUP(A83307,Подписчики!A:C,2,0)</f>
        <v>UTC+1</v>
      </c>
      <c s="71" t="str">
        <f t="shared" si="2603"/>
        <v>Центральноевропейское время</v>
      </c>
      <c s="71"/>
    </row>
    <row r="83308" spans="1:10" ht="15">
      <c r="A83308">
        <v>207366</v>
      </c>
      <c>
        <v>97711</v>
      </c>
      <c s="2">
        <v>44339.520333333334</v>
      </c>
      <c>
        <v>153893</v>
      </c>
      <c s="71">
        <v>1</v>
      </c>
      <c>
        <v>12</v>
      </c>
      <c s="71" t="str">
        <f t="shared" si="2602"/>
        <v>воскресенье</v>
      </c>
      <c s="71" t="str">
        <f>VLOOKUP(A83308,Подписчики!A:C,2,0)</f>
        <v>UTC+1</v>
      </c>
      <c s="71" t="str">
        <f t="shared" si="2603"/>
        <v>Центральноевропейское время</v>
      </c>
      <c s="71"/>
    </row>
    <row r="83309" spans="1:10" ht="15">
      <c r="A83309">
        <v>207366</v>
      </c>
      <c>
        <v>217097</v>
      </c>
      <c s="2">
        <v>44373.802850428787</v>
      </c>
      <c>
        <v>404226</v>
      </c>
      <c s="71">
        <v>7</v>
      </c>
      <c>
        <v>19</v>
      </c>
      <c s="71" t="str">
        <f t="shared" si="2602"/>
        <v>суббота</v>
      </c>
      <c s="71" t="str">
        <f>VLOOKUP(A83309,Подписчики!A:C,2,0)</f>
        <v>UTC+1</v>
      </c>
      <c s="71" t="str">
        <f t="shared" si="2603"/>
        <v>Центральноевропейское время</v>
      </c>
      <c s="71"/>
    </row>
    <row r="83310" spans="1:10" ht="15">
      <c r="A83310">
        <v>207382</v>
      </c>
      <c>
        <v>131404</v>
      </c>
      <c s="2">
        <v>44349.539831715207</v>
      </c>
      <c>
        <v>9125</v>
      </c>
      <c s="71">
        <v>4</v>
      </c>
      <c>
        <v>12</v>
      </c>
      <c s="71" t="str">
        <f t="shared" si="2602"/>
        <v>среда</v>
      </c>
      <c s="71" t="str">
        <f>VLOOKUP(A83310,Подписчики!A:C,2,0)</f>
        <v>UTC+2</v>
      </c>
      <c s="71" t="str">
        <f t="shared" si="2603"/>
        <v>Калиниградское время</v>
      </c>
      <c s="71"/>
    </row>
    <row r="83311" spans="1:10" ht="15">
      <c r="A83311">
        <v>207382</v>
      </c>
      <c>
        <v>133631</v>
      </c>
      <c s="2">
        <v>44350.538213592234</v>
      </c>
      <c>
        <v>89660</v>
      </c>
      <c s="71">
        <v>5</v>
      </c>
      <c>
        <v>12</v>
      </c>
      <c s="71" t="str">
        <f t="shared" si="2602"/>
        <v>четверг</v>
      </c>
      <c s="71" t="str">
        <f>VLOOKUP(A83311,Подписчики!A:C,2,0)</f>
        <v>UTC+2</v>
      </c>
      <c s="71" t="str">
        <f t="shared" si="2603"/>
        <v>Калиниградское время</v>
      </c>
      <c s="71"/>
    </row>
    <row r="83312" spans="1:10" ht="15">
      <c r="A83312">
        <v>207382</v>
      </c>
      <c>
        <v>150029</v>
      </c>
      <c s="2">
        <v>44354.879637540449</v>
      </c>
      <c>
        <v>227775</v>
      </c>
      <c s="71">
        <v>2</v>
      </c>
      <c>
        <v>21</v>
      </c>
      <c s="71" t="str">
        <f t="shared" si="2602"/>
        <v>понедельник</v>
      </c>
      <c s="71" t="str">
        <f>VLOOKUP(A83312,Подписчики!A:C,2,0)</f>
        <v>UTC+2</v>
      </c>
      <c s="71" t="str">
        <f t="shared" si="2603"/>
        <v>Калиниградское время</v>
      </c>
      <c s="71"/>
    </row>
    <row r="83313" spans="1:10" ht="15">
      <c r="A83313">
        <v>207409</v>
      </c>
      <c>
        <v>238251</v>
      </c>
      <c s="2">
        <v>44379.936271844657</v>
      </c>
      <c>
        <v>474478</v>
      </c>
      <c s="71">
        <v>6</v>
      </c>
      <c>
        <v>22</v>
      </c>
      <c s="71" t="str">
        <f t="shared" si="2602"/>
        <v>пятница</v>
      </c>
      <c s="71" t="str">
        <f>VLOOKUP(A83313,Подписчики!A:C,2,0)</f>
        <v>UTC+2</v>
      </c>
      <c s="71" t="str">
        <f t="shared" si="2603"/>
        <v>Калиниградское время</v>
      </c>
      <c s="71"/>
    </row>
    <row r="83314" spans="1:10" ht="15">
      <c r="A83314">
        <v>207409</v>
      </c>
      <c>
        <v>262477</v>
      </c>
      <c s="2">
        <v>44387.54468608414</v>
      </c>
      <c>
        <v>360778</v>
      </c>
      <c s="71">
        <v>7</v>
      </c>
      <c>
        <v>13</v>
      </c>
      <c s="71" t="str">
        <f t="shared" si="2602"/>
        <v>суббота</v>
      </c>
      <c s="71" t="str">
        <f>VLOOKUP(A83314,Подписчики!A:C,2,0)</f>
        <v>UTC+2</v>
      </c>
      <c s="71" t="str">
        <f t="shared" si="2603"/>
        <v>Калиниградское время</v>
      </c>
      <c s="71"/>
    </row>
    <row r="83315" spans="1:10" ht="15">
      <c r="A83315">
        <v>207409</v>
      </c>
      <c>
        <v>283472</v>
      </c>
      <c s="2">
        <v>44393.690317152104</v>
      </c>
      <c>
        <v>204735</v>
      </c>
      <c s="71">
        <v>6</v>
      </c>
      <c>
        <v>16</v>
      </c>
      <c s="71" t="str">
        <f t="shared" si="2602"/>
        <v>пятница</v>
      </c>
      <c s="71" t="str">
        <f>VLOOKUP(A83315,Подписчики!A:C,2,0)</f>
        <v>UTC+2</v>
      </c>
      <c s="71" t="str">
        <f t="shared" si="2603"/>
        <v>Калиниградское время</v>
      </c>
      <c s="71"/>
    </row>
    <row r="83316" spans="1:10" ht="15">
      <c r="A83316">
        <v>207409</v>
      </c>
      <c>
        <v>296690</v>
      </c>
      <c s="2">
        <v>44397.572194174754</v>
      </c>
      <c>
        <v>411922</v>
      </c>
      <c s="71">
        <v>3</v>
      </c>
      <c>
        <v>13</v>
      </c>
      <c s="71" t="str">
        <f t="shared" si="2602"/>
        <v>вторник</v>
      </c>
      <c s="71" t="str">
        <f>VLOOKUP(A83316,Подписчики!A:C,2,0)</f>
        <v>UTC+2</v>
      </c>
      <c s="71" t="str">
        <f t="shared" si="2603"/>
        <v>Калиниградское время</v>
      </c>
      <c s="71"/>
    </row>
    <row r="83317" spans="1:10" ht="15">
      <c r="A83317">
        <v>207409</v>
      </c>
      <c>
        <v>347588</v>
      </c>
      <c s="2">
        <v>44411.900673139156</v>
      </c>
      <c>
        <v>182191</v>
      </c>
      <c s="71">
        <v>3</v>
      </c>
      <c>
        <v>21</v>
      </c>
      <c s="71" t="str">
        <f t="shared" si="2602"/>
        <v>вторник</v>
      </c>
      <c s="71" t="str">
        <f>VLOOKUP(A83317,Подписчики!A:C,2,0)</f>
        <v>UTC+2</v>
      </c>
      <c s="71" t="str">
        <f t="shared" si="2603"/>
        <v>Калиниградское время</v>
      </c>
      <c s="71"/>
    </row>
    <row r="83318" spans="1:10" ht="15">
      <c r="A83318">
        <v>207409</v>
      </c>
      <c>
        <v>355096</v>
      </c>
      <c s="2">
        <v>44414.670666666665</v>
      </c>
      <c>
        <v>254768</v>
      </c>
      <c s="71">
        <v>6</v>
      </c>
      <c>
        <v>16</v>
      </c>
      <c s="71" t="str">
        <f t="shared" si="2602"/>
        <v>пятница</v>
      </c>
      <c s="71" t="str">
        <f>VLOOKUP(A83318,Подписчики!A:C,2,0)</f>
        <v>UTC+2</v>
      </c>
      <c s="71" t="str">
        <f t="shared" si="2603"/>
        <v>Калиниградское время</v>
      </c>
      <c s="71"/>
    </row>
    <row r="83319" spans="1:10" ht="15">
      <c r="A83319">
        <v>207409</v>
      </c>
      <c>
        <v>364558</v>
      </c>
      <c s="2">
        <v>44416.640155339803</v>
      </c>
      <c>
        <v>347393</v>
      </c>
      <c s="71">
        <v>1</v>
      </c>
      <c>
        <v>15</v>
      </c>
      <c s="71" t="str">
        <f t="shared" si="2602"/>
        <v>воскресенье</v>
      </c>
      <c s="71" t="str">
        <f>VLOOKUP(A83319,Подписчики!A:C,2,0)</f>
        <v>UTC+2</v>
      </c>
      <c s="71" t="str">
        <f t="shared" si="2603"/>
        <v>Калиниградское время</v>
      </c>
      <c s="71"/>
    </row>
    <row r="83320" spans="1:10" ht="15">
      <c r="A83320">
        <v>207409</v>
      </c>
      <c>
        <v>375851</v>
      </c>
      <c s="2">
        <v>44420.708116504851</v>
      </c>
      <c>
        <v>10148</v>
      </c>
      <c s="71">
        <v>5</v>
      </c>
      <c>
        <v>16</v>
      </c>
      <c s="71" t="str">
        <f t="shared" si="2602"/>
        <v>четверг</v>
      </c>
      <c s="71" t="str">
        <f>VLOOKUP(A83320,Подписчики!A:C,2,0)</f>
        <v>UTC+2</v>
      </c>
      <c s="71" t="str">
        <f t="shared" si="2603"/>
        <v>Калиниградское время</v>
      </c>
      <c s="71"/>
    </row>
    <row r="83321" spans="1:10" ht="15">
      <c r="A83321">
        <v>207409</v>
      </c>
      <c>
        <v>392615</v>
      </c>
      <c s="2">
        <v>44425.683844660191</v>
      </c>
      <c>
        <v>230507</v>
      </c>
      <c s="71">
        <v>3</v>
      </c>
      <c>
        <v>16</v>
      </c>
      <c s="71" t="str">
        <f t="shared" si="2602"/>
        <v>вторник</v>
      </c>
      <c s="71" t="str">
        <f>VLOOKUP(A83321,Подписчики!A:C,2,0)</f>
        <v>UTC+2</v>
      </c>
      <c s="71" t="str">
        <f t="shared" si="2603"/>
        <v>Калиниградское время</v>
      </c>
      <c s="71"/>
    </row>
    <row r="83322" spans="1:10" ht="15">
      <c r="A83322">
        <v>207409</v>
      </c>
      <c>
        <v>397344</v>
      </c>
      <c s="2">
        <v>44427.614265372169</v>
      </c>
      <c>
        <v>308796</v>
      </c>
      <c s="71">
        <v>5</v>
      </c>
      <c>
        <v>14</v>
      </c>
      <c s="71" t="str">
        <f t="shared" si="2602"/>
        <v>четверг</v>
      </c>
      <c s="71" t="str">
        <f>VLOOKUP(A83322,Подписчики!A:C,2,0)</f>
        <v>UTC+2</v>
      </c>
      <c s="71" t="str">
        <f t="shared" si="2603"/>
        <v>Калиниградское время</v>
      </c>
      <c s="71"/>
    </row>
    <row r="83323" spans="1:10" ht="15">
      <c r="A83323">
        <v>207409</v>
      </c>
      <c>
        <v>411968</v>
      </c>
      <c s="2">
        <v>44431.583521035594</v>
      </c>
      <c>
        <v>108167</v>
      </c>
      <c s="71">
        <v>2</v>
      </c>
      <c>
        <v>14</v>
      </c>
      <c s="71" t="str">
        <f t="shared" si="2602"/>
        <v>понедельник</v>
      </c>
      <c s="71" t="str">
        <f>VLOOKUP(A83323,Подписчики!A:C,2,0)</f>
        <v>UTC+2</v>
      </c>
      <c s="71" t="str">
        <f t="shared" si="2603"/>
        <v>Калиниградское время</v>
      </c>
      <c s="71"/>
    </row>
    <row r="83324" spans="1:10" ht="15">
      <c r="A83324">
        <v>207409</v>
      </c>
      <c>
        <v>414394</v>
      </c>
      <c s="2">
        <v>44432.557631067961</v>
      </c>
      <c>
        <v>305174</v>
      </c>
      <c s="71">
        <v>3</v>
      </c>
      <c>
        <v>13</v>
      </c>
      <c s="71" t="str">
        <f t="shared" si="2602"/>
        <v>вторник</v>
      </c>
      <c s="71" t="str">
        <f>VLOOKUP(A83324,Подписчики!A:C,2,0)</f>
        <v>UTC+2</v>
      </c>
      <c s="71" t="str">
        <f t="shared" si="2603"/>
        <v>Калиниградское время</v>
      </c>
      <c s="71"/>
    </row>
    <row r="83325" spans="1:10" ht="15">
      <c r="A83325">
        <v>207422</v>
      </c>
      <c>
        <v>226447</v>
      </c>
      <c s="2">
        <v>44376.484006472492</v>
      </c>
      <c>
        <v>411922</v>
      </c>
      <c s="71">
        <v>3</v>
      </c>
      <c>
        <v>11</v>
      </c>
      <c s="71" t="str">
        <f t="shared" si="2602"/>
        <v>вторник</v>
      </c>
      <c s="71" t="str">
        <f>VLOOKUP(A83325,Подписчики!A:C,2,0)</f>
        <v>UTC+8</v>
      </c>
      <c s="71" t="str">
        <f t="shared" si="2603"/>
        <v>Иркутское время</v>
      </c>
      <c s="71"/>
    </row>
    <row r="83326" spans="1:10" ht="15">
      <c r="A83326">
        <v>207422</v>
      </c>
      <c>
        <v>229574</v>
      </c>
      <c s="2">
        <v>44377.401482200643</v>
      </c>
      <c>
        <v>176684</v>
      </c>
      <c s="71">
        <v>4</v>
      </c>
      <c>
        <v>9</v>
      </c>
      <c s="71" t="str">
        <f t="shared" si="2602"/>
        <v>среда</v>
      </c>
      <c s="71" t="str">
        <f>VLOOKUP(A83326,Подписчики!A:C,2,0)</f>
        <v>UTC+8</v>
      </c>
      <c s="71" t="str">
        <f t="shared" si="2603"/>
        <v>Иркутское время</v>
      </c>
      <c s="71"/>
    </row>
    <row r="83327" spans="1:10" ht="15">
      <c r="A83327">
        <v>207422</v>
      </c>
      <c>
        <v>239965</v>
      </c>
      <c s="2">
        <v>44380.543877022654</v>
      </c>
      <c>
        <v>158978</v>
      </c>
      <c s="71">
        <v>7</v>
      </c>
      <c>
        <v>13</v>
      </c>
      <c s="71" t="str">
        <f t="shared" si="2602"/>
        <v>суббота</v>
      </c>
      <c s="71" t="str">
        <f>VLOOKUP(A83327,Подписчики!A:C,2,0)</f>
        <v>UTC+8</v>
      </c>
      <c s="71" t="str">
        <f t="shared" si="2603"/>
        <v>Иркутское время</v>
      </c>
      <c s="71"/>
    </row>
    <row r="83328" spans="1:10" ht="15">
      <c r="A83328">
        <v>207422</v>
      </c>
      <c>
        <v>268043</v>
      </c>
      <c s="2">
        <v>44388.700834951451</v>
      </c>
      <c>
        <v>250679</v>
      </c>
      <c s="71">
        <v>1</v>
      </c>
      <c>
        <v>16</v>
      </c>
      <c s="71" t="str">
        <f t="shared" si="2602"/>
        <v>воскресенье</v>
      </c>
      <c s="71" t="str">
        <f>VLOOKUP(A83328,Подписчики!A:C,2,0)</f>
        <v>UTC+8</v>
      </c>
      <c s="71" t="str">
        <f t="shared" si="2603"/>
        <v>Иркутское время</v>
      </c>
      <c s="71"/>
    </row>
    <row r="83329" spans="1:10" ht="15">
      <c r="A83329">
        <v>207422</v>
      </c>
      <c>
        <v>309311</v>
      </c>
      <c s="2">
        <v>44401.322194174754</v>
      </c>
      <c>
        <v>472908</v>
      </c>
      <c s="71">
        <v>7</v>
      </c>
      <c>
        <v>7</v>
      </c>
      <c s="71" t="str">
        <f t="shared" si="2602"/>
        <v>суббота</v>
      </c>
      <c s="71" t="str">
        <f>VLOOKUP(A83329,Подписчики!A:C,2,0)</f>
        <v>UTC+8</v>
      </c>
      <c s="71" t="str">
        <f t="shared" si="2603"/>
        <v>Иркутское время</v>
      </c>
      <c s="71"/>
    </row>
    <row r="83330" spans="1:10" ht="15">
      <c r="A83330">
        <v>207613</v>
      </c>
      <c>
        <v>210422</v>
      </c>
      <c s="2">
        <v>44372.544281553397</v>
      </c>
      <c>
        <v>376706</v>
      </c>
      <c s="71">
        <v>6</v>
      </c>
      <c>
        <v>13</v>
      </c>
      <c s="71" t="str">
        <f t="shared" si="2602"/>
        <v>пятница</v>
      </c>
      <c s="71" t="str">
        <f>VLOOKUP(A83330,Подписчики!A:C,2,0)</f>
        <v>UTC+1</v>
      </c>
      <c s="71" t="str">
        <f t="shared" si="2603"/>
        <v>Центральноевропейское время</v>
      </c>
      <c s="71"/>
    </row>
    <row r="83331" spans="1:10" ht="15">
      <c r="A83331">
        <v>207613</v>
      </c>
      <c>
        <v>237554</v>
      </c>
      <c s="2">
        <v>44379.837161812298</v>
      </c>
      <c>
        <v>83036</v>
      </c>
      <c s="71">
        <v>6</v>
      </c>
      <c>
        <v>20</v>
      </c>
      <c s="71" t="str">
        <f t="shared" si="2604" ref="G83331:G83394">TEXT(C83331,"дддд")</f>
        <v>пятница</v>
      </c>
      <c s="71" t="str">
        <f>VLOOKUP(A83331,Подписчики!A:C,2,0)</f>
        <v>UTC+1</v>
      </c>
      <c s="71" t="str">
        <f t="shared" si="2605" ref="I83331:I83394">IF(H83331="UTC+1","Центральноевропейское время",IF(H83331="UTC+2","Калиниградское время",IF(H83331="UTC+3","Московское время",IF(H83331="UTC+4","Самарское время",IF(H83331="UTC+5","Екатеринбургское время",IF(H83331="UTC+6","Омское время",IF(H83331="UTC+7","Красноярское время",IF(H83331="UTC+8","Иркутское время",IF(H83331="UTC+9","Якутское время",IF(H83331="UTC+10","Владивостокское время",IF(H83331="UTC+11","Магаданское время",IF(H83331="UTC+12","Камчатское время",IF(H83331="UTC+0","Запределами России",IF(H83331="UTC-1","Запределами России",IF(H83331="UTC-2","Запределами России",IF(H83331="UTC-3","Запределами России",IF(H83331="UTC-4","Запределами России",IF(H83331="UTC-5","Запределами России",IF(H83331="UTC-6","Запределами России",IF(H83331="UTC-7","Запределами России",IF(H83331="UTC-8","Запределами России",IF(H83331="UTC-9","Запределами России",0))))))))))))))))))))))</f>
        <v>Центральноевропейское время</v>
      </c>
      <c s="71"/>
    </row>
    <row r="83332" spans="1:10" ht="15">
      <c r="A83332">
        <v>207613</v>
      </c>
      <c>
        <v>246263</v>
      </c>
      <c s="2">
        <v>44381.819391460922</v>
      </c>
      <c>
        <v>95024</v>
      </c>
      <c s="71">
        <v>1</v>
      </c>
      <c>
        <v>19</v>
      </c>
      <c s="71" t="str">
        <f t="shared" si="2604"/>
        <v>воскресенье</v>
      </c>
      <c s="71" t="str">
        <f>VLOOKUP(A83332,Подписчики!A:C,2,0)</f>
        <v>UTC+1</v>
      </c>
      <c s="71" t="str">
        <f t="shared" si="2605"/>
        <v>Центральноевропейское время</v>
      </c>
      <c s="71"/>
    </row>
    <row r="83333" spans="1:10" ht="15">
      <c r="A83333">
        <v>207613</v>
      </c>
      <c>
        <v>248664</v>
      </c>
      <c s="2">
        <v>44382.751401294503</v>
      </c>
      <c>
        <v>351192</v>
      </c>
      <c s="71">
        <v>2</v>
      </c>
      <c>
        <v>18</v>
      </c>
      <c s="71" t="str">
        <f t="shared" si="2604"/>
        <v>понедельник</v>
      </c>
      <c s="71" t="str">
        <f>VLOOKUP(A83333,Подписчики!A:C,2,0)</f>
        <v>UTC+1</v>
      </c>
      <c s="71" t="str">
        <f t="shared" si="2605"/>
        <v>Центральноевропейское время</v>
      </c>
      <c s="71"/>
    </row>
    <row r="83334" spans="1:10" ht="15">
      <c r="A83334">
        <v>207613</v>
      </c>
      <c>
        <v>253972</v>
      </c>
      <c s="2">
        <v>44384.850106796119</v>
      </c>
      <c>
        <v>259452</v>
      </c>
      <c s="71">
        <v>4</v>
      </c>
      <c>
        <v>20</v>
      </c>
      <c s="71" t="str">
        <f t="shared" si="2604"/>
        <v>среда</v>
      </c>
      <c s="71" t="str">
        <f>VLOOKUP(A83334,Подписчики!A:C,2,0)</f>
        <v>UTC+1</v>
      </c>
      <c s="71" t="str">
        <f t="shared" si="2605"/>
        <v>Центральноевропейское время</v>
      </c>
      <c s="71"/>
    </row>
    <row r="83335" spans="1:10" ht="15">
      <c r="A83335">
        <v>207613</v>
      </c>
      <c>
        <v>274236</v>
      </c>
      <c s="2">
        <v>44390.699621359228</v>
      </c>
      <c>
        <v>148495</v>
      </c>
      <c s="71">
        <v>3</v>
      </c>
      <c>
        <v>16</v>
      </c>
      <c s="71" t="str">
        <f t="shared" si="2604"/>
        <v>вторник</v>
      </c>
      <c s="71" t="str">
        <f>VLOOKUP(A83335,Подписчики!A:C,2,0)</f>
        <v>UTC+1</v>
      </c>
      <c s="71" t="str">
        <f t="shared" si="2605"/>
        <v>Центральноевропейское время</v>
      </c>
      <c s="71"/>
    </row>
    <row r="83336" spans="1:10" ht="15">
      <c r="A83336">
        <v>207613</v>
      </c>
      <c>
        <v>276667</v>
      </c>
      <c s="2">
        <v>44391.613860841426</v>
      </c>
      <c>
        <v>104958</v>
      </c>
      <c s="71">
        <v>4</v>
      </c>
      <c>
        <v>14</v>
      </c>
      <c s="71" t="str">
        <f t="shared" si="2604"/>
        <v>среда</v>
      </c>
      <c s="71" t="str">
        <f>VLOOKUP(A83336,Подписчики!A:C,2,0)</f>
        <v>UTC+1</v>
      </c>
      <c s="71" t="str">
        <f t="shared" si="2605"/>
        <v>Центральноевропейское время</v>
      </c>
      <c s="71"/>
    </row>
    <row r="83337" spans="1:10" ht="15">
      <c r="A83337">
        <v>207613</v>
      </c>
      <c>
        <v>317746</v>
      </c>
      <c s="2">
        <v>44403.282333333336</v>
      </c>
      <c>
        <v>269454</v>
      </c>
      <c s="71">
        <v>2</v>
      </c>
      <c>
        <v>6</v>
      </c>
      <c s="71" t="str">
        <f t="shared" si="2604"/>
        <v>понедельник</v>
      </c>
      <c s="71" t="str">
        <f>VLOOKUP(A83337,Подписчики!A:C,2,0)</f>
        <v>UTC+1</v>
      </c>
      <c s="71" t="str">
        <f t="shared" si="2605"/>
        <v>Центральноевропейское время</v>
      </c>
      <c s="71"/>
    </row>
    <row r="83338" spans="1:10" ht="15">
      <c r="A83338">
        <v>207613</v>
      </c>
      <c>
        <v>353402</v>
      </c>
      <c s="2">
        <v>44413.916333333334</v>
      </c>
      <c>
        <v>296654</v>
      </c>
      <c s="71">
        <v>5</v>
      </c>
      <c>
        <v>21</v>
      </c>
      <c s="71" t="str">
        <f t="shared" si="2604"/>
        <v>четверг</v>
      </c>
      <c s="71" t="str">
        <f>VLOOKUP(A83338,Подписчики!A:C,2,0)</f>
        <v>UTC+1</v>
      </c>
      <c s="71" t="str">
        <f t="shared" si="2605"/>
        <v>Центральноевропейское время</v>
      </c>
      <c s="71"/>
    </row>
    <row r="83339" spans="1:10" ht="15">
      <c r="A83339">
        <v>207613</v>
      </c>
      <c>
        <v>411804</v>
      </c>
      <c s="2">
        <v>44431.52486407767</v>
      </c>
      <c>
        <v>326622</v>
      </c>
      <c s="71">
        <v>2</v>
      </c>
      <c>
        <v>12</v>
      </c>
      <c s="71" t="str">
        <f t="shared" si="2604"/>
        <v>понедельник</v>
      </c>
      <c s="71" t="str">
        <f>VLOOKUP(A83339,Подписчики!A:C,2,0)</f>
        <v>UTC+1</v>
      </c>
      <c s="71" t="str">
        <f t="shared" si="2605"/>
        <v>Центральноевропейское время</v>
      </c>
      <c s="71"/>
    </row>
    <row r="83340" spans="1:10" ht="15">
      <c r="A83340">
        <v>207613</v>
      </c>
      <c>
        <v>414690</v>
      </c>
      <c s="2">
        <v>44432.633278317153</v>
      </c>
      <c>
        <v>122982</v>
      </c>
      <c s="71">
        <v>3</v>
      </c>
      <c>
        <v>15</v>
      </c>
      <c s="71" t="str">
        <f t="shared" si="2604"/>
        <v>вторник</v>
      </c>
      <c s="71" t="str">
        <f>VLOOKUP(A83340,Подписчики!A:C,2,0)</f>
        <v>UTC+1</v>
      </c>
      <c s="71" t="str">
        <f t="shared" si="2605"/>
        <v>Центральноевропейское время</v>
      </c>
      <c s="71"/>
    </row>
    <row r="83341" spans="1:10" ht="15">
      <c r="A83341">
        <v>207613</v>
      </c>
      <c>
        <v>421500</v>
      </c>
      <c s="2">
        <v>44435.838333333333</v>
      </c>
      <c>
        <v>250679</v>
      </c>
      <c s="71">
        <v>6</v>
      </c>
      <c>
        <v>20</v>
      </c>
      <c s="71" t="str">
        <f t="shared" si="2604"/>
        <v>пятница</v>
      </c>
      <c s="71" t="str">
        <f>VLOOKUP(A83341,Подписчики!A:C,2,0)</f>
        <v>UTC+1</v>
      </c>
      <c s="71" t="str">
        <f t="shared" si="2605"/>
        <v>Центральноевропейское время</v>
      </c>
      <c s="71"/>
    </row>
    <row r="83342" spans="1:10" ht="15">
      <c r="A83342">
        <v>207635</v>
      </c>
      <c>
        <v>108498</v>
      </c>
      <c s="2">
        <v>44343.003423948219</v>
      </c>
      <c>
        <v>180863</v>
      </c>
      <c s="71">
        <v>5</v>
      </c>
      <c>
        <v>0</v>
      </c>
      <c s="71" t="str">
        <f t="shared" si="2604"/>
        <v>четверг</v>
      </c>
      <c s="71" t="str">
        <f>VLOOKUP(A83342,Подписчики!A:C,2,0)</f>
        <v>UTC+0</v>
      </c>
      <c s="71" t="str">
        <f t="shared" si="2605"/>
        <v>Запределами России</v>
      </c>
      <c s="71"/>
    </row>
    <row r="83343" spans="1:10" ht="15">
      <c r="A83343">
        <v>207635</v>
      </c>
      <c>
        <v>117883</v>
      </c>
      <c s="2">
        <v>44345.624783171523</v>
      </c>
      <c>
        <v>131018</v>
      </c>
      <c s="71">
        <v>7</v>
      </c>
      <c>
        <v>14</v>
      </c>
      <c s="71" t="str">
        <f t="shared" si="2604"/>
        <v>суббота</v>
      </c>
      <c s="71" t="str">
        <f>VLOOKUP(A83343,Подписчики!A:C,2,0)</f>
        <v>UTC+0</v>
      </c>
      <c s="71" t="str">
        <f t="shared" si="2605"/>
        <v>Запределами России</v>
      </c>
      <c s="71"/>
    </row>
    <row r="83344" spans="1:10" ht="15">
      <c r="A83344">
        <v>207635</v>
      </c>
      <c>
        <v>138896</v>
      </c>
      <c s="2">
        <v>44351.823812297735</v>
      </c>
      <c>
        <v>432277</v>
      </c>
      <c s="71">
        <v>6</v>
      </c>
      <c>
        <v>19</v>
      </c>
      <c s="71" t="str">
        <f t="shared" si="2604"/>
        <v>пятница</v>
      </c>
      <c s="71" t="str">
        <f>VLOOKUP(A83344,Подписчики!A:C,2,0)</f>
        <v>UTC+0</v>
      </c>
      <c s="71" t="str">
        <f t="shared" si="2605"/>
        <v>Запределами России</v>
      </c>
      <c s="71"/>
    </row>
    <row r="83345" spans="1:10" ht="15">
      <c r="A83345">
        <v>207635</v>
      </c>
      <c>
        <v>141704</v>
      </c>
      <c s="2">
        <v>44352.605000000003</v>
      </c>
      <c>
        <v>42705</v>
      </c>
      <c s="71">
        <v>7</v>
      </c>
      <c>
        <v>14</v>
      </c>
      <c s="71" t="str">
        <f t="shared" si="2604"/>
        <v>суббота</v>
      </c>
      <c s="71" t="str">
        <f>VLOOKUP(A83345,Подписчики!A:C,2,0)</f>
        <v>UTC+0</v>
      </c>
      <c s="71" t="str">
        <f t="shared" si="2605"/>
        <v>Запределами России</v>
      </c>
      <c s="71"/>
    </row>
    <row r="83346" spans="1:10" ht="15">
      <c r="A83346">
        <v>207635</v>
      </c>
      <c>
        <v>175153</v>
      </c>
      <c s="2">
        <v>44361.869119741103</v>
      </c>
      <c>
        <v>172251</v>
      </c>
      <c s="71">
        <v>2</v>
      </c>
      <c>
        <v>20</v>
      </c>
      <c s="71" t="str">
        <f t="shared" si="2604"/>
        <v>понедельник</v>
      </c>
      <c s="71" t="str">
        <f>VLOOKUP(A83346,Подписчики!A:C,2,0)</f>
        <v>UTC+0</v>
      </c>
      <c s="71" t="str">
        <f t="shared" si="2605"/>
        <v>Запределами России</v>
      </c>
      <c s="71"/>
    </row>
    <row r="83347" spans="1:10" ht="15">
      <c r="A83347">
        <v>207635</v>
      </c>
      <c>
        <v>176423</v>
      </c>
      <c s="2">
        <v>44362.647436893203</v>
      </c>
      <c>
        <v>172536</v>
      </c>
      <c s="71">
        <v>3</v>
      </c>
      <c>
        <v>15</v>
      </c>
      <c s="71" t="str">
        <f t="shared" si="2604"/>
        <v>вторник</v>
      </c>
      <c s="71" t="str">
        <f>VLOOKUP(A83347,Подписчики!A:C,2,0)</f>
        <v>UTC+0</v>
      </c>
      <c s="71" t="str">
        <f t="shared" si="2605"/>
        <v>Запределами России</v>
      </c>
      <c s="71"/>
    </row>
    <row r="83348" spans="1:10" ht="15">
      <c r="A83348">
        <v>207635</v>
      </c>
      <c>
        <v>183054</v>
      </c>
      <c s="2">
        <v>44364.867501618122</v>
      </c>
      <c>
        <v>244574</v>
      </c>
      <c s="71">
        <v>5</v>
      </c>
      <c>
        <v>20</v>
      </c>
      <c s="71" t="str">
        <f t="shared" si="2604"/>
        <v>четверг</v>
      </c>
      <c s="71" t="str">
        <f>VLOOKUP(A83348,Подписчики!A:C,2,0)</f>
        <v>UTC+0</v>
      </c>
      <c s="71" t="str">
        <f t="shared" si="2605"/>
        <v>Запределами России</v>
      </c>
      <c s="71"/>
    </row>
    <row r="83349" spans="1:10" ht="15">
      <c r="A83349">
        <v>207682</v>
      </c>
      <c>
        <v>19245</v>
      </c>
      <c s="2">
        <v>44308.4156407767</v>
      </c>
      <c>
        <v>294042</v>
      </c>
      <c s="71">
        <v>5</v>
      </c>
      <c>
        <v>9</v>
      </c>
      <c s="71" t="str">
        <f t="shared" si="2604"/>
        <v>четверг</v>
      </c>
      <c s="71" t="str">
        <f>VLOOKUP(A83349,Подписчики!A:C,2,0)</f>
        <v>UTC+7</v>
      </c>
      <c s="71" t="str">
        <f t="shared" si="2605"/>
        <v>Красноярское время</v>
      </c>
      <c s="71"/>
    </row>
    <row r="83350" spans="1:10" ht="15">
      <c r="A83350">
        <v>207682</v>
      </c>
      <c>
        <v>32228</v>
      </c>
      <c s="2">
        <v>44314.805608414244</v>
      </c>
      <c>
        <v>301748</v>
      </c>
      <c s="71">
        <v>4</v>
      </c>
      <c>
        <v>19</v>
      </c>
      <c s="71" t="str">
        <f t="shared" si="2604"/>
        <v>среда</v>
      </c>
      <c s="71" t="str">
        <f>VLOOKUP(A83350,Подписчики!A:C,2,0)</f>
        <v>UTC+7</v>
      </c>
      <c s="71" t="str">
        <f t="shared" si="2605"/>
        <v>Красноярское время</v>
      </c>
      <c s="71"/>
    </row>
    <row r="83351" spans="1:10" ht="15">
      <c r="A83351">
        <v>207682</v>
      </c>
      <c>
        <v>32919</v>
      </c>
      <c s="2">
        <v>44315.294281553397</v>
      </c>
      <c>
        <v>250679</v>
      </c>
      <c s="71">
        <v>5</v>
      </c>
      <c>
        <v>7</v>
      </c>
      <c s="71" t="str">
        <f t="shared" si="2604"/>
        <v>четверг</v>
      </c>
      <c s="71" t="str">
        <f>VLOOKUP(A83351,Подписчики!A:C,2,0)</f>
        <v>UTC+7</v>
      </c>
      <c s="71" t="str">
        <f t="shared" si="2605"/>
        <v>Красноярское время</v>
      </c>
      <c s="71"/>
    </row>
    <row r="83352" spans="1:10" ht="15">
      <c r="A83352">
        <v>207682</v>
      </c>
      <c>
        <v>48357</v>
      </c>
      <c s="2">
        <v>44321.53052750809</v>
      </c>
      <c>
        <v>242428</v>
      </c>
      <c s="71">
        <v>4</v>
      </c>
      <c>
        <v>12</v>
      </c>
      <c s="71" t="str">
        <f t="shared" si="2604"/>
        <v>среда</v>
      </c>
      <c s="71" t="str">
        <f>VLOOKUP(A83352,Подписчики!A:C,2,0)</f>
        <v>UTC+7</v>
      </c>
      <c s="71" t="str">
        <f t="shared" si="2605"/>
        <v>Красноярское время</v>
      </c>
      <c s="71"/>
    </row>
    <row r="83353" spans="1:10" ht="15">
      <c r="A83353">
        <v>207682</v>
      </c>
      <c>
        <v>50276</v>
      </c>
      <c s="2">
        <v>44322.608197411006</v>
      </c>
      <c>
        <v>415978</v>
      </c>
      <c s="71">
        <v>5</v>
      </c>
      <c>
        <v>14</v>
      </c>
      <c s="71" t="str">
        <f t="shared" si="2604"/>
        <v>четверг</v>
      </c>
      <c s="71" t="str">
        <f>VLOOKUP(A83353,Подписчики!A:C,2,0)</f>
        <v>UTC+7</v>
      </c>
      <c s="71" t="str">
        <f t="shared" si="2605"/>
        <v>Красноярское время</v>
      </c>
      <c s="71"/>
    </row>
    <row r="83354" spans="1:10" ht="15">
      <c r="A83354">
        <v>207682</v>
      </c>
      <c>
        <v>51918</v>
      </c>
      <c s="2">
        <v>44323.467420711975</v>
      </c>
      <c>
        <v>370960</v>
      </c>
      <c s="71">
        <v>6</v>
      </c>
      <c>
        <v>11</v>
      </c>
      <c s="71" t="str">
        <f t="shared" si="2604"/>
        <v>пятница</v>
      </c>
      <c s="71" t="str">
        <f>VLOOKUP(A83354,Подписчики!A:C,2,0)</f>
        <v>UTC+7</v>
      </c>
      <c s="71" t="str">
        <f t="shared" si="2605"/>
        <v>Красноярское время</v>
      </c>
      <c s="71"/>
    </row>
    <row r="83355" spans="1:10" ht="15">
      <c r="A83355">
        <v>207682</v>
      </c>
      <c>
        <v>54414</v>
      </c>
      <c s="2">
        <v>44324.248974110036</v>
      </c>
      <c>
        <v>351192</v>
      </c>
      <c s="71">
        <v>7</v>
      </c>
      <c>
        <v>5</v>
      </c>
      <c s="71" t="str">
        <f t="shared" si="2604"/>
        <v>суббота</v>
      </c>
      <c s="71" t="str">
        <f>VLOOKUP(A83355,Подписчики!A:C,2,0)</f>
        <v>UTC+7</v>
      </c>
      <c s="71" t="str">
        <f t="shared" si="2605"/>
        <v>Красноярское время</v>
      </c>
      <c s="71"/>
    </row>
    <row r="83356" spans="1:10" ht="15">
      <c r="A83356">
        <v>207682</v>
      </c>
      <c>
        <v>74997</v>
      </c>
      <c s="2">
        <v>44331.785333333333</v>
      </c>
      <c>
        <v>473323</v>
      </c>
      <c s="71">
        <v>7</v>
      </c>
      <c>
        <v>18</v>
      </c>
      <c s="71" t="str">
        <f t="shared" si="2604"/>
        <v>суббота</v>
      </c>
      <c s="71" t="str">
        <f>VLOOKUP(A83356,Подписчики!A:C,2,0)</f>
        <v>UTC+7</v>
      </c>
      <c s="71" t="str">
        <f t="shared" si="2605"/>
        <v>Красноярское время</v>
      </c>
      <c s="71"/>
    </row>
    <row r="83357" spans="1:10" ht="15">
      <c r="A83357">
        <v>207682</v>
      </c>
      <c>
        <v>86240</v>
      </c>
      <c s="2">
        <v>44336.347679611652</v>
      </c>
      <c>
        <v>227775</v>
      </c>
      <c s="71">
        <v>5</v>
      </c>
      <c>
        <v>8</v>
      </c>
      <c s="71" t="str">
        <f t="shared" si="2604"/>
        <v>четверг</v>
      </c>
      <c s="71" t="str">
        <f>VLOOKUP(A83357,Подписчики!A:C,2,0)</f>
        <v>UTC+7</v>
      </c>
      <c s="71" t="str">
        <f t="shared" si="2605"/>
        <v>Красноярское время</v>
      </c>
      <c s="71"/>
    </row>
    <row r="83358" spans="1:10" ht="15">
      <c r="A83358">
        <v>207682</v>
      </c>
      <c>
        <v>92952</v>
      </c>
      <c s="2">
        <v>44338.260170293281</v>
      </c>
      <c>
        <v>230507</v>
      </c>
      <c s="71">
        <v>7</v>
      </c>
      <c>
        <v>6</v>
      </c>
      <c s="71" t="str">
        <f t="shared" si="2604"/>
        <v>суббота</v>
      </c>
      <c s="71" t="str">
        <f>VLOOKUP(A83358,Подписчики!A:C,2,0)</f>
        <v>UTC+7</v>
      </c>
      <c s="71" t="str">
        <f t="shared" si="2605"/>
        <v>Красноярское время</v>
      </c>
      <c s="71"/>
    </row>
    <row r="83359" spans="1:10" ht="15">
      <c r="A83359">
        <v>207682</v>
      </c>
      <c>
        <v>121272</v>
      </c>
      <c s="2">
        <v>44346.165746024963</v>
      </c>
      <c>
        <v>183880</v>
      </c>
      <c s="71">
        <v>1</v>
      </c>
      <c>
        <v>3</v>
      </c>
      <c s="71" t="str">
        <f t="shared" si="2604"/>
        <v>воскресенье</v>
      </c>
      <c s="71" t="str">
        <f>VLOOKUP(A83359,Подписчики!A:C,2,0)</f>
        <v>UTC+7</v>
      </c>
      <c s="71" t="str">
        <f t="shared" si="2605"/>
        <v>Красноярское время</v>
      </c>
      <c s="71"/>
    </row>
    <row r="83360" spans="1:10" ht="15">
      <c r="A83360">
        <v>207682</v>
      </c>
      <c>
        <v>164389</v>
      </c>
      <c s="2">
        <v>44359.384896440133</v>
      </c>
      <c>
        <v>311670</v>
      </c>
      <c s="71">
        <v>7</v>
      </c>
      <c>
        <v>9</v>
      </c>
      <c s="71" t="str">
        <f t="shared" si="2604"/>
        <v>суббота</v>
      </c>
      <c s="71" t="str">
        <f>VLOOKUP(A83360,Подписчики!A:C,2,0)</f>
        <v>UTC+7</v>
      </c>
      <c s="71" t="str">
        <f t="shared" si="2605"/>
        <v>Красноярское время</v>
      </c>
      <c s="71"/>
    </row>
    <row r="83361" spans="1:10" ht="15">
      <c r="A83361">
        <v>207682</v>
      </c>
      <c>
        <v>181021</v>
      </c>
      <c s="2">
        <v>44364.4156407767</v>
      </c>
      <c>
        <v>347393</v>
      </c>
      <c s="71">
        <v>5</v>
      </c>
      <c>
        <v>9</v>
      </c>
      <c s="71" t="str">
        <f t="shared" si="2604"/>
        <v>четверг</v>
      </c>
      <c s="71" t="str">
        <f>VLOOKUP(A83361,Подписчики!A:C,2,0)</f>
        <v>UTC+7</v>
      </c>
      <c s="71" t="str">
        <f t="shared" si="2605"/>
        <v>Красноярское время</v>
      </c>
      <c s="71"/>
    </row>
    <row r="83362" spans="1:10" ht="15">
      <c r="A83362">
        <v>207693</v>
      </c>
      <c>
        <v>8227</v>
      </c>
      <c s="2">
        <v>44298.626805825246</v>
      </c>
      <c>
        <v>276543</v>
      </c>
      <c s="71">
        <v>2</v>
      </c>
      <c>
        <v>15</v>
      </c>
      <c s="71" t="str">
        <f t="shared" si="2604"/>
        <v>понедельник</v>
      </c>
      <c s="71" t="str">
        <f>VLOOKUP(A83362,Подписчики!A:C,2,0)</f>
        <v>UTC+1</v>
      </c>
      <c s="71" t="str">
        <f t="shared" si="2605"/>
        <v>Центральноевропейское время</v>
      </c>
      <c s="71"/>
    </row>
    <row r="83363" spans="1:10" ht="15">
      <c r="A83363">
        <v>207693</v>
      </c>
      <c>
        <v>10856</v>
      </c>
      <c s="2">
        <v>44301.817744336571</v>
      </c>
      <c>
        <v>21760</v>
      </c>
      <c s="71">
        <v>5</v>
      </c>
      <c>
        <v>19</v>
      </c>
      <c s="71" t="str">
        <f t="shared" si="2604"/>
        <v>четверг</v>
      </c>
      <c s="71" t="str">
        <f>VLOOKUP(A83363,Подписчики!A:C,2,0)</f>
        <v>UTC+1</v>
      </c>
      <c s="71" t="str">
        <f t="shared" si="2605"/>
        <v>Центральноевропейское время</v>
      </c>
      <c s="71"/>
    </row>
    <row r="83364" spans="1:10" ht="15">
      <c r="A83364">
        <v>207693</v>
      </c>
      <c>
        <v>14864</v>
      </c>
      <c s="2">
        <v>44304.721671193576</v>
      </c>
      <c>
        <v>158978</v>
      </c>
      <c s="71">
        <v>1</v>
      </c>
      <c>
        <v>17</v>
      </c>
      <c s="71" t="str">
        <f t="shared" si="2604"/>
        <v>воскресенье</v>
      </c>
      <c s="71" t="str">
        <f>VLOOKUP(A83364,Подписчики!A:C,2,0)</f>
        <v>UTC+1</v>
      </c>
      <c s="71" t="str">
        <f t="shared" si="2605"/>
        <v>Центральноевропейское время</v>
      </c>
      <c s="71"/>
    </row>
    <row r="83365" spans="1:10" ht="15">
      <c r="A83365">
        <v>207713</v>
      </c>
      <c>
        <v>314305</v>
      </c>
      <c s="2">
        <v>44402.481174757282</v>
      </c>
      <c>
        <v>241927</v>
      </c>
      <c s="71">
        <v>1</v>
      </c>
      <c>
        <v>11</v>
      </c>
      <c s="71" t="str">
        <f t="shared" si="2604"/>
        <v>воскресенье</v>
      </c>
      <c s="71" t="str">
        <f>VLOOKUP(A83365,Подписчики!A:C,2,0)</f>
        <v>UTC+1</v>
      </c>
      <c s="71" t="str">
        <f t="shared" si="2605"/>
        <v>Центральноевропейское время</v>
      </c>
      <c s="71"/>
    </row>
    <row r="83366" spans="1:10" ht="15">
      <c r="A83366">
        <v>207713</v>
      </c>
      <c>
        <v>316411</v>
      </c>
      <c s="2">
        <v>44402.825834951458</v>
      </c>
      <c>
        <v>230507</v>
      </c>
      <c s="71">
        <v>1</v>
      </c>
      <c>
        <v>19</v>
      </c>
      <c s="71" t="str">
        <f t="shared" si="2604"/>
        <v>воскресенье</v>
      </c>
      <c s="71" t="str">
        <f>VLOOKUP(A83366,Подписчики!A:C,2,0)</f>
        <v>UTC+1</v>
      </c>
      <c s="71" t="str">
        <f t="shared" si="2605"/>
        <v>Центральноевропейское время</v>
      </c>
      <c s="71"/>
    </row>
    <row r="83367" spans="1:10" ht="15">
      <c r="A83367">
        <v>207713</v>
      </c>
      <c>
        <v>333516</v>
      </c>
      <c s="2">
        <v>44408.176763206888</v>
      </c>
      <c>
        <v>28753</v>
      </c>
      <c s="71">
        <v>7</v>
      </c>
      <c>
        <v>4</v>
      </c>
      <c s="71" t="str">
        <f t="shared" si="2604"/>
        <v>суббота</v>
      </c>
      <c s="71" t="str">
        <f>VLOOKUP(A83367,Подписчики!A:C,2,0)</f>
        <v>UTC+1</v>
      </c>
      <c s="71" t="str">
        <f t="shared" si="2605"/>
        <v>Центральноевропейское время</v>
      </c>
      <c s="71"/>
    </row>
    <row r="83368" spans="1:10" ht="15">
      <c r="A83368">
        <v>207713</v>
      </c>
      <c>
        <v>349359</v>
      </c>
      <c s="2">
        <v>44412.735220064729</v>
      </c>
      <c>
        <v>23621</v>
      </c>
      <c s="71">
        <v>4</v>
      </c>
      <c>
        <v>17</v>
      </c>
      <c s="71" t="str">
        <f t="shared" si="2604"/>
        <v>среда</v>
      </c>
      <c s="71" t="str">
        <f>VLOOKUP(A83368,Подписчики!A:C,2,0)</f>
        <v>UTC+1</v>
      </c>
      <c s="71" t="str">
        <f t="shared" si="2605"/>
        <v>Центральноевропейское время</v>
      </c>
      <c s="71"/>
    </row>
    <row r="83369" spans="1:10" ht="15">
      <c r="A83369">
        <v>207713</v>
      </c>
      <c>
        <v>352170</v>
      </c>
      <c s="2">
        <v>44413.741692556636</v>
      </c>
      <c>
        <v>336965</v>
      </c>
      <c s="71">
        <v>5</v>
      </c>
      <c>
        <v>17</v>
      </c>
      <c s="71" t="str">
        <f t="shared" si="2604"/>
        <v>четверг</v>
      </c>
      <c s="71" t="str">
        <f>VLOOKUP(A83369,Подписчики!A:C,2,0)</f>
        <v>UTC+1</v>
      </c>
      <c s="71" t="str">
        <f t="shared" si="2605"/>
        <v>Центральноевропейское время</v>
      </c>
      <c s="71"/>
    </row>
    <row r="83370" spans="1:10" ht="15">
      <c r="A83370">
        <v>207713</v>
      </c>
      <c>
        <v>362952</v>
      </c>
      <c s="2">
        <v>44416.185277871031</v>
      </c>
      <c>
        <v>128969</v>
      </c>
      <c s="71">
        <v>1</v>
      </c>
      <c>
        <v>4</v>
      </c>
      <c s="71" t="str">
        <f t="shared" si="2604"/>
        <v>воскресенье</v>
      </c>
      <c s="71" t="str">
        <f>VLOOKUP(A83370,Подписчики!A:C,2,0)</f>
        <v>UTC+1</v>
      </c>
      <c s="71" t="str">
        <f t="shared" si="2605"/>
        <v>Центральноевропейское время</v>
      </c>
      <c s="71"/>
    </row>
    <row r="83371" spans="1:10" ht="15">
      <c r="A83371">
        <v>207724</v>
      </c>
      <c>
        <v>3634</v>
      </c>
      <c s="2">
        <v>44286.660786407767</v>
      </c>
      <c>
        <v>5151</v>
      </c>
      <c s="71">
        <v>4</v>
      </c>
      <c>
        <v>15</v>
      </c>
      <c s="71" t="str">
        <f t="shared" si="2604"/>
        <v>среда</v>
      </c>
      <c s="71" t="str">
        <f>VLOOKUP(A83371,Подписчики!A:C,2,0)</f>
        <v>UTC+1</v>
      </c>
      <c s="71" t="str">
        <f t="shared" si="2605"/>
        <v>Центральноевропейское время</v>
      </c>
      <c s="71"/>
    </row>
    <row r="83372" spans="1:10" ht="15">
      <c r="A83372">
        <v>207758</v>
      </c>
      <c>
        <v>309837</v>
      </c>
      <c s="2">
        <v>44401.491692556636</v>
      </c>
      <c>
        <v>478377</v>
      </c>
      <c s="71">
        <v>7</v>
      </c>
      <c>
        <v>11</v>
      </c>
      <c s="71" t="str">
        <f t="shared" si="2604"/>
        <v>суббота</v>
      </c>
      <c s="71" t="str">
        <f>VLOOKUP(A83372,Подписчики!A:C,2,0)</f>
        <v>UTC+3</v>
      </c>
      <c s="71" t="str">
        <f t="shared" si="2605"/>
        <v>Московское время</v>
      </c>
      <c s="71"/>
    </row>
    <row r="83373" spans="1:10" ht="15">
      <c r="A83373">
        <v>207763</v>
      </c>
      <c>
        <v>22589</v>
      </c>
      <c s="2">
        <v>44310.057344279303</v>
      </c>
      <c>
        <v>230507</v>
      </c>
      <c s="71">
        <v>7</v>
      </c>
      <c>
        <v>1</v>
      </c>
      <c s="71" t="str">
        <f t="shared" si="2604"/>
        <v>суббота</v>
      </c>
      <c s="71" t="str">
        <f>VLOOKUP(A83373,Подписчики!A:C,2,0)</f>
        <v>UTC+2</v>
      </c>
      <c s="71" t="str">
        <f t="shared" si="2605"/>
        <v>Калиниградское время</v>
      </c>
      <c s="71"/>
    </row>
    <row r="83374" spans="1:10" ht="15">
      <c r="A83374">
        <v>207763</v>
      </c>
      <c>
        <v>40647</v>
      </c>
      <c s="2">
        <v>44317.933035598704</v>
      </c>
      <c>
        <v>411922</v>
      </c>
      <c s="71">
        <v>7</v>
      </c>
      <c>
        <v>22</v>
      </c>
      <c s="71" t="str">
        <f t="shared" si="2604"/>
        <v>суббота</v>
      </c>
      <c s="71" t="str">
        <f>VLOOKUP(A83374,Подписчики!A:C,2,0)</f>
        <v>UTC+2</v>
      </c>
      <c s="71" t="str">
        <f t="shared" si="2605"/>
        <v>Калиниградское время</v>
      </c>
      <c s="71"/>
    </row>
    <row r="83375" spans="1:10" ht="15">
      <c r="A83375">
        <v>207763</v>
      </c>
      <c>
        <v>58985</v>
      </c>
      <c s="2">
        <v>44325.725915857605</v>
      </c>
      <c>
        <v>21760</v>
      </c>
      <c s="71">
        <v>1</v>
      </c>
      <c>
        <v>17</v>
      </c>
      <c s="71" t="str">
        <f t="shared" si="2604"/>
        <v>воскресенье</v>
      </c>
      <c s="71" t="str">
        <f>VLOOKUP(A83375,Подписчики!A:C,2,0)</f>
        <v>UTC+2</v>
      </c>
      <c s="71" t="str">
        <f t="shared" si="2605"/>
        <v>Калиниградское время</v>
      </c>
      <c s="71"/>
    </row>
    <row r="83376" spans="1:10" ht="15">
      <c r="A83376">
        <v>207763</v>
      </c>
      <c>
        <v>72267</v>
      </c>
      <c s="2">
        <v>44331.009087378639</v>
      </c>
      <c>
        <v>273920</v>
      </c>
      <c s="71">
        <v>7</v>
      </c>
      <c>
        <v>0</v>
      </c>
      <c s="71" t="str">
        <f t="shared" si="2604"/>
        <v>суббота</v>
      </c>
      <c s="71" t="str">
        <f>VLOOKUP(A83376,Подписчики!A:C,2,0)</f>
        <v>UTC+2</v>
      </c>
      <c s="71" t="str">
        <f t="shared" si="2605"/>
        <v>Калиниградское время</v>
      </c>
      <c s="71"/>
    </row>
    <row r="83377" spans="1:10" ht="15">
      <c r="A83377">
        <v>207763</v>
      </c>
      <c>
        <v>82137</v>
      </c>
      <c s="2">
        <v>44334.619119741095</v>
      </c>
      <c>
        <v>158978</v>
      </c>
      <c s="71">
        <v>3</v>
      </c>
      <c>
        <v>14</v>
      </c>
      <c s="71" t="str">
        <f t="shared" si="2604"/>
        <v>вторник</v>
      </c>
      <c s="71" t="str">
        <f>VLOOKUP(A83377,Подписчики!A:C,2,0)</f>
        <v>UTC+2</v>
      </c>
      <c s="71" t="str">
        <f t="shared" si="2605"/>
        <v>Калиниградское время</v>
      </c>
      <c s="71"/>
    </row>
    <row r="83378" spans="1:10" ht="15">
      <c r="A83378">
        <v>207763</v>
      </c>
      <c>
        <v>87212</v>
      </c>
      <c s="2">
        <v>44336.737242718445</v>
      </c>
      <c>
        <v>119655</v>
      </c>
      <c s="71">
        <v>5</v>
      </c>
      <c>
        <v>17</v>
      </c>
      <c s="71" t="str">
        <f t="shared" si="2604"/>
        <v>четверг</v>
      </c>
      <c s="71" t="str">
        <f>VLOOKUP(A83378,Подписчики!A:C,2,0)</f>
        <v>UTC+2</v>
      </c>
      <c s="71" t="str">
        <f t="shared" si="2605"/>
        <v>Калиниградское время</v>
      </c>
      <c s="71"/>
    </row>
    <row r="83379" spans="1:10" ht="15">
      <c r="A83379">
        <v>207763</v>
      </c>
      <c>
        <v>131226</v>
      </c>
      <c s="2">
        <v>44349.475106796112</v>
      </c>
      <c>
        <v>172536</v>
      </c>
      <c s="71">
        <v>4</v>
      </c>
      <c>
        <v>11</v>
      </c>
      <c s="71" t="str">
        <f t="shared" si="2604"/>
        <v>среда</v>
      </c>
      <c s="71" t="str">
        <f>VLOOKUP(A83379,Подписчики!A:C,2,0)</f>
        <v>UTC+2</v>
      </c>
      <c s="71" t="str">
        <f t="shared" si="2605"/>
        <v>Калиниградское время</v>
      </c>
      <c s="71"/>
    </row>
    <row r="83380" spans="1:10" ht="15">
      <c r="A83380">
        <v>207763</v>
      </c>
      <c>
        <v>149104</v>
      </c>
      <c s="2">
        <v>44354.717825242718</v>
      </c>
      <c>
        <v>379466</v>
      </c>
      <c s="71">
        <v>2</v>
      </c>
      <c>
        <v>17</v>
      </c>
      <c s="71" t="str">
        <f t="shared" si="2604"/>
        <v>понедельник</v>
      </c>
      <c s="71" t="str">
        <f>VLOOKUP(A83380,Подписчики!A:C,2,0)</f>
        <v>UTC+2</v>
      </c>
      <c s="71" t="str">
        <f t="shared" si="2605"/>
        <v>Калиниградское время</v>
      </c>
      <c s="71"/>
    </row>
    <row r="83381" spans="1:10" ht="15">
      <c r="A83381">
        <v>207763</v>
      </c>
      <c>
        <v>164462</v>
      </c>
      <c s="2">
        <v>44359.402996917634</v>
      </c>
      <c>
        <v>473323</v>
      </c>
      <c s="71">
        <v>7</v>
      </c>
      <c>
        <v>9</v>
      </c>
      <c s="71" t="str">
        <f t="shared" si="2604"/>
        <v>суббота</v>
      </c>
      <c s="71" t="str">
        <f>VLOOKUP(A83381,Подписчики!A:C,2,0)</f>
        <v>UTC+2</v>
      </c>
      <c s="71" t="str">
        <f t="shared" si="2605"/>
        <v>Калиниградское время</v>
      </c>
      <c s="71"/>
    </row>
    <row r="83382" spans="1:10" ht="15">
      <c r="A83382">
        <v>207763</v>
      </c>
      <c>
        <v>176967</v>
      </c>
      <c s="2">
        <v>44362.734006472492</v>
      </c>
      <c>
        <v>134973</v>
      </c>
      <c s="71">
        <v>3</v>
      </c>
      <c>
        <v>17</v>
      </c>
      <c s="71" t="str">
        <f t="shared" si="2604"/>
        <v>вторник</v>
      </c>
      <c s="71" t="str">
        <f>VLOOKUP(A83382,Подписчики!A:C,2,0)</f>
        <v>UTC+2</v>
      </c>
      <c s="71" t="str">
        <f t="shared" si="2605"/>
        <v>Калиниградское время</v>
      </c>
      <c s="71"/>
    </row>
    <row r="83383" spans="1:10" ht="15">
      <c r="A83383">
        <v>207763</v>
      </c>
      <c>
        <v>209383</v>
      </c>
      <c s="2">
        <v>44371.961666666662</v>
      </c>
      <c>
        <v>72511</v>
      </c>
      <c s="71">
        <v>5</v>
      </c>
      <c>
        <v>23</v>
      </c>
      <c s="71" t="str">
        <f t="shared" si="2604"/>
        <v>четверг</v>
      </c>
      <c s="71" t="str">
        <f>VLOOKUP(A83383,Подписчики!A:C,2,0)</f>
        <v>UTC+2</v>
      </c>
      <c s="71" t="str">
        <f t="shared" si="2605"/>
        <v>Калиниградское время</v>
      </c>
      <c s="71"/>
    </row>
    <row r="83384" spans="1:10" ht="15">
      <c r="A83384">
        <v>207763</v>
      </c>
      <c>
        <v>268553</v>
      </c>
      <c s="2">
        <v>44388.77288125248</v>
      </c>
      <c>
        <v>213133</v>
      </c>
      <c s="71">
        <v>1</v>
      </c>
      <c>
        <v>18</v>
      </c>
      <c s="71" t="str">
        <f t="shared" si="2604"/>
        <v>воскресенье</v>
      </c>
      <c s="71" t="str">
        <f>VLOOKUP(A83384,Подписчики!A:C,2,0)</f>
        <v>UTC+2</v>
      </c>
      <c s="71" t="str">
        <f t="shared" si="2605"/>
        <v>Калиниградское время</v>
      </c>
      <c s="71"/>
    </row>
    <row r="83385" spans="1:10" ht="15">
      <c r="A83385">
        <v>207763</v>
      </c>
      <c>
        <v>280930</v>
      </c>
      <c s="2">
        <v>44392.813294498381</v>
      </c>
      <c>
        <v>43842</v>
      </c>
      <c s="71">
        <v>5</v>
      </c>
      <c>
        <v>19</v>
      </c>
      <c s="71" t="str">
        <f t="shared" si="2604"/>
        <v>четверг</v>
      </c>
      <c s="71" t="str">
        <f>VLOOKUP(A83385,Подписчики!A:C,2,0)</f>
        <v>UTC+2</v>
      </c>
      <c s="71" t="str">
        <f t="shared" si="2605"/>
        <v>Калиниградское время</v>
      </c>
      <c s="71"/>
    </row>
    <row r="83386" spans="1:10" ht="15">
      <c r="A83386">
        <v>207763</v>
      </c>
      <c>
        <v>293160</v>
      </c>
      <c s="2">
        <v>44395.911999999997</v>
      </c>
      <c>
        <v>411922</v>
      </c>
      <c s="71">
        <v>1</v>
      </c>
      <c>
        <v>21</v>
      </c>
      <c s="71" t="str">
        <f t="shared" si="2604"/>
        <v>воскресенье</v>
      </c>
      <c s="71" t="str">
        <f>VLOOKUP(A83386,Подписчики!A:C,2,0)</f>
        <v>UTC+2</v>
      </c>
      <c s="71" t="str">
        <f t="shared" si="2605"/>
        <v>Калиниградское время</v>
      </c>
      <c s="71"/>
    </row>
    <row r="83387" spans="1:10" ht="15">
      <c r="A83387">
        <v>207763</v>
      </c>
      <c>
        <v>304072</v>
      </c>
      <c s="2">
        <v>44399.855365695788</v>
      </c>
      <c>
        <v>424000</v>
      </c>
      <c s="71">
        <v>5</v>
      </c>
      <c>
        <v>20</v>
      </c>
      <c s="71" t="str">
        <f t="shared" si="2604"/>
        <v>четверг</v>
      </c>
      <c s="71" t="str">
        <f>VLOOKUP(A83387,Подписчики!A:C,2,0)</f>
        <v>UTC+2</v>
      </c>
      <c s="71" t="str">
        <f t="shared" si="2605"/>
        <v>Калиниградское время</v>
      </c>
      <c s="71"/>
    </row>
    <row r="83388" spans="1:10" ht="15">
      <c r="A83388">
        <v>207797</v>
      </c>
      <c>
        <v>290430</v>
      </c>
      <c s="2">
        <v>44395.308297982723</v>
      </c>
      <c>
        <v>411922</v>
      </c>
      <c s="71">
        <v>1</v>
      </c>
      <c>
        <v>7</v>
      </c>
      <c s="71" t="str">
        <f t="shared" si="2604"/>
        <v>воскресенье</v>
      </c>
      <c s="71" t="str">
        <f>VLOOKUP(A83388,Подписчики!A:C,2,0)</f>
        <v>UTC+2</v>
      </c>
      <c s="71" t="str">
        <f t="shared" si="2605"/>
        <v>Калиниградское время</v>
      </c>
      <c s="71"/>
    </row>
    <row r="83389" spans="1:10" ht="15">
      <c r="A83389">
        <v>207797</v>
      </c>
      <c>
        <v>294499</v>
      </c>
      <c s="2">
        <v>44396.687080906144</v>
      </c>
      <c>
        <v>239248</v>
      </c>
      <c s="71">
        <v>2</v>
      </c>
      <c>
        <v>16</v>
      </c>
      <c s="71" t="str">
        <f t="shared" si="2604"/>
        <v>понедельник</v>
      </c>
      <c s="71" t="str">
        <f>VLOOKUP(A83389,Подписчики!A:C,2,0)</f>
        <v>UTC+2</v>
      </c>
      <c s="71" t="str">
        <f t="shared" si="2605"/>
        <v>Калиниградское время</v>
      </c>
      <c s="71"/>
    </row>
    <row r="83390" spans="1:10" ht="15">
      <c r="A83390">
        <v>207797</v>
      </c>
      <c>
        <v>304309</v>
      </c>
      <c s="2">
        <v>44399.90552750809</v>
      </c>
      <c>
        <v>301748</v>
      </c>
      <c s="71">
        <v>5</v>
      </c>
      <c>
        <v>21</v>
      </c>
      <c s="71" t="str">
        <f t="shared" si="2604"/>
        <v>четверг</v>
      </c>
      <c s="71" t="str">
        <f>VLOOKUP(A83390,Подписчики!A:C,2,0)</f>
        <v>UTC+2</v>
      </c>
      <c s="71" t="str">
        <f t="shared" si="2605"/>
        <v>Калиниградское время</v>
      </c>
      <c s="71"/>
    </row>
    <row r="83391" spans="1:10" ht="15">
      <c r="A83391">
        <v>207797</v>
      </c>
      <c>
        <v>341252</v>
      </c>
      <c s="2">
        <v>44409.761514563106</v>
      </c>
      <c>
        <v>294042</v>
      </c>
      <c s="71">
        <v>1</v>
      </c>
      <c>
        <v>18</v>
      </c>
      <c s="71" t="str">
        <f t="shared" si="2604"/>
        <v>воскресенье</v>
      </c>
      <c s="71" t="str">
        <f>VLOOKUP(A83391,Подписчики!A:C,2,0)</f>
        <v>UTC+2</v>
      </c>
      <c s="71" t="str">
        <f t="shared" si="2605"/>
        <v>Калиниградское время</v>
      </c>
      <c s="71"/>
    </row>
    <row r="83392" spans="1:10" ht="15">
      <c r="A83392">
        <v>207797</v>
      </c>
      <c>
        <v>356273</v>
      </c>
      <c s="2">
        <v>44414.826239482201</v>
      </c>
      <c>
        <v>230507</v>
      </c>
      <c s="71">
        <v>6</v>
      </c>
      <c>
        <v>19</v>
      </c>
      <c s="71" t="str">
        <f t="shared" si="2604"/>
        <v>пятница</v>
      </c>
      <c s="71" t="str">
        <f>VLOOKUP(A83392,Подписчики!A:C,2,0)</f>
        <v>UTC+2</v>
      </c>
      <c s="71" t="str">
        <f t="shared" si="2605"/>
        <v>Калиниградское время</v>
      </c>
      <c s="71"/>
    </row>
    <row r="83393" spans="1:10" ht="15">
      <c r="A83393">
        <v>207797</v>
      </c>
      <c>
        <v>373130</v>
      </c>
      <c s="2">
        <v>44419.696789644011</v>
      </c>
      <c>
        <v>250679</v>
      </c>
      <c s="71">
        <v>4</v>
      </c>
      <c>
        <v>16</v>
      </c>
      <c s="71" t="str">
        <f t="shared" si="2604"/>
        <v>среда</v>
      </c>
      <c s="71" t="str">
        <f>VLOOKUP(A83393,Подписчики!A:C,2,0)</f>
        <v>UTC+2</v>
      </c>
      <c s="71" t="str">
        <f t="shared" si="2605"/>
        <v>Калиниградское время</v>
      </c>
      <c s="71"/>
    </row>
    <row r="83394" spans="1:10" ht="15">
      <c r="A83394">
        <v>207797</v>
      </c>
      <c>
        <v>388595</v>
      </c>
      <c s="2">
        <v>44423.855666666663</v>
      </c>
      <c>
        <v>351192</v>
      </c>
      <c s="71">
        <v>1</v>
      </c>
      <c>
        <v>20</v>
      </c>
      <c s="71" t="str">
        <f t="shared" si="2604"/>
        <v>воскресенье</v>
      </c>
      <c s="71" t="str">
        <f>VLOOKUP(A83394,Подписчики!A:C,2,0)</f>
        <v>UTC+2</v>
      </c>
      <c s="71" t="str">
        <f t="shared" si="2605"/>
        <v>Калиниградское время</v>
      </c>
      <c s="71"/>
    </row>
    <row r="83395" spans="1:10" ht="15">
      <c r="A83395">
        <v>207797</v>
      </c>
      <c>
        <v>394484</v>
      </c>
      <c s="2">
        <v>44426.500996763752</v>
      </c>
      <c>
        <v>472712</v>
      </c>
      <c s="71">
        <v>4</v>
      </c>
      <c>
        <v>12</v>
      </c>
      <c s="71" t="str">
        <f t="shared" si="2606" ref="G83395:G83458">TEXT(C83395,"дддд")</f>
        <v>среда</v>
      </c>
      <c s="71" t="str">
        <f>VLOOKUP(A83395,Подписчики!A:C,2,0)</f>
        <v>UTC+2</v>
      </c>
      <c s="71" t="str">
        <f t="shared" si="2607" ref="I83395:I83458">IF(H83395="UTC+1","Центральноевропейское время",IF(H83395="UTC+2","Калиниградское время",IF(H83395="UTC+3","Московское время",IF(H83395="UTC+4","Самарское время",IF(H83395="UTC+5","Екатеринбургское время",IF(H83395="UTC+6","Омское время",IF(H83395="UTC+7","Красноярское время",IF(H83395="UTC+8","Иркутское время",IF(H83395="UTC+9","Якутское время",IF(H83395="UTC+10","Владивостокское время",IF(H83395="UTC+11","Магаданское время",IF(H83395="UTC+12","Камчатское время",IF(H83395="UTC+0","Запределами России",IF(H83395="UTC-1","Запределами России",IF(H83395="UTC-2","Запределами России",IF(H83395="UTC-3","Запределами России",IF(H83395="UTC-4","Запределами России",IF(H83395="UTC-5","Запределами России",IF(H83395="UTC-6","Запределами России",IF(H83395="UTC-7","Запределами России",IF(H83395="UTC-8","Запределами России",IF(H83395="UTC-9","Запределами России",0))))))))))))))))))))))</f>
        <v>Калиниградское время</v>
      </c>
      <c s="71"/>
    </row>
    <row r="83396" spans="1:10" ht="15">
      <c r="A83396">
        <v>207797</v>
      </c>
      <c>
        <v>400620</v>
      </c>
      <c s="2">
        <v>44428.664427184463</v>
      </c>
      <c>
        <v>353381</v>
      </c>
      <c s="71">
        <v>6</v>
      </c>
      <c>
        <v>15</v>
      </c>
      <c s="71" t="str">
        <f t="shared" si="2606"/>
        <v>пятница</v>
      </c>
      <c s="71" t="str">
        <f>VLOOKUP(A83396,Подписчики!A:C,2,0)</f>
        <v>UTC+2</v>
      </c>
      <c s="71" t="str">
        <f t="shared" si="2607"/>
        <v>Калиниградское время</v>
      </c>
      <c s="71"/>
    </row>
    <row r="83397" spans="1:10" ht="15">
      <c r="A83397">
        <v>207812</v>
      </c>
      <c>
        <v>247220</v>
      </c>
      <c s="2">
        <v>44382.358999999997</v>
      </c>
      <c>
        <v>16029</v>
      </c>
      <c s="71">
        <v>2</v>
      </c>
      <c>
        <v>8</v>
      </c>
      <c s="71" t="str">
        <f t="shared" si="2606"/>
        <v>понедельник</v>
      </c>
      <c s="71" t="str">
        <f>VLOOKUP(A83397,Подписчики!A:C,2,0)</f>
        <v>UTC+3</v>
      </c>
      <c s="71" t="str">
        <f t="shared" si="2607"/>
        <v>Московское время</v>
      </c>
      <c s="71"/>
    </row>
    <row r="83398" spans="1:10" ht="15">
      <c r="A83398">
        <v>207812</v>
      </c>
      <c>
        <v>260180</v>
      </c>
      <c s="2">
        <v>44386.868715210359</v>
      </c>
      <c>
        <v>389195</v>
      </c>
      <c s="71">
        <v>6</v>
      </c>
      <c>
        <v>20</v>
      </c>
      <c s="71" t="str">
        <f t="shared" si="2606"/>
        <v>пятница</v>
      </c>
      <c s="71" t="str">
        <f>VLOOKUP(A83398,Подписчики!A:C,2,0)</f>
        <v>UTC+3</v>
      </c>
      <c s="71" t="str">
        <f t="shared" si="2607"/>
        <v>Московское время</v>
      </c>
      <c s="71"/>
    </row>
    <row r="83399" spans="1:10" ht="15">
      <c r="A83399">
        <v>207812</v>
      </c>
      <c>
        <v>294006</v>
      </c>
      <c s="2">
        <v>44396.601724919092</v>
      </c>
      <c>
        <v>182191</v>
      </c>
      <c s="71">
        <v>2</v>
      </c>
      <c>
        <v>14</v>
      </c>
      <c s="71" t="str">
        <f t="shared" si="2606"/>
        <v>понедельник</v>
      </c>
      <c s="71" t="str">
        <f>VLOOKUP(A83399,Подписчики!A:C,2,0)</f>
        <v>UTC+3</v>
      </c>
      <c s="71" t="str">
        <f t="shared" si="2607"/>
        <v>Московское время</v>
      </c>
      <c s="71"/>
    </row>
    <row r="83400" spans="1:10" ht="15">
      <c r="A83400">
        <v>207812</v>
      </c>
      <c>
        <v>307612</v>
      </c>
      <c s="2">
        <v>44400.839588996765</v>
      </c>
      <c>
        <v>179296</v>
      </c>
      <c s="71">
        <v>6</v>
      </c>
      <c>
        <v>20</v>
      </c>
      <c s="71" t="str">
        <f t="shared" si="2606"/>
        <v>пятница</v>
      </c>
      <c s="71" t="str">
        <f>VLOOKUP(A83400,Подписчики!A:C,2,0)</f>
        <v>UTC+3</v>
      </c>
      <c s="71" t="str">
        <f t="shared" si="2607"/>
        <v>Московское время</v>
      </c>
      <c s="71"/>
    </row>
    <row r="83401" spans="1:10" ht="15">
      <c r="A83401">
        <v>207812</v>
      </c>
      <c>
        <v>329134</v>
      </c>
      <c s="2">
        <v>44407.448003236248</v>
      </c>
      <c>
        <v>357547</v>
      </c>
      <c s="71">
        <v>6</v>
      </c>
      <c>
        <v>10</v>
      </c>
      <c s="71" t="str">
        <f t="shared" si="2606"/>
        <v>пятница</v>
      </c>
      <c s="71" t="str">
        <f>VLOOKUP(A83401,Подписчики!A:C,2,0)</f>
        <v>UTC+3</v>
      </c>
      <c s="71" t="str">
        <f t="shared" si="2607"/>
        <v>Московское время</v>
      </c>
      <c s="71"/>
    </row>
    <row r="83402" spans="1:10" ht="15">
      <c r="A83402">
        <v>207812</v>
      </c>
      <c>
        <v>340008</v>
      </c>
      <c s="2">
        <v>44409.587161812298</v>
      </c>
      <c>
        <v>161088</v>
      </c>
      <c s="71">
        <v>1</v>
      </c>
      <c>
        <v>14</v>
      </c>
      <c s="71" t="str">
        <f t="shared" si="2606"/>
        <v>воскресенье</v>
      </c>
      <c s="71" t="str">
        <f>VLOOKUP(A83402,Подписчики!A:C,2,0)</f>
        <v>UTC+3</v>
      </c>
      <c s="71" t="str">
        <f t="shared" si="2607"/>
        <v>Московское время</v>
      </c>
      <c s="71"/>
    </row>
    <row r="83403" spans="1:10" ht="15">
      <c r="A83403">
        <v>207812</v>
      </c>
      <c>
        <v>406739</v>
      </c>
      <c s="2">
        <v>44429.903775139624</v>
      </c>
      <c>
        <v>411922</v>
      </c>
      <c s="71">
        <v>7</v>
      </c>
      <c>
        <v>21</v>
      </c>
      <c s="71" t="str">
        <f t="shared" si="2606"/>
        <v>суббота</v>
      </c>
      <c s="71" t="str">
        <f>VLOOKUP(A83403,Подписчики!A:C,2,0)</f>
        <v>UTC+3</v>
      </c>
      <c s="71" t="str">
        <f t="shared" si="2607"/>
        <v>Московское время</v>
      </c>
      <c s="71"/>
    </row>
    <row r="83404" spans="1:10" ht="15">
      <c r="A83404">
        <v>207825</v>
      </c>
      <c>
        <v>18340</v>
      </c>
      <c s="2">
        <v>44307.687889967638</v>
      </c>
      <c>
        <v>50702</v>
      </c>
      <c s="71">
        <v>4</v>
      </c>
      <c>
        <v>16</v>
      </c>
      <c s="71" t="str">
        <f t="shared" si="2606"/>
        <v>среда</v>
      </c>
      <c s="71" t="str">
        <f>VLOOKUP(A83404,Подписчики!A:C,2,0)</f>
        <v>UTC+0</v>
      </c>
      <c s="71" t="str">
        <f t="shared" si="2607"/>
        <v>Запределами России</v>
      </c>
      <c s="71"/>
    </row>
    <row r="83405" spans="1:10" ht="15">
      <c r="A83405">
        <v>207825</v>
      </c>
      <c>
        <v>19368</v>
      </c>
      <c s="2">
        <v>44308.500187702266</v>
      </c>
      <c>
        <v>258219</v>
      </c>
      <c s="71">
        <v>5</v>
      </c>
      <c>
        <v>12</v>
      </c>
      <c s="71" t="str">
        <f t="shared" si="2606"/>
        <v>четверг</v>
      </c>
      <c s="71" t="str">
        <f>VLOOKUP(A83405,Подписчики!A:C,2,0)</f>
        <v>UTC+0</v>
      </c>
      <c s="71" t="str">
        <f t="shared" si="2607"/>
        <v>Запределами России</v>
      </c>
      <c s="71"/>
    </row>
    <row r="83406" spans="1:10" ht="15">
      <c r="A83406">
        <v>207825</v>
      </c>
      <c>
        <v>21026</v>
      </c>
      <c s="2">
        <v>44309.699216828478</v>
      </c>
      <c>
        <v>230507</v>
      </c>
      <c s="71">
        <v>6</v>
      </c>
      <c>
        <v>16</v>
      </c>
      <c s="71" t="str">
        <f t="shared" si="2606"/>
        <v>пятница</v>
      </c>
      <c s="71" t="str">
        <f>VLOOKUP(A83406,Подписчики!A:C,2,0)</f>
        <v>UTC+0</v>
      </c>
      <c s="71" t="str">
        <f t="shared" si="2607"/>
        <v>Запределами России</v>
      </c>
      <c s="71"/>
    </row>
    <row r="83407" spans="1:10" ht="15">
      <c r="A83407">
        <v>207825</v>
      </c>
      <c>
        <v>52409</v>
      </c>
      <c s="2">
        <v>44323.679799352751</v>
      </c>
      <c>
        <v>110495</v>
      </c>
      <c s="71">
        <v>6</v>
      </c>
      <c>
        <v>16</v>
      </c>
      <c s="71" t="str">
        <f t="shared" si="2606"/>
        <v>пятница</v>
      </c>
      <c s="71" t="str">
        <f>VLOOKUP(A83407,Подписчики!A:C,2,0)</f>
        <v>UTC+0</v>
      </c>
      <c s="71" t="str">
        <f t="shared" si="2607"/>
        <v>Запределами России</v>
      </c>
      <c s="71"/>
    </row>
    <row r="83408" spans="1:10" ht="15">
      <c r="A83408">
        <v>207825</v>
      </c>
      <c>
        <v>83159</v>
      </c>
      <c s="2">
        <v>44334.797922330094</v>
      </c>
      <c>
        <v>21760</v>
      </c>
      <c s="71">
        <v>3</v>
      </c>
      <c>
        <v>19</v>
      </c>
      <c s="71" t="str">
        <f t="shared" si="2606"/>
        <v>вторник</v>
      </c>
      <c s="71" t="str">
        <f>VLOOKUP(A83408,Подписчики!A:C,2,0)</f>
        <v>UTC+0</v>
      </c>
      <c s="71" t="str">
        <f t="shared" si="2607"/>
        <v>Запределами России</v>
      </c>
      <c s="71"/>
    </row>
    <row r="83409" spans="1:10" ht="15">
      <c r="A83409">
        <v>207825</v>
      </c>
      <c>
        <v>90496</v>
      </c>
      <c s="2">
        <v>44337.796304207121</v>
      </c>
      <c>
        <v>381952</v>
      </c>
      <c s="71">
        <v>6</v>
      </c>
      <c>
        <v>19</v>
      </c>
      <c s="71" t="str">
        <f t="shared" si="2606"/>
        <v>пятница</v>
      </c>
      <c s="71" t="str">
        <f>VLOOKUP(A83409,Подписчики!A:C,2,0)</f>
        <v>UTC+0</v>
      </c>
      <c s="71" t="str">
        <f t="shared" si="2607"/>
        <v>Запределами России</v>
      </c>
      <c s="71"/>
    </row>
    <row r="83410" spans="1:10" ht="15">
      <c r="A83410">
        <v>207825</v>
      </c>
      <c>
        <v>106958</v>
      </c>
      <c s="2">
        <v>44342.707307443365</v>
      </c>
      <c>
        <v>158978</v>
      </c>
      <c s="71">
        <v>4</v>
      </c>
      <c>
        <v>16</v>
      </c>
      <c s="71" t="str">
        <f t="shared" si="2606"/>
        <v>среда</v>
      </c>
      <c s="71" t="str">
        <f>VLOOKUP(A83410,Подписчики!A:C,2,0)</f>
        <v>UTC+0</v>
      </c>
      <c s="71" t="str">
        <f t="shared" si="2607"/>
        <v>Запределами России</v>
      </c>
      <c s="71"/>
    </row>
    <row r="83411" spans="1:10" ht="15">
      <c r="A83411">
        <v>207825</v>
      </c>
      <c>
        <v>124682</v>
      </c>
      <c s="2">
        <v>44346.852938511329</v>
      </c>
      <c>
        <v>299439</v>
      </c>
      <c s="71">
        <v>1</v>
      </c>
      <c>
        <v>20</v>
      </c>
      <c s="71" t="str">
        <f t="shared" si="2606"/>
        <v>воскресенье</v>
      </c>
      <c s="71" t="str">
        <f>VLOOKUP(A83411,Подписчики!A:C,2,0)</f>
        <v>UTC+0</v>
      </c>
      <c s="71" t="str">
        <f t="shared" si="2607"/>
        <v>Запределами России</v>
      </c>
      <c s="71"/>
    </row>
    <row r="83412" spans="1:10" ht="15">
      <c r="A83412">
        <v>207825</v>
      </c>
      <c>
        <v>140277</v>
      </c>
      <c s="2">
        <v>44352.16147343364</v>
      </c>
      <c>
        <v>250679</v>
      </c>
      <c s="71">
        <v>7</v>
      </c>
      <c>
        <v>3</v>
      </c>
      <c s="71" t="str">
        <f t="shared" si="2606"/>
        <v>суббота</v>
      </c>
      <c s="71" t="str">
        <f>VLOOKUP(A83412,Подписчики!A:C,2,0)</f>
        <v>UTC+0</v>
      </c>
      <c s="71" t="str">
        <f t="shared" si="2607"/>
        <v>Запределами России</v>
      </c>
      <c s="71"/>
    </row>
    <row r="83413" spans="1:10" ht="15">
      <c r="A83413">
        <v>207825</v>
      </c>
      <c>
        <v>177093</v>
      </c>
      <c s="2">
        <v>44362.754233009706</v>
      </c>
      <c>
        <v>443594</v>
      </c>
      <c s="71">
        <v>3</v>
      </c>
      <c>
        <v>18</v>
      </c>
      <c s="71" t="str">
        <f t="shared" si="2606"/>
        <v>вторник</v>
      </c>
      <c s="71" t="str">
        <f>VLOOKUP(A83413,Подписчики!A:C,2,0)</f>
        <v>UTC+0</v>
      </c>
      <c s="71" t="str">
        <f t="shared" si="2607"/>
        <v>Запределами России</v>
      </c>
      <c s="71"/>
    </row>
    <row r="83414" spans="1:10" ht="15">
      <c r="A83414">
        <v>207825</v>
      </c>
      <c>
        <v>180264</v>
      </c>
      <c s="2">
        <v>44363.872355987056</v>
      </c>
      <c>
        <v>286726</v>
      </c>
      <c s="71">
        <v>4</v>
      </c>
      <c>
        <v>20</v>
      </c>
      <c s="71" t="str">
        <f t="shared" si="2606"/>
        <v>среда</v>
      </c>
      <c s="71" t="str">
        <f>VLOOKUP(A83414,Подписчики!A:C,2,0)</f>
        <v>UTC+0</v>
      </c>
      <c s="71" t="str">
        <f t="shared" si="2607"/>
        <v>Запределами России</v>
      </c>
      <c s="71"/>
    </row>
    <row r="83415" spans="1:10" ht="15">
      <c r="A83415">
        <v>207825</v>
      </c>
      <c>
        <v>295473</v>
      </c>
      <c s="2">
        <v>44396.852938511329</v>
      </c>
      <c>
        <v>325852</v>
      </c>
      <c s="71">
        <v>2</v>
      </c>
      <c>
        <v>20</v>
      </c>
      <c s="71" t="str">
        <f t="shared" si="2606"/>
        <v>понедельник</v>
      </c>
      <c s="71" t="str">
        <f>VLOOKUP(A83415,Подписчики!A:C,2,0)</f>
        <v>UTC+0</v>
      </c>
      <c s="71" t="str">
        <f t="shared" si="2607"/>
        <v>Запределами России</v>
      </c>
      <c s="71"/>
    </row>
    <row r="83416" spans="1:10" ht="15">
      <c r="A83416">
        <v>207825</v>
      </c>
      <c>
        <v>303201</v>
      </c>
      <c s="2">
        <v>44399.67818122977</v>
      </c>
      <c>
        <v>456134</v>
      </c>
      <c s="71">
        <v>5</v>
      </c>
      <c>
        <v>16</v>
      </c>
      <c s="71" t="str">
        <f t="shared" si="2606"/>
        <v>четверг</v>
      </c>
      <c s="71" t="str">
        <f>VLOOKUP(A83416,Подписчики!A:C,2,0)</f>
        <v>UTC+0</v>
      </c>
      <c s="71" t="str">
        <f t="shared" si="2607"/>
        <v>Запределами России</v>
      </c>
      <c s="71"/>
    </row>
    <row r="83417" spans="1:10" ht="15">
      <c r="A83417">
        <v>207825</v>
      </c>
      <c>
        <v>337286</v>
      </c>
      <c s="2">
        <v>44408.89824595469</v>
      </c>
      <c>
        <v>98704</v>
      </c>
      <c s="71">
        <v>7</v>
      </c>
      <c>
        <v>21</v>
      </c>
      <c s="71" t="str">
        <f t="shared" si="2606"/>
        <v>суббота</v>
      </c>
      <c s="71" t="str">
        <f>VLOOKUP(A83417,Подписчики!A:C,2,0)</f>
        <v>UTC+0</v>
      </c>
      <c s="71" t="str">
        <f t="shared" si="2607"/>
        <v>Запределами России</v>
      </c>
      <c s="71"/>
    </row>
    <row r="83418" spans="1:10" ht="15">
      <c r="A83418">
        <v>207825</v>
      </c>
      <c>
        <v>365673</v>
      </c>
      <c s="2">
        <v>44416.814752647479</v>
      </c>
      <c>
        <v>102086</v>
      </c>
      <c s="71">
        <v>1</v>
      </c>
      <c>
        <v>19</v>
      </c>
      <c s="71" t="str">
        <f t="shared" si="2606"/>
        <v>воскресенье</v>
      </c>
      <c s="71" t="str">
        <f>VLOOKUP(A83418,Подписчики!A:C,2,0)</f>
        <v>UTC+0</v>
      </c>
      <c s="71" t="str">
        <f t="shared" si="2607"/>
        <v>Запределами России</v>
      </c>
      <c s="71"/>
    </row>
    <row r="83419" spans="1:10" ht="15">
      <c r="A83419">
        <v>207825</v>
      </c>
      <c>
        <v>397089</v>
      </c>
      <c s="2">
        <v>44427.580000000002</v>
      </c>
      <c>
        <v>204394</v>
      </c>
      <c s="71">
        <v>5</v>
      </c>
      <c>
        <v>13</v>
      </c>
      <c s="71" t="str">
        <f t="shared" si="2606"/>
        <v>четверг</v>
      </c>
      <c s="71" t="str">
        <f>VLOOKUP(A83419,Подписчики!A:C,2,0)</f>
        <v>UTC+0</v>
      </c>
      <c s="71" t="str">
        <f t="shared" si="2607"/>
        <v>Запределами России</v>
      </c>
      <c s="71"/>
    </row>
    <row r="83420" spans="1:10" ht="15">
      <c r="A83420">
        <v>207838</v>
      </c>
      <c>
        <v>9822</v>
      </c>
      <c s="2">
        <v>44300.733197411006</v>
      </c>
      <c>
        <v>271248</v>
      </c>
      <c s="71">
        <v>4</v>
      </c>
      <c>
        <v>17</v>
      </c>
      <c s="71" t="str">
        <f t="shared" si="2606"/>
        <v>среда</v>
      </c>
      <c s="71" t="str">
        <f>VLOOKUP(A83420,Подписчики!A:C,2,0)</f>
        <v>UTC+0</v>
      </c>
      <c s="71" t="str">
        <f t="shared" si="2607"/>
        <v>Запределами России</v>
      </c>
      <c s="71"/>
    </row>
    <row r="83421" spans="1:10" ht="15">
      <c r="A83421">
        <v>207838</v>
      </c>
      <c>
        <v>11124</v>
      </c>
      <c s="2">
        <v>44302.042258899673</v>
      </c>
      <c>
        <v>471403</v>
      </c>
      <c s="71">
        <v>6</v>
      </c>
      <c>
        <v>1</v>
      </c>
      <c s="71" t="str">
        <f t="shared" si="2606"/>
        <v>пятница</v>
      </c>
      <c s="71" t="str">
        <f>VLOOKUP(A83421,Подписчики!A:C,2,0)</f>
        <v>UTC+0</v>
      </c>
      <c s="71" t="str">
        <f t="shared" si="2607"/>
        <v>Запределами России</v>
      </c>
      <c s="71"/>
    </row>
    <row r="83422" spans="1:10" ht="15">
      <c r="A83422">
        <v>207838</v>
      </c>
      <c>
        <v>16580</v>
      </c>
      <c s="2">
        <v>44305.890155339803</v>
      </c>
      <c>
        <v>167074</v>
      </c>
      <c s="71">
        <v>2</v>
      </c>
      <c>
        <v>21</v>
      </c>
      <c s="71" t="str">
        <f t="shared" si="2606"/>
        <v>понедельник</v>
      </c>
      <c s="71" t="str">
        <f>VLOOKUP(A83422,Подписчики!A:C,2,0)</f>
        <v>UTC+0</v>
      </c>
      <c s="71" t="str">
        <f t="shared" si="2607"/>
        <v>Запределами России</v>
      </c>
      <c s="71"/>
    </row>
    <row r="83423" spans="1:10" ht="15">
      <c r="A83423">
        <v>207838</v>
      </c>
      <c>
        <v>25007</v>
      </c>
      <c s="2">
        <v>44310.837611011077</v>
      </c>
      <c>
        <v>182984</v>
      </c>
      <c s="71">
        <v>7</v>
      </c>
      <c>
        <v>20</v>
      </c>
      <c s="71" t="str">
        <f t="shared" si="2606"/>
        <v>суббота</v>
      </c>
      <c s="71" t="str">
        <f>VLOOKUP(A83423,Подписчики!A:C,2,0)</f>
        <v>UTC+0</v>
      </c>
      <c s="71" t="str">
        <f t="shared" si="2607"/>
        <v>Запределами России</v>
      </c>
      <c s="71"/>
    </row>
    <row r="83424" spans="1:10" ht="15">
      <c r="A83424">
        <v>207848</v>
      </c>
      <c>
        <v>329466</v>
      </c>
      <c s="2">
        <v>44407.539333333334</v>
      </c>
      <c>
        <v>158978</v>
      </c>
      <c s="71">
        <v>6</v>
      </c>
      <c>
        <v>12</v>
      </c>
      <c s="71" t="str">
        <f t="shared" si="2606"/>
        <v>пятница</v>
      </c>
      <c s="71" t="str">
        <f>VLOOKUP(A83424,Подписчики!A:C,2,0)</f>
        <v>UTC+1</v>
      </c>
      <c s="71" t="str">
        <f t="shared" si="2607"/>
        <v>Центральноевропейское время</v>
      </c>
      <c s="71"/>
    </row>
    <row r="83425" spans="1:10" ht="15">
      <c r="A83425">
        <v>207848</v>
      </c>
      <c>
        <v>343449</v>
      </c>
      <c s="2">
        <v>44410.613860841426</v>
      </c>
      <c>
        <v>182191</v>
      </c>
      <c s="71">
        <v>2</v>
      </c>
      <c>
        <v>14</v>
      </c>
      <c s="71" t="str">
        <f t="shared" si="2606"/>
        <v>понедельник</v>
      </c>
      <c s="71" t="str">
        <f>VLOOKUP(A83425,Подписчики!A:C,2,0)</f>
        <v>UTC+1</v>
      </c>
      <c s="71" t="str">
        <f t="shared" si="2607"/>
        <v>Центральноевропейское время</v>
      </c>
      <c s="71"/>
    </row>
    <row r="83426" spans="1:10" ht="15">
      <c r="A83426">
        <v>207848</v>
      </c>
      <c>
        <v>348830</v>
      </c>
      <c s="2">
        <v>44412.659168284794</v>
      </c>
      <c>
        <v>100218</v>
      </c>
      <c s="71">
        <v>4</v>
      </c>
      <c>
        <v>15</v>
      </c>
      <c s="71" t="str">
        <f t="shared" si="2606"/>
        <v>среда</v>
      </c>
      <c s="71" t="str">
        <f>VLOOKUP(A83426,Подписчики!A:C,2,0)</f>
        <v>UTC+1</v>
      </c>
      <c s="71" t="str">
        <f t="shared" si="2607"/>
        <v>Центральноевропейское время</v>
      </c>
      <c s="71"/>
    </row>
    <row r="83427" spans="1:10" ht="15">
      <c r="A83427">
        <v>207848</v>
      </c>
      <c>
        <v>374239</v>
      </c>
      <c s="2">
        <v>44419.854961165052</v>
      </c>
      <c>
        <v>351192</v>
      </c>
      <c s="71">
        <v>4</v>
      </c>
      <c>
        <v>20</v>
      </c>
      <c s="71" t="str">
        <f t="shared" si="2606"/>
        <v>среда</v>
      </c>
      <c s="71" t="str">
        <f>VLOOKUP(A83427,Подписчики!A:C,2,0)</f>
        <v>UTC+1</v>
      </c>
      <c s="71" t="str">
        <f t="shared" si="2607"/>
        <v>Центральноевропейское время</v>
      </c>
      <c s="71"/>
    </row>
    <row r="83428" spans="1:10" ht="15">
      <c r="A83428">
        <v>207862</v>
      </c>
      <c>
        <v>213921</v>
      </c>
      <c s="2">
        <v>44373.256813257241</v>
      </c>
      <c>
        <v>250679</v>
      </c>
      <c s="71">
        <v>7</v>
      </c>
      <c>
        <v>6</v>
      </c>
      <c s="71" t="str">
        <f t="shared" si="2606"/>
        <v>суббота</v>
      </c>
      <c s="71" t="str">
        <f>VLOOKUP(A83428,Подписчики!A:C,2,0)</f>
        <v>UTC+1</v>
      </c>
      <c s="71" t="str">
        <f t="shared" si="2607"/>
        <v>Центральноевропейское время</v>
      </c>
      <c s="71"/>
    </row>
    <row r="83429" spans="1:10" ht="15">
      <c r="A83429">
        <v>207862</v>
      </c>
      <c>
        <v>258528</v>
      </c>
      <c s="2">
        <v>44386.676967637541</v>
      </c>
      <c>
        <v>60239</v>
      </c>
      <c s="71">
        <v>6</v>
      </c>
      <c>
        <v>16</v>
      </c>
      <c s="71" t="str">
        <f t="shared" si="2606"/>
        <v>пятница</v>
      </c>
      <c s="71" t="str">
        <f>VLOOKUP(A83429,Подписчики!A:C,2,0)</f>
        <v>UTC+1</v>
      </c>
      <c s="71" t="str">
        <f t="shared" si="2607"/>
        <v>Центральноевропейское время</v>
      </c>
      <c s="71"/>
    </row>
    <row r="83430" spans="1:10" ht="15">
      <c r="A83430">
        <v>207862</v>
      </c>
      <c>
        <v>262217</v>
      </c>
      <c s="2">
        <v>44387.488204596084</v>
      </c>
      <c>
        <v>230507</v>
      </c>
      <c s="71">
        <v>7</v>
      </c>
      <c>
        <v>11</v>
      </c>
      <c s="71" t="str">
        <f t="shared" si="2606"/>
        <v>суббота</v>
      </c>
      <c s="71" t="str">
        <f>VLOOKUP(A83430,Подписчики!A:C,2,0)</f>
        <v>UTC+1</v>
      </c>
      <c s="71" t="str">
        <f t="shared" si="2607"/>
        <v>Центральноевропейское время</v>
      </c>
      <c s="71"/>
    </row>
    <row r="83431" spans="1:10" ht="15">
      <c r="A83431">
        <v>207862</v>
      </c>
      <c>
        <v>307646</v>
      </c>
      <c s="2">
        <v>44400.843634304212</v>
      </c>
      <c>
        <v>202914</v>
      </c>
      <c s="71">
        <v>6</v>
      </c>
      <c>
        <v>20</v>
      </c>
      <c s="71" t="str">
        <f t="shared" si="2606"/>
        <v>пятница</v>
      </c>
      <c s="71" t="str">
        <f>VLOOKUP(A83431,Подписчики!A:C,2,0)</f>
        <v>UTC+1</v>
      </c>
      <c s="71" t="str">
        <f t="shared" si="2607"/>
        <v>Центральноевропейское время</v>
      </c>
      <c s="71"/>
    </row>
    <row r="83432" spans="1:10" ht="15">
      <c r="A83432">
        <v>207862</v>
      </c>
      <c>
        <v>337416</v>
      </c>
      <c s="2">
        <v>44408.911595469261</v>
      </c>
      <c>
        <v>189009</v>
      </c>
      <c s="71">
        <v>7</v>
      </c>
      <c>
        <v>21</v>
      </c>
      <c s="71" t="str">
        <f t="shared" si="2606"/>
        <v>суббота</v>
      </c>
      <c s="71" t="str">
        <f>VLOOKUP(A83432,Подписчики!A:C,2,0)</f>
        <v>UTC+1</v>
      </c>
      <c s="71" t="str">
        <f t="shared" si="2607"/>
        <v>Центральноевропейское время</v>
      </c>
      <c s="71"/>
    </row>
    <row r="83433" spans="1:10" ht="15">
      <c r="A83433">
        <v>207862</v>
      </c>
      <c>
        <v>362267</v>
      </c>
      <c s="2">
        <v>44415.961333048494</v>
      </c>
      <c>
        <v>182984</v>
      </c>
      <c s="71">
        <v>7</v>
      </c>
      <c>
        <v>23</v>
      </c>
      <c s="71" t="str">
        <f t="shared" si="2606"/>
        <v>суббота</v>
      </c>
      <c s="71" t="str">
        <f>VLOOKUP(A83433,Подписчики!A:C,2,0)</f>
        <v>UTC+1</v>
      </c>
      <c s="71" t="str">
        <f t="shared" si="2607"/>
        <v>Центральноевропейское время</v>
      </c>
      <c s="71"/>
    </row>
    <row r="83434" spans="1:10" ht="15">
      <c r="A83434">
        <v>207862</v>
      </c>
      <c>
        <v>384946</v>
      </c>
      <c s="2">
        <v>44422.909176915797</v>
      </c>
      <c>
        <v>188971</v>
      </c>
      <c s="71">
        <v>7</v>
      </c>
      <c>
        <v>21</v>
      </c>
      <c s="71" t="str">
        <f t="shared" si="2606"/>
        <v>суббота</v>
      </c>
      <c s="71" t="str">
        <f>VLOOKUP(A83434,Подписчики!A:C,2,0)</f>
        <v>UTC+1</v>
      </c>
      <c s="71" t="str">
        <f t="shared" si="2607"/>
        <v>Центральноевропейское время</v>
      </c>
      <c s="71"/>
    </row>
    <row r="83435" spans="1:10" ht="15">
      <c r="A83435">
        <v>207862</v>
      </c>
      <c>
        <v>396366</v>
      </c>
      <c s="2">
        <v>44427.00221035599</v>
      </c>
      <c>
        <v>343712</v>
      </c>
      <c s="71">
        <v>5</v>
      </c>
      <c>
        <v>0</v>
      </c>
      <c s="71" t="str">
        <f t="shared" si="2606"/>
        <v>четверг</v>
      </c>
      <c s="71" t="str">
        <f>VLOOKUP(A83435,Подписчики!A:C,2,0)</f>
        <v>UTC+1</v>
      </c>
      <c s="71" t="str">
        <f t="shared" si="2607"/>
        <v>Центральноевропейское время</v>
      </c>
      <c s="71"/>
    </row>
    <row r="83436" spans="1:10" ht="15">
      <c r="A83436">
        <v>207871</v>
      </c>
      <c>
        <v>9934</v>
      </c>
      <c s="2">
        <v>44300.779313915853</v>
      </c>
      <c>
        <v>217497</v>
      </c>
      <c s="71">
        <v>4</v>
      </c>
      <c>
        <v>18</v>
      </c>
      <c s="71" t="str">
        <f t="shared" si="2606"/>
        <v>среда</v>
      </c>
      <c s="71" t="str">
        <f>VLOOKUP(A83436,Подписчики!A:C,2,0)</f>
        <v>UTC+2</v>
      </c>
      <c s="71" t="str">
        <f t="shared" si="2607"/>
        <v>Калиниградское время</v>
      </c>
      <c s="71"/>
    </row>
    <row r="83437" spans="1:10" ht="15">
      <c r="A83437">
        <v>207871</v>
      </c>
      <c>
        <v>10627</v>
      </c>
      <c s="2">
        <v>44301.704880258898</v>
      </c>
      <c>
        <v>305174</v>
      </c>
      <c s="71">
        <v>5</v>
      </c>
      <c>
        <v>16</v>
      </c>
      <c s="71" t="str">
        <f t="shared" si="2606"/>
        <v>четверг</v>
      </c>
      <c s="71" t="str">
        <f>VLOOKUP(A83437,Подписчики!A:C,2,0)</f>
        <v>UTC+2</v>
      </c>
      <c s="71" t="str">
        <f t="shared" si="2607"/>
        <v>Калиниградское время</v>
      </c>
      <c s="71"/>
    </row>
    <row r="83438" spans="1:10" ht="15">
      <c r="A83438">
        <v>207871</v>
      </c>
      <c>
        <v>43060</v>
      </c>
      <c s="2">
        <v>44318.808404797506</v>
      </c>
      <c>
        <v>250679</v>
      </c>
      <c s="71">
        <v>1</v>
      </c>
      <c>
        <v>19</v>
      </c>
      <c s="71" t="str">
        <f t="shared" si="2606"/>
        <v>воскресенье</v>
      </c>
      <c s="71" t="str">
        <f>VLOOKUP(A83438,Подписчики!A:C,2,0)</f>
        <v>UTC+2</v>
      </c>
      <c s="71" t="str">
        <f t="shared" si="2607"/>
        <v>Калиниградское время</v>
      </c>
      <c s="71"/>
    </row>
    <row r="83439" spans="1:10" ht="15">
      <c r="A83439">
        <v>207871</v>
      </c>
      <c>
        <v>44793</v>
      </c>
      <c s="2">
        <v>44319.695171521031</v>
      </c>
      <c>
        <v>217246</v>
      </c>
      <c s="71">
        <v>2</v>
      </c>
      <c>
        <v>16</v>
      </c>
      <c s="71" t="str">
        <f t="shared" si="2606"/>
        <v>понедельник</v>
      </c>
      <c s="71" t="str">
        <f>VLOOKUP(A83439,Подписчики!A:C,2,0)</f>
        <v>UTC+2</v>
      </c>
      <c s="71" t="str">
        <f t="shared" si="2607"/>
        <v>Калиниградское время</v>
      </c>
      <c s="71"/>
    </row>
    <row r="83440" spans="1:10" ht="15">
      <c r="A83440">
        <v>207871</v>
      </c>
      <c>
        <v>45960</v>
      </c>
      <c s="2">
        <v>44320.158666666663</v>
      </c>
      <c>
        <v>88863</v>
      </c>
      <c s="71">
        <v>3</v>
      </c>
      <c>
        <v>3</v>
      </c>
      <c s="71" t="str">
        <f t="shared" si="2606"/>
        <v>вторник</v>
      </c>
      <c s="71" t="str">
        <f>VLOOKUP(A83440,Подписчики!A:C,2,0)</f>
        <v>UTC+2</v>
      </c>
      <c s="71" t="str">
        <f t="shared" si="2607"/>
        <v>Калиниградское время</v>
      </c>
      <c s="71"/>
    </row>
    <row r="83441" spans="1:10" ht="15">
      <c r="A83441">
        <v>207871</v>
      </c>
      <c>
        <v>119016</v>
      </c>
      <c s="2">
        <v>44345.746951456305</v>
      </c>
      <c>
        <v>252370</v>
      </c>
      <c s="71">
        <v>7</v>
      </c>
      <c>
        <v>17</v>
      </c>
      <c s="71" t="str">
        <f t="shared" si="2606"/>
        <v>суббота</v>
      </c>
      <c s="71" t="str">
        <f>VLOOKUP(A83441,Подписчики!A:C,2,0)</f>
        <v>UTC+2</v>
      </c>
      <c s="71" t="str">
        <f t="shared" si="2607"/>
        <v>Калиниградское время</v>
      </c>
      <c s="71"/>
    </row>
    <row r="83442" spans="1:10" ht="15">
      <c r="A83442">
        <v>207871</v>
      </c>
      <c>
        <v>190679</v>
      </c>
      <c s="2">
        <v>44366.67251779935</v>
      </c>
      <c>
        <v>245181</v>
      </c>
      <c s="71">
        <v>7</v>
      </c>
      <c>
        <v>16</v>
      </c>
      <c s="71" t="str">
        <f t="shared" si="2606"/>
        <v>суббота</v>
      </c>
      <c s="71" t="str">
        <f>VLOOKUP(A83442,Подписчики!A:C,2,0)</f>
        <v>UTC+2</v>
      </c>
      <c s="71" t="str">
        <f t="shared" si="2607"/>
        <v>Калиниградское время</v>
      </c>
      <c s="71"/>
    </row>
    <row r="83443" spans="1:10" ht="15">
      <c r="A83443">
        <v>207871</v>
      </c>
      <c>
        <v>244671</v>
      </c>
      <c s="2">
        <v>44381.599702265368</v>
      </c>
      <c>
        <v>411922</v>
      </c>
      <c s="71">
        <v>1</v>
      </c>
      <c>
        <v>14</v>
      </c>
      <c s="71" t="str">
        <f t="shared" si="2606"/>
        <v>воскресенье</v>
      </c>
      <c s="71" t="str">
        <f>VLOOKUP(A83443,Подписчики!A:C,2,0)</f>
        <v>UTC+2</v>
      </c>
      <c s="71" t="str">
        <f t="shared" si="2607"/>
        <v>Калиниградское время</v>
      </c>
      <c s="71"/>
    </row>
    <row r="83444" spans="1:10" ht="15">
      <c r="A83444">
        <v>207871</v>
      </c>
      <c>
        <v>245477</v>
      </c>
      <c s="2">
        <v>44381.721061488672</v>
      </c>
      <c>
        <v>3876</v>
      </c>
      <c s="71">
        <v>1</v>
      </c>
      <c>
        <v>17</v>
      </c>
      <c s="71" t="str">
        <f t="shared" si="2606"/>
        <v>воскресенье</v>
      </c>
      <c s="71" t="str">
        <f>VLOOKUP(A83444,Подписчики!A:C,2,0)</f>
        <v>UTC+2</v>
      </c>
      <c s="71" t="str">
        <f t="shared" si="2607"/>
        <v>Калиниградское время</v>
      </c>
      <c s="71"/>
    </row>
    <row r="83445" spans="1:10" ht="15">
      <c r="A83445">
        <v>207871</v>
      </c>
      <c>
        <v>246484</v>
      </c>
      <c s="2">
        <v>44381.912656025881</v>
      </c>
      <c>
        <v>103612</v>
      </c>
      <c s="71">
        <v>1</v>
      </c>
      <c>
        <v>21</v>
      </c>
      <c s="71" t="str">
        <f t="shared" si="2606"/>
        <v>воскресенье</v>
      </c>
      <c s="71" t="str">
        <f>VLOOKUP(A83445,Подписчики!A:C,2,0)</f>
        <v>UTC+2</v>
      </c>
      <c s="71" t="str">
        <f t="shared" si="2607"/>
        <v>Калиниградское время</v>
      </c>
      <c s="71"/>
    </row>
    <row r="83446" spans="1:10" ht="15">
      <c r="A83446">
        <v>207871</v>
      </c>
      <c>
        <v>282305</v>
      </c>
      <c s="2">
        <v>44393.547922330094</v>
      </c>
      <c>
        <v>139440</v>
      </c>
      <c s="71">
        <v>6</v>
      </c>
      <c>
        <v>13</v>
      </c>
      <c s="71" t="str">
        <f t="shared" si="2606"/>
        <v>пятница</v>
      </c>
      <c s="71" t="str">
        <f>VLOOKUP(A83446,Подписчики!A:C,2,0)</f>
        <v>UTC+2</v>
      </c>
      <c s="71" t="str">
        <f t="shared" si="2607"/>
        <v>Калиниградское время</v>
      </c>
      <c s="71"/>
    </row>
    <row r="83447" spans="1:10" ht="15">
      <c r="A83447">
        <v>207871</v>
      </c>
      <c>
        <v>307434</v>
      </c>
      <c s="2">
        <v>44400.821385113268</v>
      </c>
      <c>
        <v>189009</v>
      </c>
      <c s="71">
        <v>6</v>
      </c>
      <c>
        <v>19</v>
      </c>
      <c s="71" t="str">
        <f t="shared" si="2606"/>
        <v>пятница</v>
      </c>
      <c s="71" t="str">
        <f>VLOOKUP(A83447,Подписчики!A:C,2,0)</f>
        <v>UTC+2</v>
      </c>
      <c s="71" t="str">
        <f t="shared" si="2607"/>
        <v>Калиниградское время</v>
      </c>
      <c s="71"/>
    </row>
    <row r="83448" spans="1:10" ht="15">
      <c r="A83448">
        <v>207871</v>
      </c>
      <c>
        <v>344452</v>
      </c>
      <c s="2">
        <v>44410.818148867314</v>
      </c>
      <c>
        <v>63666</v>
      </c>
      <c s="71">
        <v>2</v>
      </c>
      <c>
        <v>19</v>
      </c>
      <c s="71" t="str">
        <f t="shared" si="2606"/>
        <v>понедельник</v>
      </c>
      <c s="71" t="str">
        <f>VLOOKUP(A83448,Подписчики!A:C,2,0)</f>
        <v>UTC+2</v>
      </c>
      <c s="71" t="str">
        <f t="shared" si="2607"/>
        <v>Калиниградское время</v>
      </c>
      <c s="71"/>
    </row>
    <row r="83449" spans="1:10" ht="15">
      <c r="A83449">
        <v>207871</v>
      </c>
      <c>
        <v>370844</v>
      </c>
      <c s="2">
        <v>44418.738860841419</v>
      </c>
      <c>
        <v>133619</v>
      </c>
      <c s="71">
        <v>3</v>
      </c>
      <c>
        <v>17</v>
      </c>
      <c s="71" t="str">
        <f t="shared" si="2606"/>
        <v>вторник</v>
      </c>
      <c s="71" t="str">
        <f>VLOOKUP(A83449,Подписчики!A:C,2,0)</f>
        <v>UTC+2</v>
      </c>
      <c s="71" t="str">
        <f t="shared" si="2607"/>
        <v>Калиниградское время</v>
      </c>
      <c s="71"/>
    </row>
    <row r="83450" spans="1:10" ht="15">
      <c r="A83450">
        <v>207871</v>
      </c>
      <c>
        <v>387448</v>
      </c>
      <c s="2">
        <v>44423.682226537218</v>
      </c>
      <c>
        <v>351192</v>
      </c>
      <c s="71">
        <v>1</v>
      </c>
      <c>
        <v>16</v>
      </c>
      <c s="71" t="str">
        <f t="shared" si="2606"/>
        <v>воскресенье</v>
      </c>
      <c s="71" t="str">
        <f>VLOOKUP(A83450,Подписчики!A:C,2,0)</f>
        <v>UTC+2</v>
      </c>
      <c s="71" t="str">
        <f t="shared" si="2607"/>
        <v>Калиниградское время</v>
      </c>
      <c s="71"/>
    </row>
    <row r="83451" spans="1:10" ht="15">
      <c r="A83451">
        <v>207871</v>
      </c>
      <c>
        <v>392825</v>
      </c>
      <c s="2">
        <v>44425.725915857605</v>
      </c>
      <c>
        <v>241927</v>
      </c>
      <c s="71">
        <v>3</v>
      </c>
      <c>
        <v>17</v>
      </c>
      <c s="71" t="str">
        <f t="shared" si="2606"/>
        <v>вторник</v>
      </c>
      <c s="71" t="str">
        <f>VLOOKUP(A83451,Подписчики!A:C,2,0)</f>
        <v>UTC+2</v>
      </c>
      <c s="71" t="str">
        <f t="shared" si="2607"/>
        <v>Калиниградское время</v>
      </c>
      <c s="71"/>
    </row>
    <row r="83452" spans="1:10" ht="15">
      <c r="A83452">
        <v>207871</v>
      </c>
      <c>
        <v>397724</v>
      </c>
      <c s="2">
        <v>44427.683844660191</v>
      </c>
      <c>
        <v>452568</v>
      </c>
      <c s="71">
        <v>5</v>
      </c>
      <c>
        <v>16</v>
      </c>
      <c s="71" t="str">
        <f t="shared" si="2606"/>
        <v>четверг</v>
      </c>
      <c s="71" t="str">
        <f>VLOOKUP(A83452,Подписчики!A:C,2,0)</f>
        <v>UTC+2</v>
      </c>
      <c s="71" t="str">
        <f t="shared" si="2607"/>
        <v>Калиниградское время</v>
      </c>
      <c s="71"/>
    </row>
    <row r="83453" spans="1:10" ht="15">
      <c r="A83453">
        <v>207871</v>
      </c>
      <c>
        <v>406815</v>
      </c>
      <c s="2">
        <v>44429.91523624595</v>
      </c>
      <c>
        <v>440811</v>
      </c>
      <c s="71">
        <v>7</v>
      </c>
      <c>
        <v>21</v>
      </c>
      <c s="71" t="str">
        <f t="shared" si="2606"/>
        <v>суббота</v>
      </c>
      <c s="71" t="str">
        <f>VLOOKUP(A83453,Подписчики!A:C,2,0)</f>
        <v>UTC+2</v>
      </c>
      <c s="71" t="str">
        <f t="shared" si="2607"/>
        <v>Калиниградское время</v>
      </c>
      <c s="71"/>
    </row>
    <row r="83454" spans="1:10" ht="15">
      <c r="A83454">
        <v>207909</v>
      </c>
      <c>
        <v>212051</v>
      </c>
      <c s="2">
        <v>44372.731174757282</v>
      </c>
      <c>
        <v>194335</v>
      </c>
      <c s="71">
        <v>6</v>
      </c>
      <c>
        <v>17</v>
      </c>
      <c s="71" t="str">
        <f t="shared" si="2606"/>
        <v>пятница</v>
      </c>
      <c s="71" t="str">
        <f>VLOOKUP(A83454,Подписчики!A:C,2,0)</f>
        <v>UTC+3</v>
      </c>
      <c s="71" t="str">
        <f t="shared" si="2607"/>
        <v>Московское время</v>
      </c>
      <c s="71"/>
    </row>
    <row r="83455" spans="1:10" ht="15">
      <c r="A83455">
        <v>207909</v>
      </c>
      <c>
        <v>240209</v>
      </c>
      <c s="2">
        <v>44380.577453074431</v>
      </c>
      <c>
        <v>382270</v>
      </c>
      <c s="71">
        <v>7</v>
      </c>
      <c>
        <v>13</v>
      </c>
      <c s="71" t="str">
        <f t="shared" si="2606"/>
        <v>суббота</v>
      </c>
      <c s="71" t="str">
        <f>VLOOKUP(A83455,Подписчики!A:C,2,0)</f>
        <v>UTC+3</v>
      </c>
      <c s="71" t="str">
        <f t="shared" si="2607"/>
        <v>Московское время</v>
      </c>
      <c s="71"/>
    </row>
    <row r="83456" spans="1:10" ht="15">
      <c r="A83456">
        <v>207909</v>
      </c>
      <c>
        <v>259093</v>
      </c>
      <c s="2">
        <v>44386.745737864076</v>
      </c>
      <c>
        <v>183041</v>
      </c>
      <c s="71">
        <v>6</v>
      </c>
      <c>
        <v>17</v>
      </c>
      <c s="71" t="str">
        <f t="shared" si="2606"/>
        <v>пятница</v>
      </c>
      <c s="71" t="str">
        <f>VLOOKUP(A83456,Подписчики!A:C,2,0)</f>
        <v>UTC+3</v>
      </c>
      <c s="71" t="str">
        <f t="shared" si="2607"/>
        <v>Московское время</v>
      </c>
      <c s="71"/>
    </row>
    <row r="83457" spans="1:10" ht="15">
      <c r="A83457">
        <v>207909</v>
      </c>
      <c>
        <v>280666</v>
      </c>
      <c s="2">
        <v>44392.76353721683</v>
      </c>
      <c>
        <v>124786</v>
      </c>
      <c s="71">
        <v>5</v>
      </c>
      <c>
        <v>18</v>
      </c>
      <c s="71" t="str">
        <f t="shared" si="2606"/>
        <v>четверг</v>
      </c>
      <c s="71" t="str">
        <f>VLOOKUP(A83457,Подписчики!A:C,2,0)</f>
        <v>UTC+3</v>
      </c>
      <c s="71" t="str">
        <f t="shared" si="2607"/>
        <v>Московское время</v>
      </c>
      <c s="71"/>
    </row>
    <row r="83458" spans="1:10" ht="15">
      <c r="A83458">
        <v>207909</v>
      </c>
      <c>
        <v>287533</v>
      </c>
      <c s="2">
        <v>44394.632469255666</v>
      </c>
      <c>
        <v>347008</v>
      </c>
      <c s="71">
        <v>7</v>
      </c>
      <c>
        <v>15</v>
      </c>
      <c s="71" t="str">
        <f t="shared" si="2606"/>
        <v>суббота</v>
      </c>
      <c s="71" t="str">
        <f>VLOOKUP(A83458,Подписчики!A:C,2,0)</f>
        <v>UTC+3</v>
      </c>
      <c s="71" t="str">
        <f t="shared" si="2607"/>
        <v>Московское время</v>
      </c>
      <c s="71"/>
    </row>
    <row r="83459" spans="1:10" ht="15">
      <c r="A83459">
        <v>207909</v>
      </c>
      <c>
        <v>303025</v>
      </c>
      <c s="2">
        <v>44399.650268608413</v>
      </c>
      <c>
        <v>344487</v>
      </c>
      <c s="71">
        <v>5</v>
      </c>
      <c>
        <v>15</v>
      </c>
      <c s="71" t="str">
        <f t="shared" si="2608" ref="G83459:G83522">TEXT(C83459,"дддд")</f>
        <v>четверг</v>
      </c>
      <c s="71" t="str">
        <f>VLOOKUP(A83459,Подписчики!A:C,2,0)</f>
        <v>UTC+3</v>
      </c>
      <c s="71" t="str">
        <f t="shared" si="2609" ref="I83459:I83522">IF(H83459="UTC+1","Центральноевропейское время",IF(H83459="UTC+2","Калиниградское время",IF(H83459="UTC+3","Московское время",IF(H83459="UTC+4","Самарское время",IF(H83459="UTC+5","Екатеринбургское время",IF(H83459="UTC+6","Омское время",IF(H83459="UTC+7","Красноярское время",IF(H83459="UTC+8","Иркутское время",IF(H83459="UTC+9","Якутское время",IF(H83459="UTC+10","Владивостокское время",IF(H83459="UTC+11","Магаданское время",IF(H83459="UTC+12","Камчатское время",IF(H83459="UTC+0","Запределами России",IF(H83459="UTC-1","Запределами России",IF(H83459="UTC-2","Запределами России",IF(H83459="UTC-3","Запределами России",IF(H83459="UTC-4","Запределами России",IF(H83459="UTC-5","Запределами России",IF(H83459="UTC-6","Запределами России",IF(H83459="UTC-7","Запределами России",IF(H83459="UTC-8","Запределами России",IF(H83459="UTC-9","Запределами России",0))))))))))))))))))))))</f>
        <v>Московское время</v>
      </c>
      <c s="71"/>
    </row>
    <row r="83460" spans="1:10" ht="15">
      <c r="A83460">
        <v>207909</v>
      </c>
      <c>
        <v>348631</v>
      </c>
      <c s="2">
        <v>44412.614669902912</v>
      </c>
      <c>
        <v>471403</v>
      </c>
      <c s="71">
        <v>4</v>
      </c>
      <c>
        <v>14</v>
      </c>
      <c s="71" t="str">
        <f t="shared" si="2608"/>
        <v>среда</v>
      </c>
      <c s="71" t="str">
        <f>VLOOKUP(A83460,Подписчики!A:C,2,0)</f>
        <v>UTC+3</v>
      </c>
      <c s="71" t="str">
        <f t="shared" si="2609"/>
        <v>Московское время</v>
      </c>
      <c s="71"/>
    </row>
    <row r="83461" spans="1:10" ht="15">
      <c r="A83461">
        <v>207909</v>
      </c>
      <c>
        <v>354351</v>
      </c>
      <c s="2">
        <v>44414.527291262137</v>
      </c>
      <c>
        <v>411922</v>
      </c>
      <c s="71">
        <v>6</v>
      </c>
      <c>
        <v>12</v>
      </c>
      <c s="71" t="str">
        <f t="shared" si="2608"/>
        <v>пятница</v>
      </c>
      <c s="71" t="str">
        <f>VLOOKUP(A83461,Подписчики!A:C,2,0)</f>
        <v>UTC+3</v>
      </c>
      <c s="71" t="str">
        <f t="shared" si="2609"/>
        <v>Московское время</v>
      </c>
      <c s="71"/>
    </row>
    <row r="83462" spans="1:10" ht="15">
      <c r="A83462">
        <v>207909</v>
      </c>
      <c>
        <v>382716</v>
      </c>
      <c s="2">
        <v>44422.590398058252</v>
      </c>
      <c>
        <v>301544</v>
      </c>
      <c s="71">
        <v>7</v>
      </c>
      <c>
        <v>14</v>
      </c>
      <c s="71" t="str">
        <f t="shared" si="2608"/>
        <v>суббота</v>
      </c>
      <c s="71" t="str">
        <f>VLOOKUP(A83462,Подписчики!A:C,2,0)</f>
        <v>UTC+3</v>
      </c>
      <c s="71" t="str">
        <f t="shared" si="2609"/>
        <v>Московское время</v>
      </c>
      <c s="71"/>
    </row>
    <row r="83463" spans="1:10" ht="15">
      <c r="A83463">
        <v>207909</v>
      </c>
      <c>
        <v>401119</v>
      </c>
      <c s="2">
        <v>44428.706902912621</v>
      </c>
      <c>
        <v>273324</v>
      </c>
      <c s="71">
        <v>6</v>
      </c>
      <c>
        <v>16</v>
      </c>
      <c s="71" t="str">
        <f t="shared" si="2608"/>
        <v>пятница</v>
      </c>
      <c s="71" t="str">
        <f>VLOOKUP(A83463,Подписчики!A:C,2,0)</f>
        <v>UTC+3</v>
      </c>
      <c s="71" t="str">
        <f t="shared" si="2609"/>
        <v>Московское время</v>
      </c>
      <c s="71"/>
    </row>
    <row r="83464" spans="1:10" ht="15">
      <c r="A83464">
        <v>207923</v>
      </c>
      <c>
        <v>18669</v>
      </c>
      <c s="2">
        <v>44307.808035598711</v>
      </c>
      <c>
        <v>379466</v>
      </c>
      <c s="71">
        <v>4</v>
      </c>
      <c>
        <v>19</v>
      </c>
      <c s="71" t="str">
        <f t="shared" si="2608"/>
        <v>среда</v>
      </c>
      <c s="71" t="str">
        <f>VLOOKUP(A83464,Подписчики!A:C,2,0)</f>
        <v>UTC+1</v>
      </c>
      <c s="71" t="str">
        <f t="shared" si="2609"/>
        <v>Центральноевропейское время</v>
      </c>
      <c s="71"/>
    </row>
    <row r="83465" spans="1:10" ht="15">
      <c r="A83465">
        <v>207923</v>
      </c>
      <c>
        <v>18976</v>
      </c>
      <c s="2">
        <v>44307.961333333333</v>
      </c>
      <c>
        <v>351192</v>
      </c>
      <c s="71">
        <v>4</v>
      </c>
      <c>
        <v>23</v>
      </c>
      <c s="71" t="str">
        <f t="shared" si="2608"/>
        <v>среда</v>
      </c>
      <c s="71" t="str">
        <f>VLOOKUP(A83465,Подписчики!A:C,2,0)</f>
        <v>UTC+1</v>
      </c>
      <c s="71" t="str">
        <f t="shared" si="2609"/>
        <v>Центральноевропейское время</v>
      </c>
      <c s="71"/>
    </row>
    <row r="83466" spans="1:10" ht="15">
      <c r="A83466">
        <v>207923</v>
      </c>
      <c>
        <v>32432</v>
      </c>
      <c s="2">
        <v>44314.853343042072</v>
      </c>
      <c>
        <v>411922</v>
      </c>
      <c s="71">
        <v>4</v>
      </c>
      <c>
        <v>20</v>
      </c>
      <c s="71" t="str">
        <f t="shared" si="2608"/>
        <v>среда</v>
      </c>
      <c s="71" t="str">
        <f>VLOOKUP(A83466,Подписчики!A:C,2,0)</f>
        <v>UTC+1</v>
      </c>
      <c s="71" t="str">
        <f t="shared" si="2609"/>
        <v>Центральноевропейское время</v>
      </c>
      <c s="71"/>
    </row>
    <row r="83467" spans="1:10" ht="15">
      <c r="A83467">
        <v>207923</v>
      </c>
      <c>
        <v>38932</v>
      </c>
      <c s="2">
        <v>44317.497333333333</v>
      </c>
      <c>
        <v>192331</v>
      </c>
      <c s="71">
        <v>7</v>
      </c>
      <c>
        <v>11</v>
      </c>
      <c s="71" t="str">
        <f t="shared" si="2608"/>
        <v>суббота</v>
      </c>
      <c s="71" t="str">
        <f>VLOOKUP(A83467,Подписчики!A:C,2,0)</f>
        <v>UTC+1</v>
      </c>
      <c s="71" t="str">
        <f t="shared" si="2609"/>
        <v>Центральноевропейское время</v>
      </c>
      <c s="71"/>
    </row>
    <row r="83468" spans="1:10" ht="15">
      <c r="A83468">
        <v>207923</v>
      </c>
      <c>
        <v>52334</v>
      </c>
      <c s="2">
        <v>44323.6656407767</v>
      </c>
      <c>
        <v>153893</v>
      </c>
      <c s="71">
        <v>6</v>
      </c>
      <c>
        <v>15</v>
      </c>
      <c s="71" t="str">
        <f t="shared" si="2608"/>
        <v>пятница</v>
      </c>
      <c s="71" t="str">
        <f>VLOOKUP(A83468,Подписчики!A:C,2,0)</f>
        <v>UTC+1</v>
      </c>
      <c s="71" t="str">
        <f t="shared" si="2609"/>
        <v>Центральноевропейское время</v>
      </c>
      <c s="71"/>
    </row>
    <row r="83469" spans="1:10" ht="15">
      <c r="A83469">
        <v>207923</v>
      </c>
      <c>
        <v>61555</v>
      </c>
      <c s="2">
        <v>44326.77081877023</v>
      </c>
      <c>
        <v>250771</v>
      </c>
      <c s="71">
        <v>2</v>
      </c>
      <c>
        <v>18</v>
      </c>
      <c s="71" t="str">
        <f t="shared" si="2608"/>
        <v>понедельник</v>
      </c>
      <c s="71" t="str">
        <f>VLOOKUP(A83469,Подписчики!A:C,2,0)</f>
        <v>UTC+1</v>
      </c>
      <c s="71" t="str">
        <f t="shared" si="2609"/>
        <v>Центральноевропейское время</v>
      </c>
      <c s="71"/>
    </row>
    <row r="83470" spans="1:10" ht="15">
      <c r="A83470">
        <v>207923</v>
      </c>
      <c>
        <v>67911</v>
      </c>
      <c s="2">
        <v>44329.715802589002</v>
      </c>
      <c>
        <v>250679</v>
      </c>
      <c s="71">
        <v>5</v>
      </c>
      <c>
        <v>17</v>
      </c>
      <c s="71" t="str">
        <f t="shared" si="2608"/>
        <v>четверг</v>
      </c>
      <c s="71" t="str">
        <f>VLOOKUP(A83470,Подписчики!A:C,2,0)</f>
        <v>UTC+1</v>
      </c>
      <c s="71" t="str">
        <f t="shared" si="2609"/>
        <v>Центральноевропейское время</v>
      </c>
      <c s="71"/>
    </row>
    <row r="83471" spans="1:10" ht="15">
      <c r="A83471">
        <v>207923</v>
      </c>
      <c>
        <v>77644</v>
      </c>
      <c s="2">
        <v>44332.647841423954</v>
      </c>
      <c>
        <v>88863</v>
      </c>
      <c s="71">
        <v>1</v>
      </c>
      <c>
        <v>15</v>
      </c>
      <c s="71" t="str">
        <f t="shared" si="2608"/>
        <v>воскресенье</v>
      </c>
      <c s="71" t="str">
        <f>VLOOKUP(A83471,Подписчики!A:C,2,0)</f>
        <v>UTC+1</v>
      </c>
      <c s="71" t="str">
        <f t="shared" si="2609"/>
        <v>Центральноевропейское время</v>
      </c>
      <c s="71"/>
    </row>
    <row r="83472" spans="1:10" ht="15">
      <c r="A83472">
        <v>207923</v>
      </c>
      <c>
        <v>112556</v>
      </c>
      <c s="2">
        <v>44344.633278317153</v>
      </c>
      <c>
        <v>62570</v>
      </c>
      <c s="71">
        <v>6</v>
      </c>
      <c>
        <v>15</v>
      </c>
      <c s="71" t="str">
        <f t="shared" si="2608"/>
        <v>пятница</v>
      </c>
      <c s="71" t="str">
        <f>VLOOKUP(A83472,Подписчики!A:C,2,0)</f>
        <v>UTC+1</v>
      </c>
      <c s="71" t="str">
        <f t="shared" si="2609"/>
        <v>Центральноевропейское время</v>
      </c>
      <c s="71"/>
    </row>
    <row r="83473" spans="1:10" ht="15">
      <c r="A83473">
        <v>207923</v>
      </c>
      <c>
        <v>139196</v>
      </c>
      <c s="2">
        <v>44351.864669902912</v>
      </c>
      <c>
        <v>154256</v>
      </c>
      <c s="71">
        <v>6</v>
      </c>
      <c>
        <v>20</v>
      </c>
      <c s="71" t="str">
        <f t="shared" si="2608"/>
        <v>пятница</v>
      </c>
      <c s="71" t="str">
        <f>VLOOKUP(A83473,Подписчики!A:C,2,0)</f>
        <v>UTC+1</v>
      </c>
      <c s="71" t="str">
        <f t="shared" si="2609"/>
        <v>Центральноевропейское время</v>
      </c>
      <c s="71"/>
    </row>
    <row r="83474" spans="1:10" ht="15">
      <c r="A83474">
        <v>207923</v>
      </c>
      <c>
        <v>140089</v>
      </c>
      <c s="2">
        <v>44352.083193456834</v>
      </c>
      <c>
        <v>308796</v>
      </c>
      <c s="71">
        <v>7</v>
      </c>
      <c>
        <v>1</v>
      </c>
      <c s="71" t="str">
        <f t="shared" si="2608"/>
        <v>суббота</v>
      </c>
      <c s="71" t="str">
        <f>VLOOKUP(A83474,Подписчики!A:C,2,0)</f>
        <v>UTC+1</v>
      </c>
      <c s="71" t="str">
        <f t="shared" si="2609"/>
        <v>Центральноевропейское время</v>
      </c>
      <c s="71"/>
    </row>
    <row r="83475" spans="1:10" ht="15">
      <c r="A83475">
        <v>207923</v>
      </c>
      <c>
        <v>177391</v>
      </c>
      <c s="2">
        <v>44362.804799352751</v>
      </c>
      <c>
        <v>81226</v>
      </c>
      <c s="71">
        <v>3</v>
      </c>
      <c>
        <v>19</v>
      </c>
      <c s="71" t="str">
        <f t="shared" si="2608"/>
        <v>вторник</v>
      </c>
      <c s="71" t="str">
        <f>VLOOKUP(A83475,Подписчики!A:C,2,0)</f>
        <v>UTC+1</v>
      </c>
      <c s="71" t="str">
        <f t="shared" si="2609"/>
        <v>Центральноевропейское время</v>
      </c>
      <c s="71"/>
    </row>
    <row r="83476" spans="1:10" ht="15">
      <c r="A83476">
        <v>207924</v>
      </c>
      <c>
        <v>18418</v>
      </c>
      <c s="2">
        <v>44307.729152103559</v>
      </c>
      <c>
        <v>230507</v>
      </c>
      <c s="71">
        <v>4</v>
      </c>
      <c>
        <v>17</v>
      </c>
      <c s="71" t="str">
        <f t="shared" si="2608"/>
        <v>среда</v>
      </c>
      <c s="71" t="str">
        <f>VLOOKUP(A83476,Подписчики!A:C,2,0)</f>
        <v>UTC+2</v>
      </c>
      <c s="71" t="str">
        <f t="shared" si="2609"/>
        <v>Калиниградское время</v>
      </c>
      <c s="71"/>
    </row>
    <row r="83477" spans="1:10" ht="15">
      <c r="A83477">
        <v>207924</v>
      </c>
      <c>
        <v>32889</v>
      </c>
      <c s="2">
        <v>44315.180666666667</v>
      </c>
      <c>
        <v>9483</v>
      </c>
      <c s="71">
        <v>5</v>
      </c>
      <c>
        <v>4</v>
      </c>
      <c s="71" t="str">
        <f t="shared" si="2608"/>
        <v>четверг</v>
      </c>
      <c s="71" t="str">
        <f>VLOOKUP(A83477,Подписчики!A:C,2,0)</f>
        <v>UTC+2</v>
      </c>
      <c s="71" t="str">
        <f t="shared" si="2609"/>
        <v>Калиниградское время</v>
      </c>
      <c s="71"/>
    </row>
    <row r="83478" spans="1:10" ht="15">
      <c r="A83478">
        <v>207924</v>
      </c>
      <c>
        <v>33787</v>
      </c>
      <c s="2">
        <v>44315.687080906144</v>
      </c>
      <c>
        <v>228415</v>
      </c>
      <c s="71">
        <v>5</v>
      </c>
      <c>
        <v>16</v>
      </c>
      <c s="71" t="str">
        <f t="shared" si="2608"/>
        <v>четверг</v>
      </c>
      <c s="71" t="str">
        <f>VLOOKUP(A83478,Подписчики!A:C,2,0)</f>
        <v>UTC+2</v>
      </c>
      <c s="71" t="str">
        <f t="shared" si="2609"/>
        <v>Калиниградское время</v>
      </c>
      <c s="71"/>
    </row>
    <row r="83479" spans="1:10" ht="15">
      <c r="A83479">
        <v>207924</v>
      </c>
      <c>
        <v>47212</v>
      </c>
      <c s="2">
        <v>44320.779313915853</v>
      </c>
      <c>
        <v>161398</v>
      </c>
      <c s="71">
        <v>3</v>
      </c>
      <c>
        <v>18</v>
      </c>
      <c s="71" t="str">
        <f t="shared" si="2608"/>
        <v>вторник</v>
      </c>
      <c s="71" t="str">
        <f>VLOOKUP(A83479,Подписчики!A:C,2,0)</f>
        <v>UTC+2</v>
      </c>
      <c s="71" t="str">
        <f t="shared" si="2609"/>
        <v>Калиниградское время</v>
      </c>
      <c s="71"/>
    </row>
    <row r="83480" spans="1:10" ht="15">
      <c r="A83480">
        <v>207983</v>
      </c>
      <c>
        <v>214156</v>
      </c>
      <c s="2">
        <v>44373.327188940093</v>
      </c>
      <c>
        <v>411922</v>
      </c>
      <c s="71">
        <v>7</v>
      </c>
      <c>
        <v>7</v>
      </c>
      <c s="71" t="str">
        <f t="shared" si="2608"/>
        <v>суббота</v>
      </c>
      <c s="71" t="str">
        <f>VLOOKUP(A83480,Подписчики!A:C,2,0)</f>
        <v>UTC+1</v>
      </c>
      <c s="71" t="str">
        <f t="shared" si="2609"/>
        <v>Центральноевропейское время</v>
      </c>
      <c s="71"/>
    </row>
    <row r="83481" spans="1:10" ht="15">
      <c r="A83481">
        <v>207983</v>
      </c>
      <c>
        <v>225528</v>
      </c>
      <c s="2">
        <v>44375.914831715214</v>
      </c>
      <c>
        <v>347060</v>
      </c>
      <c s="71">
        <v>2</v>
      </c>
      <c>
        <v>21</v>
      </c>
      <c s="71" t="str">
        <f t="shared" si="2608"/>
        <v>понедельник</v>
      </c>
      <c s="71" t="str">
        <f>VLOOKUP(A83481,Подписчики!A:C,2,0)</f>
        <v>UTC+1</v>
      </c>
      <c s="71" t="str">
        <f t="shared" si="2609"/>
        <v>Центральноевропейское время</v>
      </c>
      <c s="71"/>
    </row>
    <row r="83482" spans="1:10" ht="15">
      <c r="A83482">
        <v>207983</v>
      </c>
      <c>
        <v>227293</v>
      </c>
      <c s="2">
        <v>44376.664022653727</v>
      </c>
      <c>
        <v>122902</v>
      </c>
      <c s="71">
        <v>3</v>
      </c>
      <c>
        <v>15</v>
      </c>
      <c s="71" t="str">
        <f t="shared" si="2608"/>
        <v>вторник</v>
      </c>
      <c s="71" t="str">
        <f>VLOOKUP(A83482,Подписчики!A:C,2,0)</f>
        <v>UTC+1</v>
      </c>
      <c s="71" t="str">
        <f t="shared" si="2609"/>
        <v>Центральноевропейское время</v>
      </c>
      <c s="71"/>
    </row>
    <row r="83483" spans="1:10" ht="15">
      <c r="A83483">
        <v>207983</v>
      </c>
      <c>
        <v>248660</v>
      </c>
      <c s="2">
        <v>44382.749783171523</v>
      </c>
      <c>
        <v>311670</v>
      </c>
      <c s="71">
        <v>2</v>
      </c>
      <c>
        <v>17</v>
      </c>
      <c s="71" t="str">
        <f t="shared" si="2608"/>
        <v>понедельник</v>
      </c>
      <c s="71" t="str">
        <f>VLOOKUP(A83483,Подписчики!A:C,2,0)</f>
        <v>UTC+1</v>
      </c>
      <c s="71" t="str">
        <f t="shared" si="2609"/>
        <v>Центральноевропейское время</v>
      </c>
      <c s="71"/>
    </row>
    <row r="83484" spans="1:10" ht="15">
      <c r="A83484">
        <v>207983</v>
      </c>
      <c>
        <v>257527</v>
      </c>
      <c s="2">
        <v>44386.531333333332</v>
      </c>
      <c>
        <v>182191</v>
      </c>
      <c s="71">
        <v>6</v>
      </c>
      <c>
        <v>12</v>
      </c>
      <c s="71" t="str">
        <f t="shared" si="2608"/>
        <v>пятница</v>
      </c>
      <c s="71" t="str">
        <f>VLOOKUP(A83484,Подписчики!A:C,2,0)</f>
        <v>UTC+1</v>
      </c>
      <c s="71" t="str">
        <f t="shared" si="2609"/>
        <v>Центральноевропейское время</v>
      </c>
      <c s="71"/>
    </row>
    <row r="83485" spans="1:10" ht="15">
      <c r="A83485">
        <v>207983</v>
      </c>
      <c>
        <v>266105</v>
      </c>
      <c s="2">
        <v>44388.1706900235</v>
      </c>
      <c>
        <v>113183</v>
      </c>
      <c s="71">
        <v>1</v>
      </c>
      <c>
        <v>4</v>
      </c>
      <c s="71" t="str">
        <f t="shared" si="2608"/>
        <v>воскресенье</v>
      </c>
      <c s="71" t="str">
        <f>VLOOKUP(A83485,Подписчики!A:C,2,0)</f>
        <v>UTC+1</v>
      </c>
      <c s="71" t="str">
        <f t="shared" si="2609"/>
        <v>Центральноевропейское время</v>
      </c>
      <c s="71"/>
    </row>
    <row r="83486" spans="1:10" ht="15">
      <c r="A83486">
        <v>207983</v>
      </c>
      <c>
        <v>332025</v>
      </c>
      <c s="2">
        <v>44407.850106796119</v>
      </c>
      <c>
        <v>346022</v>
      </c>
      <c s="71">
        <v>6</v>
      </c>
      <c>
        <v>20</v>
      </c>
      <c s="71" t="str">
        <f t="shared" si="2608"/>
        <v>пятница</v>
      </c>
      <c s="71" t="str">
        <f>VLOOKUP(A83486,Подписчики!A:C,2,0)</f>
        <v>UTC+1</v>
      </c>
      <c s="71" t="str">
        <f t="shared" si="2609"/>
        <v>Центральноевропейское время</v>
      </c>
      <c s="71"/>
    </row>
    <row r="83487" spans="1:10" ht="15">
      <c r="A83487">
        <v>207983</v>
      </c>
      <c>
        <v>346334</v>
      </c>
      <c s="2">
        <v>44411.667258899681</v>
      </c>
      <c>
        <v>415978</v>
      </c>
      <c s="71">
        <v>3</v>
      </c>
      <c>
        <v>16</v>
      </c>
      <c s="71" t="str">
        <f t="shared" si="2608"/>
        <v>вторник</v>
      </c>
      <c s="71" t="str">
        <f>VLOOKUP(A83487,Подписчики!A:C,2,0)</f>
        <v>UTC+1</v>
      </c>
      <c s="71" t="str">
        <f t="shared" si="2609"/>
        <v>Центральноевропейское время</v>
      </c>
      <c s="71"/>
    </row>
    <row r="83488" spans="1:10" ht="15">
      <c r="A83488">
        <v>207983</v>
      </c>
      <c>
        <v>369081</v>
      </c>
      <c s="2">
        <v>44417.922922330101</v>
      </c>
      <c>
        <v>294042</v>
      </c>
      <c s="71">
        <v>2</v>
      </c>
      <c>
        <v>22</v>
      </c>
      <c s="71" t="str">
        <f t="shared" si="2608"/>
        <v>понедельник</v>
      </c>
      <c s="71" t="str">
        <f>VLOOKUP(A83488,Подписчики!A:C,2,0)</f>
        <v>UTC+1</v>
      </c>
      <c s="71" t="str">
        <f t="shared" si="2609"/>
        <v>Центральноевропейское время</v>
      </c>
      <c s="71"/>
    </row>
    <row r="83489" spans="1:10" ht="15">
      <c r="A83489">
        <v>207992</v>
      </c>
      <c>
        <v>232141</v>
      </c>
      <c s="2">
        <v>44377.952857605182</v>
      </c>
      <c>
        <v>206264</v>
      </c>
      <c s="71">
        <v>4</v>
      </c>
      <c>
        <v>22</v>
      </c>
      <c s="71" t="str">
        <f t="shared" si="2608"/>
        <v>среда</v>
      </c>
      <c s="71" t="str">
        <f>VLOOKUP(A83489,Подписчики!A:C,2,0)</f>
        <v>UTC-5</v>
      </c>
      <c s="71" t="str">
        <f t="shared" si="2609"/>
        <v>Запределами России</v>
      </c>
      <c s="71"/>
    </row>
    <row r="83490" spans="1:10" ht="15">
      <c r="A83490">
        <v>207992</v>
      </c>
      <c>
        <v>239069</v>
      </c>
      <c s="2">
        <v>44380.246333333336</v>
      </c>
      <c>
        <v>179296</v>
      </c>
      <c s="71">
        <v>7</v>
      </c>
      <c>
        <v>5</v>
      </c>
      <c s="71" t="str">
        <f t="shared" si="2608"/>
        <v>суббота</v>
      </c>
      <c s="71" t="str">
        <f>VLOOKUP(A83490,Подписчики!A:C,2,0)</f>
        <v>UTC-5</v>
      </c>
      <c s="71" t="str">
        <f t="shared" si="2609"/>
        <v>Запределами России</v>
      </c>
      <c s="71"/>
    </row>
    <row r="83491" spans="1:10" ht="15">
      <c r="A83491">
        <v>207992</v>
      </c>
      <c>
        <v>289851</v>
      </c>
      <c s="2">
        <v>44395.033763754051</v>
      </c>
      <c>
        <v>425453</v>
      </c>
      <c s="71">
        <v>1</v>
      </c>
      <c>
        <v>0</v>
      </c>
      <c s="71" t="str">
        <f t="shared" si="2608"/>
        <v>воскресенье</v>
      </c>
      <c s="71" t="str">
        <f>VLOOKUP(A83491,Подписчики!A:C,2,0)</f>
        <v>UTC-5</v>
      </c>
      <c s="71" t="str">
        <f t="shared" si="2609"/>
        <v>Запределами России</v>
      </c>
      <c s="71"/>
    </row>
    <row r="83492" spans="1:10" ht="15">
      <c r="A83492">
        <v>207992</v>
      </c>
      <c>
        <v>298552</v>
      </c>
      <c s="2">
        <v>44397.933440129455</v>
      </c>
      <c>
        <v>351192</v>
      </c>
      <c s="71">
        <v>3</v>
      </c>
      <c>
        <v>22</v>
      </c>
      <c s="71" t="str">
        <f t="shared" si="2608"/>
        <v>вторник</v>
      </c>
      <c s="71" t="str">
        <f>VLOOKUP(A83492,Подписчики!A:C,2,0)</f>
        <v>UTC-5</v>
      </c>
      <c s="71" t="str">
        <f t="shared" si="2609"/>
        <v>Запределами России</v>
      </c>
      <c s="71"/>
    </row>
    <row r="83493" spans="1:10" ht="15">
      <c r="A83493">
        <v>207992</v>
      </c>
      <c>
        <v>418755</v>
      </c>
      <c s="2">
        <v>44434.325333333334</v>
      </c>
      <c>
        <v>423117</v>
      </c>
      <c s="71">
        <v>5</v>
      </c>
      <c>
        <v>7</v>
      </c>
      <c s="71" t="str">
        <f t="shared" si="2608"/>
        <v>четверг</v>
      </c>
      <c s="71" t="str">
        <f>VLOOKUP(A83493,Подписчики!A:C,2,0)</f>
        <v>UTC-5</v>
      </c>
      <c s="71" t="str">
        <f t="shared" si="2609"/>
        <v>Запределами России</v>
      </c>
      <c s="71"/>
    </row>
    <row r="83494" spans="1:10" ht="15">
      <c r="A83494">
        <v>207997</v>
      </c>
      <c>
        <v>23873</v>
      </c>
      <c s="2">
        <v>44310.647841423954</v>
      </c>
      <c>
        <v>321129</v>
      </c>
      <c s="71">
        <v>7</v>
      </c>
      <c>
        <v>15</v>
      </c>
      <c s="71" t="str">
        <f t="shared" si="2608"/>
        <v>суббота</v>
      </c>
      <c s="71" t="str">
        <f>VLOOKUP(A83494,Подписчики!A:C,2,0)</f>
        <v>UTC+1</v>
      </c>
      <c s="71" t="str">
        <f t="shared" si="2609"/>
        <v>Центральноевропейское время</v>
      </c>
      <c s="71"/>
    </row>
    <row r="83495" spans="1:10" ht="15">
      <c r="A83495">
        <v>207997</v>
      </c>
      <c>
        <v>63274</v>
      </c>
      <c s="2">
        <v>44327.617097087379</v>
      </c>
      <c>
        <v>442573</v>
      </c>
      <c s="71">
        <v>3</v>
      </c>
      <c>
        <v>14</v>
      </c>
      <c s="71" t="str">
        <f t="shared" si="2608"/>
        <v>вторник</v>
      </c>
      <c s="71" t="str">
        <f>VLOOKUP(A83495,Подписчики!A:C,2,0)</f>
        <v>UTC+1</v>
      </c>
      <c s="71" t="str">
        <f t="shared" si="2609"/>
        <v>Центральноевропейское время</v>
      </c>
      <c s="71"/>
    </row>
    <row r="83496" spans="1:10" ht="15">
      <c r="A83496">
        <v>207997</v>
      </c>
      <c>
        <v>85751</v>
      </c>
      <c s="2">
        <v>44335.884087378647</v>
      </c>
      <c>
        <v>347008</v>
      </c>
      <c s="71">
        <v>4</v>
      </c>
      <c>
        <v>21</v>
      </c>
      <c s="71" t="str">
        <f t="shared" si="2608"/>
        <v>среда</v>
      </c>
      <c s="71" t="str">
        <f>VLOOKUP(A83496,Подписчики!A:C,2,0)</f>
        <v>UTC+1</v>
      </c>
      <c s="71" t="str">
        <f t="shared" si="2609"/>
        <v>Центральноевропейское время</v>
      </c>
      <c s="71"/>
    </row>
    <row r="83497" spans="1:10" ht="15">
      <c r="A83497">
        <v>207997</v>
      </c>
      <c>
        <v>88817</v>
      </c>
      <c s="2">
        <v>44337.53619093851</v>
      </c>
      <c>
        <v>169639</v>
      </c>
      <c s="71">
        <v>6</v>
      </c>
      <c>
        <v>12</v>
      </c>
      <c s="71" t="str">
        <f t="shared" si="2608"/>
        <v>пятница</v>
      </c>
      <c s="71" t="str">
        <f>VLOOKUP(A83497,Подписчики!A:C,2,0)</f>
        <v>UTC+1</v>
      </c>
      <c s="71" t="str">
        <f t="shared" si="2609"/>
        <v>Центральноевропейское время</v>
      </c>
      <c s="71"/>
    </row>
    <row r="83498" spans="1:10" ht="15">
      <c r="A83498">
        <v>207997</v>
      </c>
      <c>
        <v>89770</v>
      </c>
      <c s="2">
        <v>44337.720656957928</v>
      </c>
      <c>
        <v>252370</v>
      </c>
      <c s="71">
        <v>6</v>
      </c>
      <c>
        <v>17</v>
      </c>
      <c s="71" t="str">
        <f t="shared" si="2608"/>
        <v>пятница</v>
      </c>
      <c s="71" t="str">
        <f>VLOOKUP(A83498,Подписчики!A:C,2,0)</f>
        <v>UTC+1</v>
      </c>
      <c s="71" t="str">
        <f t="shared" si="2609"/>
        <v>Центральноевропейское время</v>
      </c>
      <c s="71"/>
    </row>
    <row r="83499" spans="1:10" ht="15">
      <c r="A83499">
        <v>207997</v>
      </c>
      <c>
        <v>128445</v>
      </c>
      <c s="2">
        <v>44348.265333333336</v>
      </c>
      <c>
        <v>158978</v>
      </c>
      <c s="71">
        <v>3</v>
      </c>
      <c>
        <v>6</v>
      </c>
      <c s="71" t="str">
        <f t="shared" si="2608"/>
        <v>вторник</v>
      </c>
      <c s="71" t="str">
        <f>VLOOKUP(A83499,Подписчики!A:C,2,0)</f>
        <v>UTC+1</v>
      </c>
      <c s="71" t="str">
        <f t="shared" si="2609"/>
        <v>Центральноевропейское время</v>
      </c>
      <c s="71"/>
    </row>
    <row r="83500" spans="1:10" ht="15">
      <c r="A83500">
        <v>207997</v>
      </c>
      <c>
        <v>140065</v>
      </c>
      <c s="2">
        <v>44352.072542497022</v>
      </c>
      <c>
        <v>336965</v>
      </c>
      <c s="71">
        <v>7</v>
      </c>
      <c>
        <v>1</v>
      </c>
      <c s="71" t="str">
        <f t="shared" si="2608"/>
        <v>суббота</v>
      </c>
      <c s="71" t="str">
        <f>VLOOKUP(A83500,Подписчики!A:C,2,0)</f>
        <v>UTC+1</v>
      </c>
      <c s="71" t="str">
        <f t="shared" si="2609"/>
        <v>Центральноевропейское время</v>
      </c>
      <c s="71"/>
    </row>
    <row r="83501" spans="1:10" ht="15">
      <c r="A83501">
        <v>207997</v>
      </c>
      <c>
        <v>154396</v>
      </c>
      <c s="2">
        <v>44356.644605177993</v>
      </c>
      <c>
        <v>151749</v>
      </c>
      <c s="71">
        <v>4</v>
      </c>
      <c>
        <v>15</v>
      </c>
      <c s="71" t="str">
        <f t="shared" si="2608"/>
        <v>среда</v>
      </c>
      <c s="71" t="str">
        <f>VLOOKUP(A83501,Подписчики!A:C,2,0)</f>
        <v>UTC+1</v>
      </c>
      <c s="71" t="str">
        <f t="shared" si="2609"/>
        <v>Центральноевропейское время</v>
      </c>
      <c s="71"/>
    </row>
    <row r="83502" spans="1:10" ht="15">
      <c r="A83502">
        <v>207997</v>
      </c>
      <c>
        <v>161359</v>
      </c>
      <c s="2">
        <v>44358.720656957928</v>
      </c>
      <c>
        <v>331056</v>
      </c>
      <c s="71">
        <v>6</v>
      </c>
      <c>
        <v>17</v>
      </c>
      <c s="71" t="str">
        <f t="shared" si="2608"/>
        <v>пятница</v>
      </c>
      <c s="71" t="str">
        <f>VLOOKUP(A83502,Подписчики!A:C,2,0)</f>
        <v>UTC+1</v>
      </c>
      <c s="71" t="str">
        <f t="shared" si="2609"/>
        <v>Центральноевропейское время</v>
      </c>
      <c s="71"/>
    </row>
    <row r="83503" spans="1:10" ht="15">
      <c r="A83503">
        <v>207997</v>
      </c>
      <c>
        <v>247454</v>
      </c>
      <c s="2">
        <v>44382.507064724923</v>
      </c>
      <c>
        <v>411922</v>
      </c>
      <c s="71">
        <v>2</v>
      </c>
      <c>
        <v>12</v>
      </c>
      <c s="71" t="str">
        <f t="shared" si="2608"/>
        <v>понедельник</v>
      </c>
      <c s="71" t="str">
        <f>VLOOKUP(A83503,Подписчики!A:C,2,0)</f>
        <v>UTC+1</v>
      </c>
      <c s="71" t="str">
        <f t="shared" si="2609"/>
        <v>Центральноевропейское время</v>
      </c>
      <c s="71"/>
    </row>
    <row r="83504" spans="1:10" ht="15">
      <c r="A83504">
        <v>207997</v>
      </c>
      <c>
        <v>283475</v>
      </c>
      <c s="2">
        <v>44393.691530744341</v>
      </c>
      <c>
        <v>153893</v>
      </c>
      <c s="71">
        <v>6</v>
      </c>
      <c>
        <v>16</v>
      </c>
      <c s="71" t="str">
        <f t="shared" si="2608"/>
        <v>пятница</v>
      </c>
      <c s="71" t="str">
        <f>VLOOKUP(A83504,Подписчики!A:C,2,0)</f>
        <v>UTC+1</v>
      </c>
      <c s="71" t="str">
        <f t="shared" si="2609"/>
        <v>Центральноевропейское время</v>
      </c>
      <c s="71"/>
    </row>
    <row r="83505" spans="1:10" ht="15">
      <c r="A83505">
        <v>207997</v>
      </c>
      <c>
        <v>300866</v>
      </c>
      <c s="2">
        <v>44398.777291262137</v>
      </c>
      <c>
        <v>95024</v>
      </c>
      <c s="71">
        <v>4</v>
      </c>
      <c>
        <v>18</v>
      </c>
      <c s="71" t="str">
        <f t="shared" si="2608"/>
        <v>среда</v>
      </c>
      <c s="71" t="str">
        <f>VLOOKUP(A83505,Подписчики!A:C,2,0)</f>
        <v>UTC+1</v>
      </c>
      <c s="71" t="str">
        <f t="shared" si="2609"/>
        <v>Центральноевропейское время</v>
      </c>
      <c s="71"/>
    </row>
    <row r="83506" spans="1:10" ht="15">
      <c r="A83506">
        <v>207997</v>
      </c>
      <c>
        <v>344795</v>
      </c>
      <c s="2">
        <v>44410.89865048544</v>
      </c>
      <c>
        <v>473323</v>
      </c>
      <c s="71">
        <v>2</v>
      </c>
      <c>
        <v>21</v>
      </c>
      <c s="71" t="str">
        <f t="shared" si="2608"/>
        <v>понедельник</v>
      </c>
      <c s="71" t="str">
        <f>VLOOKUP(A83506,Подписчики!A:C,2,0)</f>
        <v>UTC+1</v>
      </c>
      <c s="71" t="str">
        <f t="shared" si="2609"/>
        <v>Центральноевропейское время</v>
      </c>
      <c s="71"/>
    </row>
    <row r="83507" spans="1:10" ht="15">
      <c r="A83507">
        <v>207997</v>
      </c>
      <c>
        <v>353180</v>
      </c>
      <c s="2">
        <v>44413.884087378647</v>
      </c>
      <c>
        <v>274569</v>
      </c>
      <c s="71">
        <v>5</v>
      </c>
      <c>
        <v>21</v>
      </c>
      <c s="71" t="str">
        <f t="shared" si="2608"/>
        <v>четверг</v>
      </c>
      <c s="71" t="str">
        <f>VLOOKUP(A83507,Подписчики!A:C,2,0)</f>
        <v>UTC+1</v>
      </c>
      <c s="71" t="str">
        <f t="shared" si="2609"/>
        <v>Центральноевропейское время</v>
      </c>
      <c s="71"/>
    </row>
    <row r="83508" spans="1:10" ht="15">
      <c r="A83508">
        <v>207997</v>
      </c>
      <c>
        <v>357709</v>
      </c>
      <c s="2">
        <v>44415.082333333339</v>
      </c>
      <c>
        <v>198051</v>
      </c>
      <c s="71">
        <v>7</v>
      </c>
      <c>
        <v>1</v>
      </c>
      <c s="71" t="str">
        <f t="shared" si="2608"/>
        <v>суббота</v>
      </c>
      <c s="71" t="str">
        <f>VLOOKUP(A83508,Подписчики!A:C,2,0)</f>
        <v>UTC+1</v>
      </c>
      <c s="71" t="str">
        <f t="shared" si="2609"/>
        <v>Центральноевропейское время</v>
      </c>
      <c s="71"/>
    </row>
    <row r="83509" spans="1:10" ht="15">
      <c r="A83509">
        <v>207997</v>
      </c>
      <c>
        <v>360285</v>
      </c>
      <c s="2">
        <v>44415.689912621361</v>
      </c>
      <c>
        <v>351192</v>
      </c>
      <c s="71">
        <v>7</v>
      </c>
      <c>
        <v>16</v>
      </c>
      <c s="71" t="str">
        <f t="shared" si="2608"/>
        <v>суббота</v>
      </c>
      <c s="71" t="str">
        <f>VLOOKUP(A83509,Подписчики!A:C,2,0)</f>
        <v>UTC+1</v>
      </c>
      <c s="71" t="str">
        <f t="shared" si="2609"/>
        <v>Центральноевропейское время</v>
      </c>
      <c s="71"/>
    </row>
    <row r="83510" spans="1:10" ht="15">
      <c r="A83510">
        <v>208024</v>
      </c>
      <c>
        <v>225988</v>
      </c>
      <c s="2">
        <v>44376.068148867314</v>
      </c>
      <c>
        <v>351192</v>
      </c>
      <c s="71">
        <v>3</v>
      </c>
      <c>
        <v>1</v>
      </c>
      <c s="71" t="str">
        <f t="shared" si="2608"/>
        <v>вторник</v>
      </c>
      <c s="71" t="str">
        <f>VLOOKUP(A83510,Подписчики!A:C,2,0)</f>
        <v>UTC-4</v>
      </c>
      <c s="71" t="str">
        <f t="shared" si="2609"/>
        <v>Запределами России</v>
      </c>
      <c s="71"/>
    </row>
    <row r="83511" spans="1:10" ht="15">
      <c r="A83511">
        <v>208024</v>
      </c>
      <c>
        <v>275478</v>
      </c>
      <c s="2">
        <v>44390.883682847896</v>
      </c>
      <c>
        <v>242428</v>
      </c>
      <c s="71">
        <v>3</v>
      </c>
      <c>
        <v>21</v>
      </c>
      <c s="71" t="str">
        <f t="shared" si="2608"/>
        <v>вторник</v>
      </c>
      <c s="71" t="str">
        <f>VLOOKUP(A83511,Подписчики!A:C,2,0)</f>
        <v>UTC-4</v>
      </c>
      <c s="71" t="str">
        <f t="shared" si="2609"/>
        <v>Запределами России</v>
      </c>
      <c s="71"/>
    </row>
    <row r="83512" spans="1:10" ht="15">
      <c r="A83512">
        <v>208024</v>
      </c>
      <c>
        <v>307718</v>
      </c>
      <c s="2">
        <v>44400.856174757282</v>
      </c>
      <c>
        <v>189009</v>
      </c>
      <c s="71">
        <v>6</v>
      </c>
      <c>
        <v>20</v>
      </c>
      <c s="71" t="str">
        <f t="shared" si="2608"/>
        <v>пятница</v>
      </c>
      <c s="71" t="str">
        <f>VLOOKUP(A83512,Подписчики!A:C,2,0)</f>
        <v>UTC-4</v>
      </c>
      <c s="71" t="str">
        <f t="shared" si="2609"/>
        <v>Запределами России</v>
      </c>
      <c s="71"/>
    </row>
    <row r="83513" spans="1:10" ht="15">
      <c r="A83513">
        <v>208024</v>
      </c>
      <c>
        <v>314177</v>
      </c>
      <c s="2">
        <v>44402.434858241526</v>
      </c>
      <c>
        <v>250679</v>
      </c>
      <c s="71">
        <v>1</v>
      </c>
      <c>
        <v>10</v>
      </c>
      <c s="71" t="str">
        <f t="shared" si="2608"/>
        <v>воскресенье</v>
      </c>
      <c s="71" t="str">
        <f>VLOOKUP(A83513,Подписчики!A:C,2,0)</f>
        <v>UTC-4</v>
      </c>
      <c s="71" t="str">
        <f t="shared" si="2609"/>
        <v>Запределами России</v>
      </c>
      <c s="71"/>
    </row>
    <row r="83514" spans="1:10" ht="15">
      <c r="A83514">
        <v>208024</v>
      </c>
      <c>
        <v>339886</v>
      </c>
      <c s="2">
        <v>44409.558885464037</v>
      </c>
      <c>
        <v>313721</v>
      </c>
      <c s="71">
        <v>1</v>
      </c>
      <c>
        <v>13</v>
      </c>
      <c s="71" t="str">
        <f t="shared" si="2608"/>
        <v>воскресенье</v>
      </c>
      <c s="71" t="str">
        <f>VLOOKUP(A83514,Подписчики!A:C,2,0)</f>
        <v>UTC-4</v>
      </c>
      <c s="71" t="str">
        <f t="shared" si="2609"/>
        <v>Запределами России</v>
      </c>
      <c s="71"/>
    </row>
    <row r="83515" spans="1:10" ht="15">
      <c r="A83515">
        <v>208024</v>
      </c>
      <c>
        <v>358235</v>
      </c>
      <c s="2">
        <v>44415.271706289866</v>
      </c>
      <c>
        <v>271581</v>
      </c>
      <c s="71">
        <v>7</v>
      </c>
      <c>
        <v>6</v>
      </c>
      <c s="71" t="str">
        <f t="shared" si="2608"/>
        <v>суббота</v>
      </c>
      <c s="71" t="str">
        <f>VLOOKUP(A83515,Подписчики!A:C,2,0)</f>
        <v>UTC-4</v>
      </c>
      <c s="71" t="str">
        <f t="shared" si="2609"/>
        <v>Запределами России</v>
      </c>
      <c s="71"/>
    </row>
    <row r="83516" spans="1:10" ht="15">
      <c r="A83516">
        <v>208024</v>
      </c>
      <c>
        <v>415296</v>
      </c>
      <c s="2">
        <v>44432.847666666661</v>
      </c>
      <c>
        <v>122902</v>
      </c>
      <c s="71">
        <v>3</v>
      </c>
      <c>
        <v>20</v>
      </c>
      <c s="71" t="str">
        <f t="shared" si="2608"/>
        <v>вторник</v>
      </c>
      <c s="71" t="str">
        <f>VLOOKUP(A83516,Подписчики!A:C,2,0)</f>
        <v>UTC-4</v>
      </c>
      <c s="71" t="str">
        <f t="shared" si="2609"/>
        <v>Запределами России</v>
      </c>
      <c s="71"/>
    </row>
    <row r="83517" spans="1:10" ht="15">
      <c r="A83517">
        <v>208054</v>
      </c>
      <c>
        <v>292000</v>
      </c>
      <c s="2">
        <v>44395.756000000001</v>
      </c>
      <c>
        <v>343491</v>
      </c>
      <c s="71">
        <v>1</v>
      </c>
      <c>
        <v>18</v>
      </c>
      <c s="71" t="str">
        <f t="shared" si="2608"/>
        <v>воскресенье</v>
      </c>
      <c s="71" t="str">
        <f>VLOOKUP(A83517,Подписчики!A:C,2,0)</f>
        <v>UTC+3</v>
      </c>
      <c s="71" t="str">
        <f t="shared" si="2609"/>
        <v>Московское время</v>
      </c>
      <c s="71"/>
    </row>
    <row r="83518" spans="1:10" ht="15">
      <c r="A83518">
        <v>208054</v>
      </c>
      <c>
        <v>314566</v>
      </c>
      <c s="2">
        <v>44402.573137607957</v>
      </c>
      <c>
        <v>104958</v>
      </c>
      <c s="71">
        <v>1</v>
      </c>
      <c>
        <v>13</v>
      </c>
      <c s="71" t="str">
        <f t="shared" si="2608"/>
        <v>воскресенье</v>
      </c>
      <c s="71" t="str">
        <f>VLOOKUP(A83518,Подписчики!A:C,2,0)</f>
        <v>UTC+3</v>
      </c>
      <c s="71" t="str">
        <f t="shared" si="2609"/>
        <v>Московское время</v>
      </c>
      <c s="71"/>
    </row>
    <row r="83519" spans="1:10" ht="15">
      <c r="A83519">
        <v>208054</v>
      </c>
      <c>
        <v>315434</v>
      </c>
      <c s="2">
        <v>44402.718229773462</v>
      </c>
      <c>
        <v>472712</v>
      </c>
      <c s="71">
        <v>1</v>
      </c>
      <c>
        <v>17</v>
      </c>
      <c s="71" t="str">
        <f t="shared" si="2608"/>
        <v>воскресенье</v>
      </c>
      <c s="71" t="str">
        <f>VLOOKUP(A83519,Подписчики!A:C,2,0)</f>
        <v>UTC+3</v>
      </c>
      <c s="71" t="str">
        <f t="shared" si="2609"/>
        <v>Московское время</v>
      </c>
      <c s="71"/>
    </row>
    <row r="83520" spans="1:10" ht="15">
      <c r="A83520">
        <v>208054</v>
      </c>
      <c>
        <v>354299</v>
      </c>
      <c s="2">
        <v>44414.514346278316</v>
      </c>
      <c>
        <v>286726</v>
      </c>
      <c s="71">
        <v>6</v>
      </c>
      <c>
        <v>12</v>
      </c>
      <c s="71" t="str">
        <f t="shared" si="2608"/>
        <v>пятница</v>
      </c>
      <c s="71" t="str">
        <f>VLOOKUP(A83520,Подписчики!A:C,2,0)</f>
        <v>UTC+3</v>
      </c>
      <c s="71" t="str">
        <f t="shared" si="2609"/>
        <v>Московское время</v>
      </c>
      <c s="71"/>
    </row>
    <row r="83521" spans="1:10" ht="15">
      <c r="A83521">
        <v>208054</v>
      </c>
      <c>
        <v>390501</v>
      </c>
      <c s="2">
        <v>44424.727938511329</v>
      </c>
      <c>
        <v>351192</v>
      </c>
      <c s="71">
        <v>2</v>
      </c>
      <c>
        <v>17</v>
      </c>
      <c s="71" t="str">
        <f t="shared" si="2608"/>
        <v>понедельник</v>
      </c>
      <c s="71" t="str">
        <f>VLOOKUP(A83521,Подписчики!A:C,2,0)</f>
        <v>UTC+3</v>
      </c>
      <c s="71" t="str">
        <f t="shared" si="2609"/>
        <v>Московское время</v>
      </c>
      <c s="71"/>
    </row>
    <row r="83522" spans="1:10" ht="15">
      <c r="A83522">
        <v>208054</v>
      </c>
      <c>
        <v>411597</v>
      </c>
      <c s="2">
        <v>44431.331498381878</v>
      </c>
      <c>
        <v>371920</v>
      </c>
      <c s="71">
        <v>2</v>
      </c>
      <c>
        <v>7</v>
      </c>
      <c s="71" t="str">
        <f t="shared" si="2608"/>
        <v>понедельник</v>
      </c>
      <c s="71" t="str">
        <f>VLOOKUP(A83522,Подписчики!A:C,2,0)</f>
        <v>UTC+3</v>
      </c>
      <c s="71" t="str">
        <f t="shared" si="2609"/>
        <v>Московское время</v>
      </c>
      <c s="71"/>
    </row>
    <row r="83523" spans="1:10" ht="15">
      <c r="A83523">
        <v>208054</v>
      </c>
      <c>
        <v>416916</v>
      </c>
      <c s="2">
        <v>44433.687485436894</v>
      </c>
      <c>
        <v>344776</v>
      </c>
      <c s="71">
        <v>4</v>
      </c>
      <c>
        <v>16</v>
      </c>
      <c s="71" t="str">
        <f t="shared" si="2610" ref="G83523:G83586">TEXT(C83523,"дддд")</f>
        <v>среда</v>
      </c>
      <c s="71" t="str">
        <f>VLOOKUP(A83523,Подписчики!A:C,2,0)</f>
        <v>UTC+3</v>
      </c>
      <c s="71" t="str">
        <f t="shared" si="2611" ref="I83523:I83586">IF(H83523="UTC+1","Центральноевропейское время",IF(H83523="UTC+2","Калиниградское время",IF(H83523="UTC+3","Московское время",IF(H83523="UTC+4","Самарское время",IF(H83523="UTC+5","Екатеринбургское время",IF(H83523="UTC+6","Омское время",IF(H83523="UTC+7","Красноярское время",IF(H83523="UTC+8","Иркутское время",IF(H83523="UTC+9","Якутское время",IF(H83523="UTC+10","Владивостокское время",IF(H83523="UTC+11","Магаданское время",IF(H83523="UTC+12","Камчатское время",IF(H83523="UTC+0","Запределами России",IF(H83523="UTC-1","Запределами России",IF(H83523="UTC-2","Запределами России",IF(H83523="UTC-3","Запределами России",IF(H83523="UTC-4","Запределами России",IF(H83523="UTC-5","Запределами России",IF(H83523="UTC-6","Запределами России",IF(H83523="UTC-7","Запределами России",IF(H83523="UTC-8","Запределами России",IF(H83523="UTC-9","Запределами России",0))))))))))))))))))))))</f>
        <v>Московское время</v>
      </c>
      <c s="71"/>
    </row>
    <row r="83524" spans="1:10" ht="15">
      <c r="A83524">
        <v>208054</v>
      </c>
      <c>
        <v>418430</v>
      </c>
      <c s="2">
        <v>44433.956093851135</v>
      </c>
      <c>
        <v>88863</v>
      </c>
      <c s="71">
        <v>4</v>
      </c>
      <c>
        <v>22</v>
      </c>
      <c s="71" t="str">
        <f t="shared" si="2610"/>
        <v>среда</v>
      </c>
      <c s="71" t="str">
        <f>VLOOKUP(A83524,Подписчики!A:C,2,0)</f>
        <v>UTC+3</v>
      </c>
      <c s="71" t="str">
        <f t="shared" si="2611"/>
        <v>Московское время</v>
      </c>
      <c s="71"/>
    </row>
    <row r="83525" spans="1:10" ht="15">
      <c r="A83525">
        <v>208054</v>
      </c>
      <c>
        <v>423214</v>
      </c>
      <c s="2">
        <v>44436.905932038833</v>
      </c>
      <c>
        <v>443457</v>
      </c>
      <c s="71">
        <v>7</v>
      </c>
      <c>
        <v>21</v>
      </c>
      <c s="71" t="str">
        <f t="shared" si="2610"/>
        <v>суббота</v>
      </c>
      <c s="71" t="str">
        <f>VLOOKUP(A83525,Подписчики!A:C,2,0)</f>
        <v>UTC+3</v>
      </c>
      <c s="71" t="str">
        <f t="shared" si="2611"/>
        <v>Московское время</v>
      </c>
      <c s="71"/>
    </row>
    <row r="83526" spans="1:10" ht="15">
      <c r="A83526">
        <v>208099</v>
      </c>
      <c>
        <v>3702</v>
      </c>
      <c s="2">
        <v>44286.683844660191</v>
      </c>
      <c>
        <v>5151</v>
      </c>
      <c s="71">
        <v>4</v>
      </c>
      <c>
        <v>16</v>
      </c>
      <c s="71" t="str">
        <f t="shared" si="2610"/>
        <v>среда</v>
      </c>
      <c s="71" t="str">
        <f>VLOOKUP(A83526,Подписчики!A:C,2,0)</f>
        <v>UTC+2</v>
      </c>
      <c s="71" t="str">
        <f t="shared" si="2611"/>
        <v>Калиниградское время</v>
      </c>
      <c s="71"/>
    </row>
    <row r="83527" spans="1:10" ht="15">
      <c r="A83527">
        <v>208099</v>
      </c>
      <c>
        <v>5898</v>
      </c>
      <c s="2">
        <v>44295.425666666662</v>
      </c>
      <c>
        <v>294433</v>
      </c>
      <c s="71">
        <v>6</v>
      </c>
      <c>
        <v>10</v>
      </c>
      <c s="71" t="str">
        <f t="shared" si="2610"/>
        <v>пятница</v>
      </c>
      <c s="71" t="str">
        <f>VLOOKUP(A83527,Подписчики!A:C,2,0)</f>
        <v>UTC+2</v>
      </c>
      <c s="71" t="str">
        <f t="shared" si="2611"/>
        <v>Калиниградское время</v>
      </c>
      <c s="71"/>
    </row>
    <row r="83528" spans="1:10" ht="15">
      <c r="A83528">
        <v>208099</v>
      </c>
      <c>
        <v>6247</v>
      </c>
      <c s="2">
        <v>44295.805203883494</v>
      </c>
      <c>
        <v>425453</v>
      </c>
      <c s="71">
        <v>6</v>
      </c>
      <c>
        <v>19</v>
      </c>
      <c s="71" t="str">
        <f t="shared" si="2610"/>
        <v>пятница</v>
      </c>
      <c s="71" t="str">
        <f>VLOOKUP(A83528,Подписчики!A:C,2,0)</f>
        <v>UTC+2</v>
      </c>
      <c s="71" t="str">
        <f t="shared" si="2611"/>
        <v>Калиниградское время</v>
      </c>
      <c s="71"/>
    </row>
    <row r="83529" spans="1:10" ht="15">
      <c r="A83529">
        <v>208099</v>
      </c>
      <c>
        <v>6324</v>
      </c>
      <c s="2">
        <v>44295.91523624595</v>
      </c>
      <c>
        <v>453926</v>
      </c>
      <c s="71">
        <v>6</v>
      </c>
      <c>
        <v>21</v>
      </c>
      <c s="71" t="str">
        <f t="shared" si="2610"/>
        <v>пятница</v>
      </c>
      <c s="71" t="str">
        <f>VLOOKUP(A83529,Подписчики!A:C,2,0)</f>
        <v>UTC+2</v>
      </c>
      <c s="71" t="str">
        <f t="shared" si="2611"/>
        <v>Калиниградское время</v>
      </c>
      <c s="71"/>
    </row>
    <row r="83530" spans="1:10" ht="15">
      <c r="A83530">
        <v>208099</v>
      </c>
      <c>
        <v>6603</v>
      </c>
      <c s="2">
        <v>44296.365306558429</v>
      </c>
      <c>
        <v>182841</v>
      </c>
      <c s="71">
        <v>7</v>
      </c>
      <c>
        <v>8</v>
      </c>
      <c s="71" t="str">
        <f t="shared" si="2610"/>
        <v>суббота</v>
      </c>
      <c s="71" t="str">
        <f>VLOOKUP(A83530,Подписчики!A:C,2,0)</f>
        <v>UTC+2</v>
      </c>
      <c s="71" t="str">
        <f t="shared" si="2611"/>
        <v>Калиниградское время</v>
      </c>
      <c s="71"/>
    </row>
    <row r="83531" spans="1:10" ht="15">
      <c r="A83531">
        <v>208099</v>
      </c>
      <c>
        <v>13815</v>
      </c>
      <c s="2">
        <v>44303.882873786402</v>
      </c>
      <c>
        <v>312033</v>
      </c>
      <c s="71">
        <v>7</v>
      </c>
      <c>
        <v>21</v>
      </c>
      <c s="71" t="str">
        <f t="shared" si="2610"/>
        <v>суббота</v>
      </c>
      <c s="71" t="str">
        <f>VLOOKUP(A83531,Подписчики!A:C,2,0)</f>
        <v>UTC+2</v>
      </c>
      <c s="71" t="str">
        <f t="shared" si="2611"/>
        <v>Калиниградское время</v>
      </c>
      <c s="71"/>
    </row>
    <row r="83532" spans="1:10" ht="15">
      <c r="A83532">
        <v>208099</v>
      </c>
      <c>
        <v>14877</v>
      </c>
      <c s="2">
        <v>44304.724297734625</v>
      </c>
      <c>
        <v>158978</v>
      </c>
      <c s="71">
        <v>1</v>
      </c>
      <c>
        <v>17</v>
      </c>
      <c s="71" t="str">
        <f t="shared" si="2610"/>
        <v>воскресенье</v>
      </c>
      <c s="71" t="str">
        <f>VLOOKUP(A83532,Подписчики!A:C,2,0)</f>
        <v>UTC+2</v>
      </c>
      <c s="71" t="str">
        <f t="shared" si="2611"/>
        <v>Калиниградское время</v>
      </c>
      <c s="71"/>
    </row>
    <row r="83533" spans="1:10" ht="15">
      <c r="A83533">
        <v>208099</v>
      </c>
      <c>
        <v>16267</v>
      </c>
      <c s="2">
        <v>44305.703262135918</v>
      </c>
      <c>
        <v>250679</v>
      </c>
      <c s="71">
        <v>2</v>
      </c>
      <c>
        <v>16</v>
      </c>
      <c s="71" t="str">
        <f t="shared" si="2610"/>
        <v>понедельник</v>
      </c>
      <c s="71" t="str">
        <f>VLOOKUP(A83533,Подписчики!A:C,2,0)</f>
        <v>UTC+2</v>
      </c>
      <c s="71" t="str">
        <f t="shared" si="2611"/>
        <v>Калиниградское время</v>
      </c>
      <c s="71"/>
    </row>
    <row r="83534" spans="1:10" ht="15">
      <c r="A83534">
        <v>208099</v>
      </c>
      <c>
        <v>28917</v>
      </c>
      <c s="2">
        <v>44312.856983818769</v>
      </c>
      <c>
        <v>473327</v>
      </c>
      <c s="71">
        <v>2</v>
      </c>
      <c>
        <v>20</v>
      </c>
      <c s="71" t="str">
        <f t="shared" si="2610"/>
        <v>понедельник</v>
      </c>
      <c s="71" t="str">
        <f>VLOOKUP(A83534,Подписчики!A:C,2,0)</f>
        <v>UTC+2</v>
      </c>
      <c s="71" t="str">
        <f t="shared" si="2611"/>
        <v>Калиниградское время</v>
      </c>
      <c s="71"/>
    </row>
    <row r="83535" spans="1:10" ht="15">
      <c r="A83535">
        <v>208099</v>
      </c>
      <c>
        <v>49981</v>
      </c>
      <c s="2">
        <v>44322.496142394819</v>
      </c>
      <c>
        <v>273920</v>
      </c>
      <c s="71">
        <v>5</v>
      </c>
      <c>
        <v>11</v>
      </c>
      <c s="71" t="str">
        <f t="shared" si="2610"/>
        <v>четверг</v>
      </c>
      <c s="71" t="str">
        <f>VLOOKUP(A83535,Подписчики!A:C,2,0)</f>
        <v>UTC+2</v>
      </c>
      <c s="71" t="str">
        <f t="shared" si="2611"/>
        <v>Калиниградское время</v>
      </c>
      <c s="71"/>
    </row>
    <row r="83536" spans="1:10" ht="15">
      <c r="A83536">
        <v>208099</v>
      </c>
      <c>
        <v>59667</v>
      </c>
      <c s="2">
        <v>44325.848872341077</v>
      </c>
      <c>
        <v>84062</v>
      </c>
      <c s="71">
        <v>1</v>
      </c>
      <c>
        <v>20</v>
      </c>
      <c s="71" t="str">
        <f t="shared" si="2610"/>
        <v>воскресенье</v>
      </c>
      <c s="71" t="str">
        <f>VLOOKUP(A83536,Подписчики!A:C,2,0)</f>
        <v>UTC+2</v>
      </c>
      <c s="71" t="str">
        <f t="shared" si="2611"/>
        <v>Калиниградское время</v>
      </c>
      <c s="71"/>
    </row>
    <row r="83537" spans="1:10" ht="15">
      <c r="A83537">
        <v>208099</v>
      </c>
      <c>
        <v>62549</v>
      </c>
      <c s="2">
        <v>44327.369928802589</v>
      </c>
      <c>
        <v>9167</v>
      </c>
      <c s="71">
        <v>3</v>
      </c>
      <c>
        <v>8</v>
      </c>
      <c s="71" t="str">
        <f t="shared" si="2610"/>
        <v>вторник</v>
      </c>
      <c s="71" t="str">
        <f>VLOOKUP(A83537,Подписчики!A:C,2,0)</f>
        <v>UTC+2</v>
      </c>
      <c s="71" t="str">
        <f t="shared" si="2611"/>
        <v>Калиниградское время</v>
      </c>
      <c s="71"/>
    </row>
    <row r="83538" spans="1:10" ht="15">
      <c r="A83538">
        <v>208099</v>
      </c>
      <c>
        <v>65373</v>
      </c>
      <c s="2">
        <v>44328.630446601943</v>
      </c>
      <c>
        <v>341081</v>
      </c>
      <c s="71">
        <v>4</v>
      </c>
      <c>
        <v>15</v>
      </c>
      <c s="71" t="str">
        <f t="shared" si="2610"/>
        <v>среда</v>
      </c>
      <c s="71" t="str">
        <f>VLOOKUP(A83538,Подписчики!A:C,2,0)</f>
        <v>UTC+2</v>
      </c>
      <c s="71" t="str">
        <f t="shared" si="2611"/>
        <v>Калиниградское время</v>
      </c>
      <c s="71"/>
    </row>
    <row r="83539" spans="1:10" ht="15">
      <c r="A83539">
        <v>208099</v>
      </c>
      <c>
        <v>90740</v>
      </c>
      <c s="2">
        <v>44337.816530744334</v>
      </c>
      <c>
        <v>122902</v>
      </c>
      <c s="71">
        <v>6</v>
      </c>
      <c>
        <v>19</v>
      </c>
      <c s="71" t="str">
        <f t="shared" si="2610"/>
        <v>пятница</v>
      </c>
      <c s="71" t="str">
        <f>VLOOKUP(A83539,Подписчики!A:C,2,0)</f>
        <v>UTC+2</v>
      </c>
      <c s="71" t="str">
        <f t="shared" si="2611"/>
        <v>Калиниградское время</v>
      </c>
      <c s="71"/>
    </row>
    <row r="83540" spans="1:10" ht="15">
      <c r="A83540">
        <v>208099</v>
      </c>
      <c>
        <v>94665</v>
      </c>
      <c s="2">
        <v>44338.683844660191</v>
      </c>
      <c>
        <v>301748</v>
      </c>
      <c s="71">
        <v>7</v>
      </c>
      <c>
        <v>16</v>
      </c>
      <c s="71" t="str">
        <f t="shared" si="2610"/>
        <v>суббота</v>
      </c>
      <c s="71" t="str">
        <f>VLOOKUP(A83540,Подписчики!A:C,2,0)</f>
        <v>UTC+2</v>
      </c>
      <c s="71" t="str">
        <f t="shared" si="2611"/>
        <v>Калиниградское время</v>
      </c>
      <c s="71"/>
    </row>
    <row r="83541" spans="1:10" ht="15">
      <c r="A83541">
        <v>208099</v>
      </c>
      <c>
        <v>120472</v>
      </c>
      <c s="2">
        <v>44345.911832026126</v>
      </c>
      <c>
        <v>153893</v>
      </c>
      <c s="71">
        <v>7</v>
      </c>
      <c>
        <v>21</v>
      </c>
      <c s="71" t="str">
        <f t="shared" si="2610"/>
        <v>суббота</v>
      </c>
      <c s="71" t="str">
        <f>VLOOKUP(A83541,Подписчики!A:C,2,0)</f>
        <v>UTC+2</v>
      </c>
      <c s="71" t="str">
        <f t="shared" si="2611"/>
        <v>Калиниградское время</v>
      </c>
      <c s="71"/>
    </row>
    <row r="83542" spans="1:10" ht="15">
      <c r="A83542">
        <v>208099</v>
      </c>
      <c>
        <v>128612</v>
      </c>
      <c s="2">
        <v>44348.424944983817</v>
      </c>
      <c>
        <v>119655</v>
      </c>
      <c s="71">
        <v>3</v>
      </c>
      <c>
        <v>10</v>
      </c>
      <c s="71" t="str">
        <f t="shared" si="2610"/>
        <v>вторник</v>
      </c>
      <c s="71" t="str">
        <f>VLOOKUP(A83542,Подписчики!A:C,2,0)</f>
        <v>UTC+2</v>
      </c>
      <c s="71" t="str">
        <f t="shared" si="2611"/>
        <v>Калиниградское время</v>
      </c>
      <c s="71"/>
    </row>
    <row r="83543" spans="1:10" ht="15">
      <c r="A83543">
        <v>208099</v>
      </c>
      <c>
        <v>135080</v>
      </c>
      <c s="2">
        <v>44350.805203883494</v>
      </c>
      <c>
        <v>411922</v>
      </c>
      <c s="71">
        <v>5</v>
      </c>
      <c>
        <v>19</v>
      </c>
      <c s="71" t="str">
        <f t="shared" si="2610"/>
        <v>четверг</v>
      </c>
      <c s="71" t="str">
        <f>VLOOKUP(A83543,Подписчики!A:C,2,0)</f>
        <v>UTC+2</v>
      </c>
      <c s="71" t="str">
        <f t="shared" si="2611"/>
        <v>Калиниградское время</v>
      </c>
      <c s="71"/>
    </row>
    <row r="83544" spans="1:10" ht="15">
      <c r="A83544">
        <v>208099</v>
      </c>
      <c>
        <v>141429</v>
      </c>
      <c s="2">
        <v>44352.561754203925</v>
      </c>
      <c>
        <v>470762</v>
      </c>
      <c s="71">
        <v>7</v>
      </c>
      <c>
        <v>13</v>
      </c>
      <c s="71" t="str">
        <f t="shared" si="2610"/>
        <v>суббота</v>
      </c>
      <c s="71" t="str">
        <f>VLOOKUP(A83544,Подписчики!A:C,2,0)</f>
        <v>UTC+2</v>
      </c>
      <c s="71" t="str">
        <f t="shared" si="2611"/>
        <v>Калиниградское время</v>
      </c>
      <c s="71"/>
    </row>
    <row r="83545" spans="1:10" ht="15">
      <c r="A83545">
        <v>208099</v>
      </c>
      <c>
        <v>142187</v>
      </c>
      <c s="2">
        <v>44352.712820825829</v>
      </c>
      <c>
        <v>230507</v>
      </c>
      <c s="71">
        <v>7</v>
      </c>
      <c>
        <v>17</v>
      </c>
      <c s="71" t="str">
        <f t="shared" si="2610"/>
        <v>суббота</v>
      </c>
      <c s="71" t="str">
        <f>VLOOKUP(A83545,Подписчики!A:C,2,0)</f>
        <v>UTC+2</v>
      </c>
      <c s="71" t="str">
        <f t="shared" si="2611"/>
        <v>Калиниградское время</v>
      </c>
      <c s="71"/>
    </row>
    <row r="83546" spans="1:10" ht="15">
      <c r="A83546">
        <v>208099</v>
      </c>
      <c>
        <v>155907</v>
      </c>
      <c s="2">
        <v>44356.900673139156</v>
      </c>
      <c>
        <v>43623</v>
      </c>
      <c s="71">
        <v>4</v>
      </c>
      <c>
        <v>21</v>
      </c>
      <c s="71" t="str">
        <f t="shared" si="2610"/>
        <v>среда</v>
      </c>
      <c s="71" t="str">
        <f>VLOOKUP(A83546,Подписчики!A:C,2,0)</f>
        <v>UTC+2</v>
      </c>
      <c s="71" t="str">
        <f t="shared" si="2611"/>
        <v>Калиниградское время</v>
      </c>
      <c s="71"/>
    </row>
    <row r="83547" spans="1:10" ht="15">
      <c r="A83547">
        <v>208099</v>
      </c>
      <c>
        <v>173573</v>
      </c>
      <c s="2">
        <v>44361.602938511322</v>
      </c>
      <c>
        <v>217497</v>
      </c>
      <c s="71">
        <v>2</v>
      </c>
      <c>
        <v>14</v>
      </c>
      <c s="71" t="str">
        <f t="shared" si="2610"/>
        <v>понедельник</v>
      </c>
      <c s="71" t="str">
        <f>VLOOKUP(A83547,Подписчики!A:C,2,0)</f>
        <v>UTC+2</v>
      </c>
      <c s="71" t="str">
        <f t="shared" si="2611"/>
        <v>Калиниградское время</v>
      </c>
      <c s="71"/>
    </row>
    <row r="83548" spans="1:10" ht="15">
      <c r="A83548">
        <v>208099</v>
      </c>
      <c>
        <v>233997</v>
      </c>
      <c s="2">
        <v>44378.811676375401</v>
      </c>
      <c>
        <v>68899</v>
      </c>
      <c s="71">
        <v>5</v>
      </c>
      <c>
        <v>19</v>
      </c>
      <c s="71" t="str">
        <f t="shared" si="2610"/>
        <v>четверг</v>
      </c>
      <c s="71" t="str">
        <f>VLOOKUP(A83548,Подписчики!A:C,2,0)</f>
        <v>UTC+2</v>
      </c>
      <c s="71" t="str">
        <f t="shared" si="2611"/>
        <v>Калиниградское время</v>
      </c>
      <c s="71"/>
    </row>
    <row r="83549" spans="1:10" ht="15">
      <c r="A83549">
        <v>208099</v>
      </c>
      <c>
        <v>246460</v>
      </c>
      <c s="2">
        <v>44381.907145631063</v>
      </c>
      <c>
        <v>270960</v>
      </c>
      <c s="71">
        <v>1</v>
      </c>
      <c>
        <v>21</v>
      </c>
      <c s="71" t="str">
        <f t="shared" si="2610"/>
        <v>воскресенье</v>
      </c>
      <c s="71" t="str">
        <f>VLOOKUP(A83549,Подписчики!A:C,2,0)</f>
        <v>UTC+2</v>
      </c>
      <c s="71" t="str">
        <f t="shared" si="2611"/>
        <v>Калиниградское время</v>
      </c>
      <c s="71"/>
    </row>
    <row r="83550" spans="1:10" ht="15">
      <c r="A83550">
        <v>208099</v>
      </c>
      <c>
        <v>257004</v>
      </c>
      <c s="2">
        <v>44386.034666666666</v>
      </c>
      <c>
        <v>455878</v>
      </c>
      <c s="71">
        <v>6</v>
      </c>
      <c>
        <v>0</v>
      </c>
      <c s="71" t="str">
        <f t="shared" si="2610"/>
        <v>пятница</v>
      </c>
      <c s="71" t="str">
        <f>VLOOKUP(A83550,Подписчики!A:C,2,0)</f>
        <v>UTC+2</v>
      </c>
      <c s="71" t="str">
        <f t="shared" si="2611"/>
        <v>Калиниградское время</v>
      </c>
      <c s="71"/>
    </row>
    <row r="83551" spans="1:10" ht="15">
      <c r="A83551">
        <v>208099</v>
      </c>
      <c>
        <v>279270</v>
      </c>
      <c s="2">
        <v>44392.488051779932</v>
      </c>
      <c>
        <v>37644</v>
      </c>
      <c s="71">
        <v>5</v>
      </c>
      <c>
        <v>11</v>
      </c>
      <c s="71" t="str">
        <f t="shared" si="2610"/>
        <v>четверг</v>
      </c>
      <c s="71" t="str">
        <f>VLOOKUP(A83551,Подписчики!A:C,2,0)</f>
        <v>UTC+2</v>
      </c>
      <c s="71" t="str">
        <f t="shared" si="2611"/>
        <v>Калиниградское время</v>
      </c>
      <c s="71"/>
    </row>
    <row r="83552" spans="1:10" ht="15">
      <c r="A83552">
        <v>208099</v>
      </c>
      <c>
        <v>365421</v>
      </c>
      <c s="2">
        <v>44416.774101992858</v>
      </c>
      <c>
        <v>172207</v>
      </c>
      <c s="71">
        <v>1</v>
      </c>
      <c>
        <v>18</v>
      </c>
      <c s="71" t="str">
        <f t="shared" si="2610"/>
        <v>воскресенье</v>
      </c>
      <c s="71" t="str">
        <f>VLOOKUP(A83552,Подписчики!A:C,2,0)</f>
        <v>UTC+2</v>
      </c>
      <c s="71" t="str">
        <f t="shared" si="2611"/>
        <v>Калиниградское время</v>
      </c>
      <c s="71"/>
    </row>
    <row r="83553" spans="1:10" ht="15">
      <c r="A83553">
        <v>208099</v>
      </c>
      <c>
        <v>403121</v>
      </c>
      <c s="2">
        <v>44429.027832880645</v>
      </c>
      <c>
        <v>146115</v>
      </c>
      <c s="71">
        <v>7</v>
      </c>
      <c>
        <v>0</v>
      </c>
      <c s="71" t="str">
        <f t="shared" si="2610"/>
        <v>суббота</v>
      </c>
      <c s="71" t="str">
        <f>VLOOKUP(A83553,Подписчики!A:C,2,0)</f>
        <v>UTC+2</v>
      </c>
      <c s="71" t="str">
        <f t="shared" si="2611"/>
        <v>Калиниградское время</v>
      </c>
      <c s="71"/>
    </row>
    <row r="83554" spans="1:10" ht="15">
      <c r="A83554">
        <v>208099</v>
      </c>
      <c>
        <v>408934</v>
      </c>
      <c s="2">
        <v>44430.611029126208</v>
      </c>
      <c>
        <v>189009</v>
      </c>
      <c s="71">
        <v>1</v>
      </c>
      <c>
        <v>14</v>
      </c>
      <c s="71" t="str">
        <f t="shared" si="2610"/>
        <v>воскресенье</v>
      </c>
      <c s="71" t="str">
        <f>VLOOKUP(A83554,Подписчики!A:C,2,0)</f>
        <v>UTC+2</v>
      </c>
      <c s="71" t="str">
        <f t="shared" si="2611"/>
        <v>Калиниградское время</v>
      </c>
      <c s="71"/>
    </row>
    <row r="83555" spans="1:10" ht="15">
      <c r="A83555">
        <v>208099</v>
      </c>
      <c>
        <v>411350</v>
      </c>
      <c s="2">
        <v>44431.004233009706</v>
      </c>
      <c>
        <v>386284</v>
      </c>
      <c s="71">
        <v>2</v>
      </c>
      <c>
        <v>0</v>
      </c>
      <c s="71" t="str">
        <f t="shared" si="2610"/>
        <v>понедельник</v>
      </c>
      <c s="71" t="str">
        <f>VLOOKUP(A83555,Подписчики!A:C,2,0)</f>
        <v>UTC+2</v>
      </c>
      <c s="71" t="str">
        <f t="shared" si="2611"/>
        <v>Калиниградское время</v>
      </c>
      <c s="71"/>
    </row>
    <row r="83556" spans="1:10" ht="15">
      <c r="A83556">
        <v>208140</v>
      </c>
      <c>
        <v>13040</v>
      </c>
      <c s="2">
        <v>44303.618715210359</v>
      </c>
      <c>
        <v>158978</v>
      </c>
      <c s="71">
        <v>7</v>
      </c>
      <c>
        <v>14</v>
      </c>
      <c s="71" t="str">
        <f t="shared" si="2610"/>
        <v>суббота</v>
      </c>
      <c s="71" t="str">
        <f>VLOOKUP(A83556,Подписчики!A:C,2,0)</f>
        <v>UTC+1</v>
      </c>
      <c s="71" t="str">
        <f t="shared" si="2611"/>
        <v>Центральноевропейское время</v>
      </c>
      <c s="71"/>
    </row>
    <row r="83557" spans="1:10" ht="15">
      <c r="A83557">
        <v>208140</v>
      </c>
      <c>
        <v>21910</v>
      </c>
      <c s="2">
        <v>44309.853343042072</v>
      </c>
      <c>
        <v>392434</v>
      </c>
      <c s="71">
        <v>6</v>
      </c>
      <c>
        <v>20</v>
      </c>
      <c s="71" t="str">
        <f t="shared" si="2610"/>
        <v>пятница</v>
      </c>
      <c s="71" t="str">
        <f>VLOOKUP(A83557,Подписчики!A:C,2,0)</f>
        <v>UTC+1</v>
      </c>
      <c s="71" t="str">
        <f t="shared" si="2611"/>
        <v>Центральноевропейское время</v>
      </c>
      <c s="71"/>
    </row>
    <row r="83558" spans="1:10" ht="15">
      <c r="A83558">
        <v>208140</v>
      </c>
      <c>
        <v>48705</v>
      </c>
      <c s="2">
        <v>44321.639750809067</v>
      </c>
      <c>
        <v>347008</v>
      </c>
      <c s="71">
        <v>4</v>
      </c>
      <c>
        <v>15</v>
      </c>
      <c s="71" t="str">
        <f t="shared" si="2610"/>
        <v>среда</v>
      </c>
      <c s="71" t="str">
        <f>VLOOKUP(A83558,Подписчики!A:C,2,0)</f>
        <v>UTC+1</v>
      </c>
      <c s="71" t="str">
        <f t="shared" si="2611"/>
        <v>Центральноевропейское время</v>
      </c>
      <c s="71"/>
    </row>
    <row r="83559" spans="1:10" ht="15">
      <c r="A83559">
        <v>208140</v>
      </c>
      <c>
        <v>67351</v>
      </c>
      <c s="2">
        <v>44329.529333333339</v>
      </c>
      <c>
        <v>466283</v>
      </c>
      <c s="71">
        <v>5</v>
      </c>
      <c>
        <v>12</v>
      </c>
      <c s="71" t="str">
        <f t="shared" si="2610"/>
        <v>четверг</v>
      </c>
      <c s="71" t="str">
        <f>VLOOKUP(A83559,Подписчики!A:C,2,0)</f>
        <v>UTC+1</v>
      </c>
      <c s="71" t="str">
        <f t="shared" si="2611"/>
        <v>Центральноевропейское время</v>
      </c>
      <c s="71"/>
    </row>
    <row r="83560" spans="1:10" ht="15">
      <c r="A83560">
        <v>208140</v>
      </c>
      <c>
        <v>68461</v>
      </c>
      <c s="2">
        <v>44329.840333333334</v>
      </c>
      <c>
        <v>54565</v>
      </c>
      <c s="71">
        <v>5</v>
      </c>
      <c>
        <v>20</v>
      </c>
      <c s="71" t="str">
        <f t="shared" si="2610"/>
        <v>четверг</v>
      </c>
      <c s="71" t="str">
        <f>VLOOKUP(A83560,Подписчики!A:C,2,0)</f>
        <v>UTC+1</v>
      </c>
      <c s="71" t="str">
        <f t="shared" si="2611"/>
        <v>Центральноевропейское время</v>
      </c>
      <c s="71"/>
    </row>
    <row r="83561" spans="1:10" ht="15">
      <c r="A83561">
        <v>208140</v>
      </c>
      <c>
        <v>156720</v>
      </c>
      <c s="2">
        <v>44357.507064724923</v>
      </c>
      <c>
        <v>473327</v>
      </c>
      <c s="71">
        <v>5</v>
      </c>
      <c>
        <v>12</v>
      </c>
      <c s="71" t="str">
        <f t="shared" si="2610"/>
        <v>четверг</v>
      </c>
      <c s="71" t="str">
        <f>VLOOKUP(A83561,Подписчики!A:C,2,0)</f>
        <v>UTC+1</v>
      </c>
      <c s="71" t="str">
        <f t="shared" si="2611"/>
        <v>Центральноевропейское время</v>
      </c>
      <c s="71"/>
    </row>
    <row r="83562" spans="1:10" ht="15">
      <c r="A83562">
        <v>208140</v>
      </c>
      <c>
        <v>176410</v>
      </c>
      <c s="2">
        <v>44362.644605177993</v>
      </c>
      <c>
        <v>191608</v>
      </c>
      <c s="71">
        <v>3</v>
      </c>
      <c>
        <v>15</v>
      </c>
      <c s="71" t="str">
        <f t="shared" si="2610"/>
        <v>вторник</v>
      </c>
      <c s="71" t="str">
        <f>VLOOKUP(A83562,Подписчики!A:C,2,0)</f>
        <v>UTC+1</v>
      </c>
      <c s="71" t="str">
        <f t="shared" si="2611"/>
        <v>Центральноевропейское время</v>
      </c>
      <c s="71"/>
    </row>
    <row r="83563" spans="1:10" ht="15">
      <c r="A83563">
        <v>208140</v>
      </c>
      <c>
        <v>181772</v>
      </c>
      <c s="2">
        <v>44364.646223300973</v>
      </c>
      <c>
        <v>75399</v>
      </c>
      <c s="71">
        <v>5</v>
      </c>
      <c>
        <v>15</v>
      </c>
      <c s="71" t="str">
        <f t="shared" si="2610"/>
        <v>четверг</v>
      </c>
      <c s="71" t="str">
        <f>VLOOKUP(A83563,Подписчики!A:C,2,0)</f>
        <v>UTC+1</v>
      </c>
      <c s="71" t="str">
        <f t="shared" si="2611"/>
        <v>Центральноевропейское время</v>
      </c>
      <c s="71"/>
    </row>
    <row r="83564" spans="1:10" ht="15">
      <c r="A83564">
        <v>208140</v>
      </c>
      <c>
        <v>186420</v>
      </c>
      <c s="2">
        <v>44365.74816504855</v>
      </c>
      <c>
        <v>143150</v>
      </c>
      <c s="71">
        <v>6</v>
      </c>
      <c>
        <v>17</v>
      </c>
      <c s="71" t="str">
        <f t="shared" si="2610"/>
        <v>пятница</v>
      </c>
      <c s="71" t="str">
        <f>VLOOKUP(A83564,Подписчики!A:C,2,0)</f>
        <v>UTC+1</v>
      </c>
      <c s="71" t="str">
        <f t="shared" si="2611"/>
        <v>Центральноевропейское время</v>
      </c>
      <c s="71"/>
    </row>
    <row r="83565" spans="1:10" ht="15">
      <c r="A83565">
        <v>208140</v>
      </c>
      <c>
        <v>259968</v>
      </c>
      <c s="2">
        <v>44386.840398058252</v>
      </c>
      <c>
        <v>273603</v>
      </c>
      <c s="71">
        <v>6</v>
      </c>
      <c>
        <v>20</v>
      </c>
      <c s="71" t="str">
        <f t="shared" si="2610"/>
        <v>пятница</v>
      </c>
      <c s="71" t="str">
        <f>VLOOKUP(A83565,Подписчики!A:C,2,0)</f>
        <v>UTC+1</v>
      </c>
      <c s="71" t="str">
        <f t="shared" si="2611"/>
        <v>Центральноевропейское время</v>
      </c>
      <c s="71"/>
    </row>
    <row r="83566" spans="1:10" ht="15">
      <c r="A83566">
        <v>208140</v>
      </c>
      <c>
        <v>292487</v>
      </c>
      <c s="2">
        <v>44395.814508090618</v>
      </c>
      <c>
        <v>5151</v>
      </c>
      <c s="71">
        <v>1</v>
      </c>
      <c>
        <v>19</v>
      </c>
      <c s="71" t="str">
        <f t="shared" si="2610"/>
        <v>воскресенье</v>
      </c>
      <c s="71" t="str">
        <f>VLOOKUP(A83566,Подписчики!A:C,2,0)</f>
        <v>UTC+1</v>
      </c>
      <c s="71" t="str">
        <f t="shared" si="2611"/>
        <v>Центральноевропейское время</v>
      </c>
      <c s="71"/>
    </row>
    <row r="83567" spans="1:10" ht="15">
      <c r="A83567">
        <v>208140</v>
      </c>
      <c>
        <v>346216</v>
      </c>
      <c s="2">
        <v>44411.657333333336</v>
      </c>
      <c>
        <v>89186</v>
      </c>
      <c s="71">
        <v>3</v>
      </c>
      <c>
        <v>15</v>
      </c>
      <c s="71" t="str">
        <f t="shared" si="2610"/>
        <v>вторник</v>
      </c>
      <c s="71" t="str">
        <f>VLOOKUP(A83567,Подписчики!A:C,2,0)</f>
        <v>UTC+1</v>
      </c>
      <c s="71" t="str">
        <f t="shared" si="2611"/>
        <v>Центральноевропейское время</v>
      </c>
      <c s="71"/>
    </row>
    <row r="83568" spans="1:10" ht="15">
      <c r="A83568">
        <v>208179</v>
      </c>
      <c>
        <v>24700</v>
      </c>
      <c s="2">
        <v>44310.78740453074</v>
      </c>
      <c>
        <v>347393</v>
      </c>
      <c s="71">
        <v>7</v>
      </c>
      <c>
        <v>18</v>
      </c>
      <c s="71" t="str">
        <f t="shared" si="2610"/>
        <v>суббота</v>
      </c>
      <c s="71" t="str">
        <f>VLOOKUP(A83568,Подписчики!A:C,2,0)</f>
        <v>UTC+2</v>
      </c>
      <c s="71" t="str">
        <f t="shared" si="2611"/>
        <v>Калиниградское время</v>
      </c>
      <c s="71"/>
    </row>
    <row r="83569" spans="1:10" ht="15">
      <c r="A83569">
        <v>208179</v>
      </c>
      <c>
        <v>31284</v>
      </c>
      <c s="2">
        <v>44314.594847896435</v>
      </c>
      <c>
        <v>273920</v>
      </c>
      <c s="71">
        <v>4</v>
      </c>
      <c>
        <v>14</v>
      </c>
      <c s="71" t="str">
        <f t="shared" si="2610"/>
        <v>среда</v>
      </c>
      <c s="71" t="str">
        <f>VLOOKUP(A83569,Подписчики!A:C,2,0)</f>
        <v>UTC+2</v>
      </c>
      <c s="71" t="str">
        <f t="shared" si="2611"/>
        <v>Калиниградское время</v>
      </c>
      <c s="71"/>
    </row>
    <row r="83570" spans="1:10" ht="15">
      <c r="A83570">
        <v>208179</v>
      </c>
      <c>
        <v>36097</v>
      </c>
      <c s="2">
        <v>44316.638537216822</v>
      </c>
      <c>
        <v>250679</v>
      </c>
      <c s="71">
        <v>6</v>
      </c>
      <c>
        <v>15</v>
      </c>
      <c s="71" t="str">
        <f t="shared" si="2610"/>
        <v>пятница</v>
      </c>
      <c s="71" t="str">
        <f>VLOOKUP(A83570,Подписчики!A:C,2,0)</f>
        <v>UTC+2</v>
      </c>
      <c s="71" t="str">
        <f t="shared" si="2611"/>
        <v>Калиниградское время</v>
      </c>
      <c s="71"/>
    </row>
    <row r="83571" spans="1:10" ht="15">
      <c r="A83571">
        <v>208179</v>
      </c>
      <c>
        <v>79344</v>
      </c>
      <c s="2">
        <v>44332.957274086737</v>
      </c>
      <c>
        <v>258219</v>
      </c>
      <c s="71">
        <v>1</v>
      </c>
      <c>
        <v>22</v>
      </c>
      <c s="71" t="str">
        <f t="shared" si="2610"/>
        <v>воскресенье</v>
      </c>
      <c s="71" t="str">
        <f>VLOOKUP(A83571,Подписчики!A:C,2,0)</f>
        <v>UTC+2</v>
      </c>
      <c s="71" t="str">
        <f t="shared" si="2611"/>
        <v>Калиниградское время</v>
      </c>
      <c s="71"/>
    </row>
    <row r="83572" spans="1:10" ht="15">
      <c r="A83572">
        <v>208179</v>
      </c>
      <c>
        <v>90566</v>
      </c>
      <c s="2">
        <v>44337.800666666662</v>
      </c>
      <c>
        <v>15560</v>
      </c>
      <c s="71">
        <v>6</v>
      </c>
      <c>
        <v>19</v>
      </c>
      <c s="71" t="str">
        <f t="shared" si="2610"/>
        <v>пятница</v>
      </c>
      <c s="71" t="str">
        <f>VLOOKUP(A83572,Подписчики!A:C,2,0)</f>
        <v>UTC+2</v>
      </c>
      <c s="71" t="str">
        <f t="shared" si="2611"/>
        <v>Калиниградское время</v>
      </c>
      <c s="71"/>
    </row>
    <row r="83573" spans="1:10" ht="15">
      <c r="A83573">
        <v>208179</v>
      </c>
      <c>
        <v>158591</v>
      </c>
      <c s="2">
        <v>44357.858601941742</v>
      </c>
      <c>
        <v>438887</v>
      </c>
      <c s="71">
        <v>5</v>
      </c>
      <c>
        <v>20</v>
      </c>
      <c s="71" t="str">
        <f t="shared" si="2610"/>
        <v>четверг</v>
      </c>
      <c s="71" t="str">
        <f>VLOOKUP(A83573,Подписчики!A:C,2,0)</f>
        <v>UTC+2</v>
      </c>
      <c s="71" t="str">
        <f t="shared" si="2611"/>
        <v>Калиниградское время</v>
      </c>
      <c s="71"/>
    </row>
    <row r="83574" spans="1:10" ht="15">
      <c r="A83574">
        <v>208179</v>
      </c>
      <c>
        <v>160649</v>
      </c>
      <c s="2">
        <v>44358.637666666662</v>
      </c>
      <c>
        <v>31749</v>
      </c>
      <c s="71">
        <v>6</v>
      </c>
      <c>
        <v>15</v>
      </c>
      <c s="71" t="str">
        <f t="shared" si="2610"/>
        <v>пятница</v>
      </c>
      <c s="71" t="str">
        <f>VLOOKUP(A83574,Подписчики!A:C,2,0)</f>
        <v>UTC+2</v>
      </c>
      <c s="71" t="str">
        <f t="shared" si="2611"/>
        <v>Калиниградское время</v>
      </c>
      <c s="71"/>
    </row>
    <row r="83575" spans="1:10" ht="15">
      <c r="A83575">
        <v>208179</v>
      </c>
      <c>
        <v>176172</v>
      </c>
      <c s="2">
        <v>44362.589993527508</v>
      </c>
      <c>
        <v>207809</v>
      </c>
      <c s="71">
        <v>3</v>
      </c>
      <c>
        <v>14</v>
      </c>
      <c s="71" t="str">
        <f t="shared" si="2610"/>
        <v>вторник</v>
      </c>
      <c s="71" t="str">
        <f>VLOOKUP(A83575,Подписчики!A:C,2,0)</f>
        <v>UTC+2</v>
      </c>
      <c s="71" t="str">
        <f t="shared" si="2611"/>
        <v>Калиниградское время</v>
      </c>
      <c s="71"/>
    </row>
    <row r="83576" spans="1:10" ht="15">
      <c r="A83576">
        <v>208179</v>
      </c>
      <c>
        <v>181464</v>
      </c>
      <c s="2">
        <v>44364.596466019415</v>
      </c>
      <c>
        <v>161398</v>
      </c>
      <c s="71">
        <v>5</v>
      </c>
      <c>
        <v>14</v>
      </c>
      <c s="71" t="str">
        <f t="shared" si="2610"/>
        <v>четверг</v>
      </c>
      <c s="71" t="str">
        <f>VLOOKUP(A83576,Подписчики!A:C,2,0)</f>
        <v>UTC+2</v>
      </c>
      <c s="71" t="str">
        <f t="shared" si="2611"/>
        <v>Калиниградское время</v>
      </c>
      <c s="71"/>
    </row>
    <row r="83577" spans="1:10" ht="15">
      <c r="A83577">
        <v>208179</v>
      </c>
      <c>
        <v>220307</v>
      </c>
      <c s="2">
        <v>44374.614265372169</v>
      </c>
      <c>
        <v>428248</v>
      </c>
      <c s="71">
        <v>1</v>
      </c>
      <c>
        <v>14</v>
      </c>
      <c s="71" t="str">
        <f t="shared" si="2610"/>
        <v>воскресенье</v>
      </c>
      <c s="71" t="str">
        <f>VLOOKUP(A83577,Подписчики!A:C,2,0)</f>
        <v>UTC+2</v>
      </c>
      <c s="71" t="str">
        <f t="shared" si="2611"/>
        <v>Калиниградское время</v>
      </c>
      <c s="71"/>
    </row>
    <row r="83578" spans="1:10" ht="15">
      <c r="A83578">
        <v>208179</v>
      </c>
      <c>
        <v>302982</v>
      </c>
      <c s="2">
        <v>44399.641773462783</v>
      </c>
      <c>
        <v>166506</v>
      </c>
      <c s="71">
        <v>5</v>
      </c>
      <c>
        <v>15</v>
      </c>
      <c s="71" t="str">
        <f t="shared" si="2610"/>
        <v>четверг</v>
      </c>
      <c s="71" t="str">
        <f>VLOOKUP(A83578,Подписчики!A:C,2,0)</f>
        <v>UTC+2</v>
      </c>
      <c s="71" t="str">
        <f t="shared" si="2611"/>
        <v>Калиниградское время</v>
      </c>
      <c s="71"/>
    </row>
    <row r="83579" spans="1:10" ht="15">
      <c r="A83579">
        <v>208179</v>
      </c>
      <c>
        <v>388408</v>
      </c>
      <c s="2">
        <v>44423.814912621354</v>
      </c>
      <c>
        <v>394819</v>
      </c>
      <c s="71">
        <v>1</v>
      </c>
      <c>
        <v>19</v>
      </c>
      <c s="71" t="str">
        <f t="shared" si="2610"/>
        <v>воскресенье</v>
      </c>
      <c s="71" t="str">
        <f>VLOOKUP(A83579,Подписчики!A:C,2,0)</f>
        <v>UTC+2</v>
      </c>
      <c s="71" t="str">
        <f t="shared" si="2611"/>
        <v>Калиниградское время</v>
      </c>
      <c s="71"/>
    </row>
    <row r="83580" spans="1:10" ht="15">
      <c r="A83580">
        <v>208179</v>
      </c>
      <c>
        <v>393893</v>
      </c>
      <c s="2">
        <v>44426.020666666664</v>
      </c>
      <c>
        <v>114865</v>
      </c>
      <c s="71">
        <v>4</v>
      </c>
      <c>
        <v>0</v>
      </c>
      <c s="71" t="str">
        <f t="shared" si="2610"/>
        <v>среда</v>
      </c>
      <c s="71" t="str">
        <f>VLOOKUP(A83580,Подписчики!A:C,2,0)</f>
        <v>UTC+2</v>
      </c>
      <c s="71" t="str">
        <f t="shared" si="2611"/>
        <v>Калиниградское время</v>
      </c>
      <c s="71"/>
    </row>
    <row r="83581" spans="1:10" ht="15">
      <c r="A83581">
        <v>208179</v>
      </c>
      <c>
        <v>413216</v>
      </c>
      <c s="2">
        <v>44431.826239482201</v>
      </c>
      <c>
        <v>226000</v>
      </c>
      <c s="71">
        <v>2</v>
      </c>
      <c>
        <v>19</v>
      </c>
      <c s="71" t="str">
        <f t="shared" si="2610"/>
        <v>понедельник</v>
      </c>
      <c s="71" t="str">
        <f>VLOOKUP(A83581,Подписчики!A:C,2,0)</f>
        <v>UTC+2</v>
      </c>
      <c s="71" t="str">
        <f t="shared" si="2611"/>
        <v>Калиниградское время</v>
      </c>
      <c s="71"/>
    </row>
    <row r="83582" spans="1:10" ht="15">
      <c r="A83582">
        <v>208235</v>
      </c>
      <c>
        <v>35385</v>
      </c>
      <c s="2">
        <v>44316.473893203889</v>
      </c>
      <c>
        <v>411922</v>
      </c>
      <c s="71">
        <v>6</v>
      </c>
      <c>
        <v>11</v>
      </c>
      <c s="71" t="str">
        <f t="shared" si="2610"/>
        <v>пятница</v>
      </c>
      <c s="71" t="str">
        <f>VLOOKUP(A83582,Подписчики!A:C,2,0)</f>
        <v>UTC+7</v>
      </c>
      <c s="71" t="str">
        <f t="shared" si="2611"/>
        <v>Красноярское время</v>
      </c>
      <c s="71"/>
    </row>
    <row r="83583" spans="1:10" ht="15">
      <c r="A83583">
        <v>208235</v>
      </c>
      <c>
        <v>50428</v>
      </c>
      <c s="2">
        <v>44322.65997734628</v>
      </c>
      <c>
        <v>227775</v>
      </c>
      <c s="71">
        <v>5</v>
      </c>
      <c>
        <v>15</v>
      </c>
      <c s="71" t="str">
        <f t="shared" si="2610"/>
        <v>четверг</v>
      </c>
      <c s="71" t="str">
        <f>VLOOKUP(A83583,Подписчики!A:C,2,0)</f>
        <v>UTC+7</v>
      </c>
      <c s="71" t="str">
        <f t="shared" si="2611"/>
        <v>Красноярское время</v>
      </c>
      <c s="71"/>
    </row>
    <row r="83584" spans="1:10" ht="15">
      <c r="A83584">
        <v>208235</v>
      </c>
      <c>
        <v>84010</v>
      </c>
      <c s="2">
        <v>44335.394605177993</v>
      </c>
      <c>
        <v>230507</v>
      </c>
      <c s="71">
        <v>4</v>
      </c>
      <c>
        <v>9</v>
      </c>
      <c s="71" t="str">
        <f t="shared" si="2610"/>
        <v>среда</v>
      </c>
      <c s="71" t="str">
        <f>VLOOKUP(A83584,Подписчики!A:C,2,0)</f>
        <v>UTC+7</v>
      </c>
      <c s="71" t="str">
        <f t="shared" si="2611"/>
        <v>Красноярское время</v>
      </c>
      <c s="71"/>
    </row>
    <row r="83585" spans="1:10" ht="15">
      <c r="A83585">
        <v>208235</v>
      </c>
      <c>
        <v>88781</v>
      </c>
      <c s="2">
        <v>44337.527291262137</v>
      </c>
      <c>
        <v>408587</v>
      </c>
      <c s="71">
        <v>6</v>
      </c>
      <c>
        <v>12</v>
      </c>
      <c s="71" t="str">
        <f t="shared" si="2610"/>
        <v>пятница</v>
      </c>
      <c s="71" t="str">
        <f>VLOOKUP(A83585,Подписчики!A:C,2,0)</f>
        <v>UTC+7</v>
      </c>
      <c s="71" t="str">
        <f t="shared" si="2611"/>
        <v>Красноярское время</v>
      </c>
      <c s="71"/>
    </row>
    <row r="83586" spans="1:10" ht="15">
      <c r="A83586">
        <v>208235</v>
      </c>
      <c>
        <v>93932</v>
      </c>
      <c s="2">
        <v>44338.537000000004</v>
      </c>
      <c>
        <v>182984</v>
      </c>
      <c s="71">
        <v>7</v>
      </c>
      <c>
        <v>12</v>
      </c>
      <c s="71" t="str">
        <f t="shared" si="2610"/>
        <v>суббота</v>
      </c>
      <c s="71" t="str">
        <f>VLOOKUP(A83586,Подписчики!A:C,2,0)</f>
        <v>UTC+7</v>
      </c>
      <c s="71" t="str">
        <f t="shared" si="2611"/>
        <v>Красноярское время</v>
      </c>
      <c s="71"/>
    </row>
    <row r="83587" spans="1:10" ht="15">
      <c r="A83587">
        <v>208235</v>
      </c>
      <c>
        <v>131740</v>
      </c>
      <c s="2">
        <v>44349.609815533986</v>
      </c>
      <c>
        <v>118549</v>
      </c>
      <c s="71">
        <v>4</v>
      </c>
      <c>
        <v>14</v>
      </c>
      <c s="71" t="str">
        <f t="shared" si="2612" ref="G83587:G83650">TEXT(C83587,"дддд")</f>
        <v>среда</v>
      </c>
      <c s="71" t="str">
        <f>VLOOKUP(A83587,Подписчики!A:C,2,0)</f>
        <v>UTC+7</v>
      </c>
      <c s="71" t="str">
        <f t="shared" si="2613" ref="I83587:I83650">IF(H83587="UTC+1","Центральноевропейское время",IF(H83587="UTC+2","Калиниградское время",IF(H83587="UTC+3","Московское время",IF(H83587="UTC+4","Самарское время",IF(H83587="UTC+5","Екатеринбургское время",IF(H83587="UTC+6","Омское время",IF(H83587="UTC+7","Красноярское время",IF(H83587="UTC+8","Иркутское время",IF(H83587="UTC+9","Якутское время",IF(H83587="UTC+10","Владивостокское время",IF(H83587="UTC+11","Магаданское время",IF(H83587="UTC+12","Камчатское время",IF(H83587="UTC+0","Запределами России",IF(H83587="UTC-1","Запределами России",IF(H83587="UTC-2","Запределами России",IF(H83587="UTC-3","Запределами России",IF(H83587="UTC-4","Запределами России",IF(H83587="UTC-5","Запределами России",IF(H83587="UTC-6","Запределами России",IF(H83587="UTC-7","Запределами России",IF(H83587="UTC-8","Запределами России",IF(H83587="UTC-9","Запределами России",0))))))))))))))))))))))</f>
        <v>Красноярское время</v>
      </c>
      <c s="71"/>
    </row>
    <row r="83588" spans="1:10" ht="15">
      <c r="A83588">
        <v>208235</v>
      </c>
      <c>
        <v>190031</v>
      </c>
      <c s="2">
        <v>44366.594866786705</v>
      </c>
      <c>
        <v>296654</v>
      </c>
      <c s="71">
        <v>7</v>
      </c>
      <c>
        <v>14</v>
      </c>
      <c s="71" t="str">
        <f t="shared" si="2612"/>
        <v>суббота</v>
      </c>
      <c s="71" t="str">
        <f>VLOOKUP(A83588,Подписчики!A:C,2,0)</f>
        <v>UTC+7</v>
      </c>
      <c s="71" t="str">
        <f t="shared" si="2613"/>
        <v>Красноярское время</v>
      </c>
      <c s="71"/>
    </row>
    <row r="83589" spans="1:10" ht="15">
      <c r="A83589">
        <v>208235</v>
      </c>
      <c>
        <v>198188</v>
      </c>
      <c s="2">
        <v>44368.622760517799</v>
      </c>
      <c>
        <v>113183</v>
      </c>
      <c s="71">
        <v>2</v>
      </c>
      <c>
        <v>14</v>
      </c>
      <c s="71" t="str">
        <f t="shared" si="2612"/>
        <v>понедельник</v>
      </c>
      <c s="71" t="str">
        <f>VLOOKUP(A83589,Подписчики!A:C,2,0)</f>
        <v>UTC+7</v>
      </c>
      <c s="71" t="str">
        <f t="shared" si="2613"/>
        <v>Красноярское время</v>
      </c>
      <c s="71"/>
    </row>
    <row r="83590" spans="1:10" ht="15">
      <c r="A83590">
        <v>208259</v>
      </c>
      <c>
        <v>227216</v>
      </c>
      <c s="2">
        <v>44376.651886731393</v>
      </c>
      <c>
        <v>351192</v>
      </c>
      <c s="71">
        <v>3</v>
      </c>
      <c>
        <v>15</v>
      </c>
      <c s="71" t="str">
        <f t="shared" si="2612"/>
        <v>вторник</v>
      </c>
      <c s="71" t="str">
        <f>VLOOKUP(A83590,Подписчики!A:C,2,0)</f>
        <v>UTC+3</v>
      </c>
      <c s="71" t="str">
        <f t="shared" si="2613"/>
        <v>Московское время</v>
      </c>
      <c s="71"/>
    </row>
    <row r="83591" spans="1:10" ht="15">
      <c r="A83591">
        <v>208259</v>
      </c>
      <c>
        <v>237846</v>
      </c>
      <c s="2">
        <v>44379.878423948219</v>
      </c>
      <c>
        <v>297506</v>
      </c>
      <c s="71">
        <v>6</v>
      </c>
      <c>
        <v>21</v>
      </c>
      <c s="71" t="str">
        <f t="shared" si="2612"/>
        <v>пятница</v>
      </c>
      <c s="71" t="str">
        <f>VLOOKUP(A83591,Подписчики!A:C,2,0)</f>
        <v>UTC+3</v>
      </c>
      <c s="71" t="str">
        <f t="shared" si="2613"/>
        <v>Московское время</v>
      </c>
      <c s="71"/>
    </row>
    <row r="83592" spans="1:10" ht="15">
      <c r="A83592">
        <v>208259</v>
      </c>
      <c>
        <v>251800</v>
      </c>
      <c s="2">
        <v>44383.90431391586</v>
      </c>
      <c>
        <v>397390</v>
      </c>
      <c s="71">
        <v>3</v>
      </c>
      <c>
        <v>21</v>
      </c>
      <c s="71" t="str">
        <f t="shared" si="2612"/>
        <v>вторник</v>
      </c>
      <c s="71" t="str">
        <f>VLOOKUP(A83592,Подписчики!A:C,2,0)</f>
        <v>UTC+3</v>
      </c>
      <c s="71" t="str">
        <f t="shared" si="2613"/>
        <v>Московское время</v>
      </c>
      <c s="71"/>
    </row>
    <row r="83593" spans="1:10" ht="15">
      <c r="A83593">
        <v>208259</v>
      </c>
      <c>
        <v>307050</v>
      </c>
      <c s="2">
        <v>44400.747355987056</v>
      </c>
      <c>
        <v>403220</v>
      </c>
      <c s="71">
        <v>6</v>
      </c>
      <c>
        <v>17</v>
      </c>
      <c s="71" t="str">
        <f t="shared" si="2612"/>
        <v>пятница</v>
      </c>
      <c s="71" t="str">
        <f>VLOOKUP(A83593,Подписчики!A:C,2,0)</f>
        <v>UTC+3</v>
      </c>
      <c s="71" t="str">
        <f t="shared" si="2613"/>
        <v>Московское время</v>
      </c>
      <c s="71"/>
    </row>
    <row r="83594" spans="1:10" ht="15">
      <c r="A83594">
        <v>208259</v>
      </c>
      <c>
        <v>318088</v>
      </c>
      <c s="2">
        <v>44403.535381877024</v>
      </c>
      <c>
        <v>267852</v>
      </c>
      <c s="71">
        <v>2</v>
      </c>
      <c>
        <v>12</v>
      </c>
      <c s="71" t="str">
        <f t="shared" si="2612"/>
        <v>понедельник</v>
      </c>
      <c s="71" t="str">
        <f>VLOOKUP(A83594,Подписчики!A:C,2,0)</f>
        <v>UTC+3</v>
      </c>
      <c s="71" t="str">
        <f t="shared" si="2613"/>
        <v>Московское время</v>
      </c>
      <c s="71"/>
    </row>
    <row r="83595" spans="1:10" ht="15">
      <c r="A83595">
        <v>208259</v>
      </c>
      <c>
        <v>319407</v>
      </c>
      <c s="2">
        <v>44403.747355987056</v>
      </c>
      <c>
        <v>411922</v>
      </c>
      <c s="71">
        <v>2</v>
      </c>
      <c>
        <v>17</v>
      </c>
      <c s="71" t="str">
        <f t="shared" si="2612"/>
        <v>понедельник</v>
      </c>
      <c s="71" t="str">
        <f>VLOOKUP(A83595,Подписчики!A:C,2,0)</f>
        <v>UTC+3</v>
      </c>
      <c s="71" t="str">
        <f t="shared" si="2613"/>
        <v>Московское время</v>
      </c>
      <c s="71"/>
    </row>
    <row r="83596" spans="1:10" ht="15">
      <c r="A83596">
        <v>208259</v>
      </c>
      <c>
        <v>328720</v>
      </c>
      <c s="2">
        <v>44407.027291262137</v>
      </c>
      <c>
        <v>219046</v>
      </c>
      <c s="71">
        <v>6</v>
      </c>
      <c>
        <v>0</v>
      </c>
      <c s="71" t="str">
        <f t="shared" si="2612"/>
        <v>пятница</v>
      </c>
      <c s="71" t="str">
        <f>VLOOKUP(A83596,Подписчики!A:C,2,0)</f>
        <v>UTC+3</v>
      </c>
      <c s="71" t="str">
        <f t="shared" si="2613"/>
        <v>Московское время</v>
      </c>
      <c s="71"/>
    </row>
    <row r="83597" spans="1:10" ht="15">
      <c r="A83597">
        <v>208259</v>
      </c>
      <c>
        <v>340051</v>
      </c>
      <c s="2">
        <v>44409.594439527573</v>
      </c>
      <c>
        <v>455878</v>
      </c>
      <c s="71">
        <v>1</v>
      </c>
      <c>
        <v>14</v>
      </c>
      <c s="71" t="str">
        <f t="shared" si="2612"/>
        <v>воскресенье</v>
      </c>
      <c s="71" t="str">
        <f>VLOOKUP(A83597,Подписчики!A:C,2,0)</f>
        <v>UTC+3</v>
      </c>
      <c s="71" t="str">
        <f t="shared" si="2613"/>
        <v>Московское время</v>
      </c>
      <c s="71"/>
    </row>
    <row r="83598" spans="1:10" ht="15">
      <c r="A83598">
        <v>208259</v>
      </c>
      <c>
        <v>421188</v>
      </c>
      <c s="2">
        <v>44435.419999999998</v>
      </c>
      <c>
        <v>68899</v>
      </c>
      <c s="71">
        <v>6</v>
      </c>
      <c>
        <v>10</v>
      </c>
      <c s="71" t="str">
        <f t="shared" si="2612"/>
        <v>пятница</v>
      </c>
      <c s="71" t="str">
        <f>VLOOKUP(A83598,Подписчики!A:C,2,0)</f>
        <v>UTC+3</v>
      </c>
      <c s="71" t="str">
        <f t="shared" si="2613"/>
        <v>Московское время</v>
      </c>
      <c s="71"/>
    </row>
    <row r="83599" spans="1:10" ht="15">
      <c r="A83599">
        <v>208264</v>
      </c>
      <c>
        <v>131069</v>
      </c>
      <c s="2">
        <v>44349.303333333337</v>
      </c>
      <c>
        <v>301535</v>
      </c>
      <c s="71">
        <v>4</v>
      </c>
      <c>
        <v>7</v>
      </c>
      <c s="71" t="str">
        <f t="shared" si="2612"/>
        <v>среда</v>
      </c>
      <c s="71" t="str">
        <f>VLOOKUP(A83599,Подписчики!A:C,2,0)</f>
        <v>UTC+1</v>
      </c>
      <c s="71" t="str">
        <f t="shared" si="2613"/>
        <v>Центральноевропейское время</v>
      </c>
      <c s="71"/>
    </row>
    <row r="83600" spans="1:10" ht="15">
      <c r="A83600">
        <v>208264</v>
      </c>
      <c>
        <v>151948</v>
      </c>
      <c s="2">
        <v>44355.722275080909</v>
      </c>
      <c>
        <v>155428</v>
      </c>
      <c s="71">
        <v>3</v>
      </c>
      <c>
        <v>17</v>
      </c>
      <c s="71" t="str">
        <f t="shared" si="2612"/>
        <v>вторник</v>
      </c>
      <c s="71" t="str">
        <f>VLOOKUP(A83600,Подписчики!A:C,2,0)</f>
        <v>UTC+1</v>
      </c>
      <c s="71" t="str">
        <f t="shared" si="2613"/>
        <v>Центральноевропейское время</v>
      </c>
      <c s="71"/>
    </row>
    <row r="83601" spans="1:10" ht="15">
      <c r="A83601">
        <v>208264</v>
      </c>
      <c>
        <v>191540</v>
      </c>
      <c s="2">
        <v>44366.78052750809</v>
      </c>
      <c>
        <v>179296</v>
      </c>
      <c s="71">
        <v>7</v>
      </c>
      <c>
        <v>18</v>
      </c>
      <c s="71" t="str">
        <f t="shared" si="2612"/>
        <v>суббота</v>
      </c>
      <c s="71" t="str">
        <f>VLOOKUP(A83601,Подписчики!A:C,2,0)</f>
        <v>UTC+1</v>
      </c>
      <c s="71" t="str">
        <f t="shared" si="2613"/>
        <v>Центральноевропейское время</v>
      </c>
      <c s="71"/>
    </row>
    <row r="83602" spans="1:10" ht="15">
      <c r="A83602">
        <v>208264</v>
      </c>
      <c>
        <v>203011</v>
      </c>
      <c s="2">
        <v>44369.905122977347</v>
      </c>
      <c>
        <v>411922</v>
      </c>
      <c s="71">
        <v>3</v>
      </c>
      <c>
        <v>21</v>
      </c>
      <c s="71" t="str">
        <f t="shared" si="2612"/>
        <v>вторник</v>
      </c>
      <c s="71" t="str">
        <f>VLOOKUP(A83602,Подписчики!A:C,2,0)</f>
        <v>UTC+1</v>
      </c>
      <c s="71" t="str">
        <f t="shared" si="2613"/>
        <v>Центральноевропейское время</v>
      </c>
      <c s="71"/>
    </row>
    <row r="83603" spans="1:10" ht="15">
      <c r="A83603">
        <v>208264</v>
      </c>
      <c>
        <v>216868</v>
      </c>
      <c s="2">
        <v>44373.754637540456</v>
      </c>
      <c>
        <v>258251</v>
      </c>
      <c s="71">
        <v>7</v>
      </c>
      <c>
        <v>18</v>
      </c>
      <c s="71" t="str">
        <f t="shared" si="2612"/>
        <v>суббота</v>
      </c>
      <c s="71" t="str">
        <f>VLOOKUP(A83603,Подписчики!A:C,2,0)</f>
        <v>UTC+1</v>
      </c>
      <c s="71" t="str">
        <f t="shared" si="2613"/>
        <v>Центральноевропейское время</v>
      </c>
      <c s="71"/>
    </row>
    <row r="83604" spans="1:10" ht="15">
      <c r="A83604">
        <v>208264</v>
      </c>
      <c>
        <v>227497</v>
      </c>
      <c s="2">
        <v>44376.693148867314</v>
      </c>
      <c>
        <v>213133</v>
      </c>
      <c s="71">
        <v>3</v>
      </c>
      <c>
        <v>16</v>
      </c>
      <c s="71" t="str">
        <f t="shared" si="2612"/>
        <v>вторник</v>
      </c>
      <c s="71" t="str">
        <f>VLOOKUP(A83604,Подписчики!A:C,2,0)</f>
        <v>UTC+1</v>
      </c>
      <c s="71" t="str">
        <f t="shared" si="2613"/>
        <v>Центральноевропейское время</v>
      </c>
      <c s="71"/>
    </row>
    <row r="83605" spans="1:10" ht="15">
      <c r="A83605">
        <v>208264</v>
      </c>
      <c>
        <v>235289</v>
      </c>
      <c s="2">
        <v>44379.542333333338</v>
      </c>
      <c>
        <v>227151</v>
      </c>
      <c s="71">
        <v>6</v>
      </c>
      <c>
        <v>13</v>
      </c>
      <c s="71" t="str">
        <f t="shared" si="2612"/>
        <v>пятница</v>
      </c>
      <c s="71" t="str">
        <f>VLOOKUP(A83605,Подписчики!A:C,2,0)</f>
        <v>UTC+1</v>
      </c>
      <c s="71" t="str">
        <f t="shared" si="2613"/>
        <v>Центральноевропейское время</v>
      </c>
      <c s="71"/>
    </row>
    <row r="83606" spans="1:10" ht="15">
      <c r="A83606">
        <v>208264</v>
      </c>
      <c>
        <v>242976</v>
      </c>
      <c s="2">
        <v>44380.985473189488</v>
      </c>
      <c>
        <v>351192</v>
      </c>
      <c s="71">
        <v>7</v>
      </c>
      <c>
        <v>23</v>
      </c>
      <c s="71" t="str">
        <f t="shared" si="2612"/>
        <v>суббота</v>
      </c>
      <c s="71" t="str">
        <f>VLOOKUP(A83606,Подписчики!A:C,2,0)</f>
        <v>UTC+1</v>
      </c>
      <c s="71" t="str">
        <f t="shared" si="2613"/>
        <v>Центральноевропейское время</v>
      </c>
      <c s="71"/>
    </row>
    <row r="83607" spans="1:10" ht="15">
      <c r="A83607">
        <v>208264</v>
      </c>
      <c>
        <v>253956</v>
      </c>
      <c s="2">
        <v>44384.848488673138</v>
      </c>
      <c>
        <v>414043</v>
      </c>
      <c s="71">
        <v>4</v>
      </c>
      <c>
        <v>20</v>
      </c>
      <c s="71" t="str">
        <f t="shared" si="2612"/>
        <v>среда</v>
      </c>
      <c s="71" t="str">
        <f>VLOOKUP(A83607,Подписчики!A:C,2,0)</f>
        <v>UTC+1</v>
      </c>
      <c s="71" t="str">
        <f t="shared" si="2613"/>
        <v>Центральноевропейское время</v>
      </c>
      <c s="71"/>
    </row>
    <row r="83608" spans="1:10" ht="15">
      <c r="A83608">
        <v>208264</v>
      </c>
      <c>
        <v>260579</v>
      </c>
      <c s="2">
        <v>44386.924540453074</v>
      </c>
      <c>
        <v>40049</v>
      </c>
      <c s="71">
        <v>6</v>
      </c>
      <c>
        <v>22</v>
      </c>
      <c s="71" t="str">
        <f t="shared" si="2612"/>
        <v>пятница</v>
      </c>
      <c s="71" t="str">
        <f>VLOOKUP(A83608,Подписчики!A:C,2,0)</f>
        <v>UTC+1</v>
      </c>
      <c s="71" t="str">
        <f t="shared" si="2613"/>
        <v>Центральноевропейское время</v>
      </c>
      <c s="71"/>
    </row>
    <row r="83609" spans="1:10" ht="15">
      <c r="A83609">
        <v>208264</v>
      </c>
      <c>
        <v>271348</v>
      </c>
      <c s="2">
        <v>44389.701239482201</v>
      </c>
      <c>
        <v>397</v>
      </c>
      <c s="71">
        <v>2</v>
      </c>
      <c>
        <v>16</v>
      </c>
      <c s="71" t="str">
        <f t="shared" si="2612"/>
        <v>понедельник</v>
      </c>
      <c s="71" t="str">
        <f>VLOOKUP(A83609,Подписчики!A:C,2,0)</f>
        <v>UTC+1</v>
      </c>
      <c s="71" t="str">
        <f t="shared" si="2613"/>
        <v>Центральноевропейское время</v>
      </c>
      <c s="71"/>
    </row>
    <row r="83610" spans="1:10" ht="15">
      <c r="A83610">
        <v>208264</v>
      </c>
      <c>
        <v>273582</v>
      </c>
      <c s="2">
        <v>44390.573407766991</v>
      </c>
      <c>
        <v>175948</v>
      </c>
      <c s="71">
        <v>3</v>
      </c>
      <c>
        <v>13</v>
      </c>
      <c s="71" t="str">
        <f t="shared" si="2612"/>
        <v>вторник</v>
      </c>
      <c s="71" t="str">
        <f>VLOOKUP(A83610,Подписчики!A:C,2,0)</f>
        <v>UTC+1</v>
      </c>
      <c s="71" t="str">
        <f t="shared" si="2613"/>
        <v>Центральноевропейское время</v>
      </c>
      <c s="71"/>
    </row>
    <row r="83611" spans="1:10" ht="15">
      <c r="A83611">
        <v>208264</v>
      </c>
      <c>
        <v>288809</v>
      </c>
      <c s="2">
        <v>44394.835543689325</v>
      </c>
      <c>
        <v>238334</v>
      </c>
      <c s="71">
        <v>7</v>
      </c>
      <c>
        <v>20</v>
      </c>
      <c s="71" t="str">
        <f t="shared" si="2612"/>
        <v>суббота</v>
      </c>
      <c s="71" t="str">
        <f>VLOOKUP(A83611,Подписчики!A:C,2,0)</f>
        <v>UTC+1</v>
      </c>
      <c s="71" t="str">
        <f t="shared" si="2613"/>
        <v>Центральноевропейское время</v>
      </c>
      <c s="71"/>
    </row>
    <row r="83612" spans="1:10" ht="15">
      <c r="A83612">
        <v>208264</v>
      </c>
      <c>
        <v>291612</v>
      </c>
      <c s="2">
        <v>44395.706093851135</v>
      </c>
      <c>
        <v>413163</v>
      </c>
      <c s="71">
        <v>1</v>
      </c>
      <c>
        <v>16</v>
      </c>
      <c s="71" t="str">
        <f t="shared" si="2612"/>
        <v>воскресенье</v>
      </c>
      <c s="71" t="str">
        <f>VLOOKUP(A83612,Подписчики!A:C,2,0)</f>
        <v>UTC+1</v>
      </c>
      <c s="71" t="str">
        <f t="shared" si="2613"/>
        <v>Центральноевропейское время</v>
      </c>
      <c s="71"/>
    </row>
    <row r="83613" spans="1:10" ht="15">
      <c r="A83613">
        <v>208281</v>
      </c>
      <c>
        <v>14391</v>
      </c>
      <c s="2">
        <v>44304.450430420715</v>
      </c>
      <c>
        <v>119030</v>
      </c>
      <c s="71">
        <v>1</v>
      </c>
      <c>
        <v>10</v>
      </c>
      <c s="71" t="str">
        <f t="shared" si="2612"/>
        <v>воскресенье</v>
      </c>
      <c s="71" t="str">
        <f>VLOOKUP(A83613,Подписчики!A:C,2,0)</f>
        <v>UTC+1</v>
      </c>
      <c s="71" t="str">
        <f t="shared" si="2613"/>
        <v>Центральноевропейское время</v>
      </c>
      <c s="71"/>
    </row>
    <row r="83614" spans="1:10" ht="15">
      <c r="A83614">
        <v>208307</v>
      </c>
      <c>
        <v>40417</v>
      </c>
      <c s="2">
        <v>44317.873165048542</v>
      </c>
      <c>
        <v>182191</v>
      </c>
      <c s="71">
        <v>7</v>
      </c>
      <c>
        <v>20</v>
      </c>
      <c s="71" t="str">
        <f t="shared" si="2612"/>
        <v>суббота</v>
      </c>
      <c s="71" t="str">
        <f>VLOOKUP(A83614,Подписчики!A:C,2,0)</f>
        <v>UTC+2</v>
      </c>
      <c s="71" t="str">
        <f t="shared" si="2613"/>
        <v>Калиниградское время</v>
      </c>
      <c s="71"/>
    </row>
    <row r="83615" spans="1:10" ht="15">
      <c r="A83615">
        <v>208307</v>
      </c>
      <c>
        <v>42621</v>
      </c>
      <c s="2">
        <v>44318.726737266152</v>
      </c>
      <c>
        <v>323966</v>
      </c>
      <c s="71">
        <v>1</v>
      </c>
      <c>
        <v>17</v>
      </c>
      <c s="71" t="str">
        <f t="shared" si="2612"/>
        <v>воскресенье</v>
      </c>
      <c s="71" t="str">
        <f>VLOOKUP(A83615,Подписчики!A:C,2,0)</f>
        <v>UTC+2</v>
      </c>
      <c s="71" t="str">
        <f t="shared" si="2613"/>
        <v>Калиниградское время</v>
      </c>
      <c s="71"/>
    </row>
    <row r="83616" spans="1:10" ht="15">
      <c r="A83616">
        <v>208307</v>
      </c>
      <c>
        <v>90721</v>
      </c>
      <c s="2">
        <v>44337.813294498381</v>
      </c>
      <c>
        <v>9110</v>
      </c>
      <c s="71">
        <v>6</v>
      </c>
      <c>
        <v>19</v>
      </c>
      <c s="71" t="str">
        <f t="shared" si="2612"/>
        <v>пятница</v>
      </c>
      <c s="71" t="str">
        <f>VLOOKUP(A83616,Подписчики!A:C,2,0)</f>
        <v>UTC+2</v>
      </c>
      <c s="71" t="str">
        <f t="shared" si="2613"/>
        <v>Калиниградское время</v>
      </c>
      <c s="71"/>
    </row>
    <row r="83617" spans="1:10" ht="15">
      <c r="A83617">
        <v>208307</v>
      </c>
      <c>
        <v>104737</v>
      </c>
      <c s="2">
        <v>44341.816530744334</v>
      </c>
      <c>
        <v>250679</v>
      </c>
      <c s="71">
        <v>3</v>
      </c>
      <c>
        <v>19</v>
      </c>
      <c s="71" t="str">
        <f t="shared" si="2612"/>
        <v>вторник</v>
      </c>
      <c s="71" t="str">
        <f>VLOOKUP(A83617,Подписчики!A:C,2,0)</f>
        <v>UTC+2</v>
      </c>
      <c s="71" t="str">
        <f t="shared" si="2613"/>
        <v>Калиниградское время</v>
      </c>
      <c s="71"/>
    </row>
    <row r="83618" spans="1:10" ht="15">
      <c r="A83618">
        <v>208307</v>
      </c>
      <c>
        <v>129896</v>
      </c>
      <c s="2">
        <v>44348.758278317153</v>
      </c>
      <c>
        <v>201884</v>
      </c>
      <c s="71">
        <v>3</v>
      </c>
      <c>
        <v>18</v>
      </c>
      <c s="71" t="str">
        <f t="shared" si="2612"/>
        <v>вторник</v>
      </c>
      <c s="71" t="str">
        <f>VLOOKUP(A83618,Подписчики!A:C,2,0)</f>
        <v>UTC+2</v>
      </c>
      <c s="71" t="str">
        <f t="shared" si="2613"/>
        <v>Калиниградское время</v>
      </c>
      <c s="71"/>
    </row>
    <row r="83619" spans="1:10" ht="15">
      <c r="A83619">
        <v>208307</v>
      </c>
      <c>
        <v>156001</v>
      </c>
      <c s="2">
        <v>44356.92818122977</v>
      </c>
      <c>
        <v>474478</v>
      </c>
      <c s="71">
        <v>4</v>
      </c>
      <c>
        <v>22</v>
      </c>
      <c s="71" t="str">
        <f t="shared" si="2612"/>
        <v>среда</v>
      </c>
      <c s="71" t="str">
        <f>VLOOKUP(A83619,Подписчики!A:C,2,0)</f>
        <v>UTC+2</v>
      </c>
      <c s="71" t="str">
        <f t="shared" si="2613"/>
        <v>Калиниградское время</v>
      </c>
      <c s="71"/>
    </row>
    <row r="83620" spans="1:10" ht="15">
      <c r="A83620">
        <v>208307</v>
      </c>
      <c>
        <v>161904</v>
      </c>
      <c s="2">
        <v>44358.785786407767</v>
      </c>
      <c>
        <v>119655</v>
      </c>
      <c s="71">
        <v>6</v>
      </c>
      <c>
        <v>18</v>
      </c>
      <c s="71" t="str">
        <f t="shared" si="2612"/>
        <v>пятница</v>
      </c>
      <c s="71" t="str">
        <f>VLOOKUP(A83620,Подписчики!A:C,2,0)</f>
        <v>UTC+2</v>
      </c>
      <c s="71" t="str">
        <f t="shared" si="2613"/>
        <v>Калиниградское время</v>
      </c>
      <c s="71"/>
    </row>
    <row r="83621" spans="1:10" ht="15">
      <c r="A83621">
        <v>208307</v>
      </c>
      <c>
        <v>190777</v>
      </c>
      <c s="2">
        <v>44366.683844660191</v>
      </c>
      <c>
        <v>411922</v>
      </c>
      <c s="71">
        <v>7</v>
      </c>
      <c>
        <v>16</v>
      </c>
      <c s="71" t="str">
        <f t="shared" si="2612"/>
        <v>суббота</v>
      </c>
      <c s="71" t="str">
        <f>VLOOKUP(A83621,Подписчики!A:C,2,0)</f>
        <v>UTC+2</v>
      </c>
      <c s="71" t="str">
        <f t="shared" si="2613"/>
        <v>Калиниградское время</v>
      </c>
      <c s="71"/>
    </row>
    <row r="83622" spans="1:10" ht="15">
      <c r="A83622">
        <v>208307</v>
      </c>
      <c>
        <v>207775</v>
      </c>
      <c s="2">
        <v>44371.680608414237</v>
      </c>
      <c>
        <v>211577</v>
      </c>
      <c s="71">
        <v>5</v>
      </c>
      <c>
        <v>16</v>
      </c>
      <c s="71" t="str">
        <f t="shared" si="2612"/>
        <v>четверг</v>
      </c>
      <c s="71" t="str">
        <f>VLOOKUP(A83622,Подписчики!A:C,2,0)</f>
        <v>UTC+2</v>
      </c>
      <c s="71" t="str">
        <f t="shared" si="2613"/>
        <v>Калиниградское время</v>
      </c>
      <c s="71"/>
    </row>
    <row r="83623" spans="1:10" ht="15">
      <c r="A83623">
        <v>208307</v>
      </c>
      <c>
        <v>287960</v>
      </c>
      <c s="2">
        <v>44394.705923642687</v>
      </c>
      <c>
        <v>158978</v>
      </c>
      <c s="71">
        <v>7</v>
      </c>
      <c>
        <v>16</v>
      </c>
      <c s="71" t="str">
        <f t="shared" si="2612"/>
        <v>суббота</v>
      </c>
      <c s="71" t="str">
        <f>VLOOKUP(A83623,Подписчики!A:C,2,0)</f>
        <v>UTC+2</v>
      </c>
      <c s="71" t="str">
        <f t="shared" si="2613"/>
        <v>Калиниградское время</v>
      </c>
      <c s="71"/>
    </row>
    <row r="83624" spans="1:10" ht="15">
      <c r="A83624">
        <v>208307</v>
      </c>
      <c>
        <v>320092</v>
      </c>
      <c s="2">
        <v>44403.867666666665</v>
      </c>
      <c>
        <v>202914</v>
      </c>
      <c s="71">
        <v>2</v>
      </c>
      <c>
        <v>20</v>
      </c>
      <c s="71" t="str">
        <f t="shared" si="2612"/>
        <v>понедельник</v>
      </c>
      <c s="71" t="str">
        <f>VLOOKUP(A83624,Подписчики!A:C,2,0)</f>
        <v>UTC+2</v>
      </c>
      <c s="71" t="str">
        <f t="shared" si="2613"/>
        <v>Калиниградское время</v>
      </c>
      <c s="71"/>
    </row>
    <row r="83625" spans="1:10" ht="15">
      <c r="A83625">
        <v>208381</v>
      </c>
      <c>
        <v>106097</v>
      </c>
      <c s="2">
        <v>44342.523245954697</v>
      </c>
      <c>
        <v>411922</v>
      </c>
      <c s="71">
        <v>4</v>
      </c>
      <c>
        <v>12</v>
      </c>
      <c s="71" t="str">
        <f t="shared" si="2612"/>
        <v>среда</v>
      </c>
      <c s="71" t="str">
        <f>VLOOKUP(A83625,Подписчики!A:C,2,0)</f>
        <v>UTC+1</v>
      </c>
      <c s="71" t="str">
        <f t="shared" si="2613"/>
        <v>Центральноевропейское время</v>
      </c>
      <c s="71"/>
    </row>
    <row r="83626" spans="1:10" ht="15">
      <c r="A83626">
        <v>208381</v>
      </c>
      <c>
        <v>176320</v>
      </c>
      <c s="2">
        <v>44362.625187702266</v>
      </c>
      <c>
        <v>347008</v>
      </c>
      <c s="71">
        <v>3</v>
      </c>
      <c>
        <v>15</v>
      </c>
      <c s="71" t="str">
        <f t="shared" si="2612"/>
        <v>вторник</v>
      </c>
      <c s="71" t="str">
        <f>VLOOKUP(A83626,Подписчики!A:C,2,0)</f>
        <v>UTC+1</v>
      </c>
      <c s="71" t="str">
        <f t="shared" si="2613"/>
        <v>Центральноевропейское время</v>
      </c>
      <c s="71"/>
    </row>
    <row r="83627" spans="1:10" ht="15">
      <c r="A83627">
        <v>208387</v>
      </c>
      <c>
        <v>3483</v>
      </c>
      <c s="2">
        <v>44286.568957928801</v>
      </c>
      <c>
        <v>158978</v>
      </c>
      <c s="71">
        <v>4</v>
      </c>
      <c>
        <v>13</v>
      </c>
      <c s="71" t="str">
        <f t="shared" si="2612"/>
        <v>среда</v>
      </c>
      <c s="71" t="str">
        <f>VLOOKUP(A83627,Подписчики!A:C,2,0)</f>
        <v>UTC+2</v>
      </c>
      <c s="71" t="str">
        <f t="shared" si="2613"/>
        <v>Калиниградское время</v>
      </c>
      <c s="71"/>
    </row>
    <row r="83628" spans="1:10" ht="15">
      <c r="A83628">
        <v>208387</v>
      </c>
      <c>
        <v>3891</v>
      </c>
      <c s="2">
        <v>44287.810058252428</v>
      </c>
      <c>
        <v>455878</v>
      </c>
      <c s="71">
        <v>5</v>
      </c>
      <c>
        <v>19</v>
      </c>
      <c s="71" t="str">
        <f t="shared" si="2612"/>
        <v>четверг</v>
      </c>
      <c s="71" t="str">
        <f>VLOOKUP(A83628,Подписчики!A:C,2,0)</f>
        <v>UTC+2</v>
      </c>
      <c s="71" t="str">
        <f t="shared" si="2613"/>
        <v>Калиниградское время</v>
      </c>
      <c s="71"/>
    </row>
    <row r="83629" spans="1:10" ht="15">
      <c r="A83629">
        <v>208387</v>
      </c>
      <c>
        <v>4414</v>
      </c>
      <c s="2">
        <v>44290.118259224218</v>
      </c>
      <c>
        <v>204394</v>
      </c>
      <c s="71">
        <v>1</v>
      </c>
      <c>
        <v>2</v>
      </c>
      <c s="71" t="str">
        <f t="shared" si="2612"/>
        <v>воскресенье</v>
      </c>
      <c s="71" t="str">
        <f>VLOOKUP(A83629,Подписчики!A:C,2,0)</f>
        <v>UTC+2</v>
      </c>
      <c s="71" t="str">
        <f t="shared" si="2613"/>
        <v>Калиниградское время</v>
      </c>
      <c s="71"/>
    </row>
    <row r="83630" spans="1:10" ht="15">
      <c r="A83630">
        <v>208387</v>
      </c>
      <c>
        <v>4588</v>
      </c>
      <c s="2">
        <v>44290.911999999997</v>
      </c>
      <c>
        <v>347393</v>
      </c>
      <c s="71">
        <v>1</v>
      </c>
      <c>
        <v>21</v>
      </c>
      <c s="71" t="str">
        <f t="shared" si="2612"/>
        <v>воскресенье</v>
      </c>
      <c s="71" t="str">
        <f>VLOOKUP(A83630,Подписчики!A:C,2,0)</f>
        <v>UTC+2</v>
      </c>
      <c s="71" t="str">
        <f t="shared" si="2613"/>
        <v>Калиниградское время</v>
      </c>
      <c s="71"/>
    </row>
    <row r="83631" spans="1:10" ht="15">
      <c r="A83631">
        <v>208387</v>
      </c>
      <c>
        <v>7825</v>
      </c>
      <c s="2">
        <v>44297.774459546927</v>
      </c>
      <c>
        <v>21407</v>
      </c>
      <c s="71">
        <v>1</v>
      </c>
      <c>
        <v>18</v>
      </c>
      <c s="71" t="str">
        <f t="shared" si="2612"/>
        <v>воскресенье</v>
      </c>
      <c s="71" t="str">
        <f>VLOOKUP(A83631,Подписчики!A:C,2,0)</f>
        <v>UTC+2</v>
      </c>
      <c s="71" t="str">
        <f t="shared" si="2613"/>
        <v>Калиниградское время</v>
      </c>
      <c s="71"/>
    </row>
    <row r="83632" spans="1:10" ht="15">
      <c r="A83632">
        <v>208387</v>
      </c>
      <c>
        <v>43527</v>
      </c>
      <c s="2">
        <v>44318.920090614884</v>
      </c>
      <c>
        <v>104958</v>
      </c>
      <c s="71">
        <v>1</v>
      </c>
      <c>
        <v>22</v>
      </c>
      <c s="71" t="str">
        <f t="shared" si="2612"/>
        <v>воскресенье</v>
      </c>
      <c s="71" t="str">
        <f>VLOOKUP(A83632,Подписчики!A:C,2,0)</f>
        <v>UTC+2</v>
      </c>
      <c s="71" t="str">
        <f t="shared" si="2613"/>
        <v>Калиниградское время</v>
      </c>
      <c s="71"/>
    </row>
    <row r="83633" spans="1:10" ht="15">
      <c r="A83633">
        <v>208387</v>
      </c>
      <c>
        <v>69257</v>
      </c>
      <c s="2">
        <v>44330.376401294496</v>
      </c>
      <c>
        <v>105597</v>
      </c>
      <c s="71">
        <v>6</v>
      </c>
      <c>
        <v>9</v>
      </c>
      <c s="71" t="str">
        <f t="shared" si="2612"/>
        <v>пятница</v>
      </c>
      <c s="71" t="str">
        <f>VLOOKUP(A83633,Подписчики!A:C,2,0)</f>
        <v>UTC+2</v>
      </c>
      <c s="71" t="str">
        <f t="shared" si="2613"/>
        <v>Калиниградское время</v>
      </c>
      <c s="71"/>
    </row>
    <row r="83634" spans="1:10" ht="15">
      <c r="A83634">
        <v>208387</v>
      </c>
      <c>
        <v>99856</v>
      </c>
      <c s="2">
        <v>44339.866692556629</v>
      </c>
      <c>
        <v>191893</v>
      </c>
      <c s="71">
        <v>1</v>
      </c>
      <c>
        <v>20</v>
      </c>
      <c s="71" t="str">
        <f t="shared" si="2612"/>
        <v>воскресенье</v>
      </c>
      <c s="71" t="str">
        <f>VLOOKUP(A83634,Подписчики!A:C,2,0)</f>
        <v>UTC+2</v>
      </c>
      <c s="71" t="str">
        <f t="shared" si="2613"/>
        <v>Калиниградское время</v>
      </c>
      <c s="71"/>
    </row>
    <row r="83635" spans="1:10" ht="15">
      <c r="A83635">
        <v>208387</v>
      </c>
      <c>
        <v>135942</v>
      </c>
      <c s="2">
        <v>44351.023650485433</v>
      </c>
      <c>
        <v>401945</v>
      </c>
      <c s="71">
        <v>6</v>
      </c>
      <c>
        <v>0</v>
      </c>
      <c s="71" t="str">
        <f t="shared" si="2612"/>
        <v>пятница</v>
      </c>
      <c s="71" t="str">
        <f>VLOOKUP(A83635,Подписчики!A:C,2,0)</f>
        <v>UTC+2</v>
      </c>
      <c s="71" t="str">
        <f t="shared" si="2613"/>
        <v>Калиниградское время</v>
      </c>
      <c s="71"/>
    </row>
    <row r="83636" spans="1:10" ht="15">
      <c r="A83636">
        <v>208387</v>
      </c>
      <c>
        <v>166128</v>
      </c>
      <c s="2">
        <v>44359.698407766991</v>
      </c>
      <c>
        <v>377180</v>
      </c>
      <c s="71">
        <v>7</v>
      </c>
      <c>
        <v>16</v>
      </c>
      <c s="71" t="str">
        <f t="shared" si="2612"/>
        <v>суббота</v>
      </c>
      <c s="71" t="str">
        <f>VLOOKUP(A83636,Подписчики!A:C,2,0)</f>
        <v>UTC+2</v>
      </c>
      <c s="71" t="str">
        <f t="shared" si="2613"/>
        <v>Калиниградское время</v>
      </c>
      <c s="71"/>
    </row>
    <row r="83637" spans="1:10" ht="15">
      <c r="A83637">
        <v>208387</v>
      </c>
      <c>
        <v>271329</v>
      </c>
      <c s="2">
        <v>44389.698407766991</v>
      </c>
      <c>
        <v>60699</v>
      </c>
      <c s="71">
        <v>2</v>
      </c>
      <c>
        <v>16</v>
      </c>
      <c s="71" t="str">
        <f t="shared" si="2612"/>
        <v>понедельник</v>
      </c>
      <c s="71" t="str">
        <f>VLOOKUP(A83637,Подписчики!A:C,2,0)</f>
        <v>UTC+2</v>
      </c>
      <c s="71" t="str">
        <f t="shared" si="2613"/>
        <v>Калиниградское время</v>
      </c>
      <c s="71"/>
    </row>
    <row r="83638" spans="1:10" ht="15">
      <c r="A83638">
        <v>208387</v>
      </c>
      <c>
        <v>312728</v>
      </c>
      <c s="2">
        <v>44401.929258095035</v>
      </c>
      <c>
        <v>250679</v>
      </c>
      <c s="71">
        <v>7</v>
      </c>
      <c>
        <v>22</v>
      </c>
      <c s="71" t="str">
        <f t="shared" si="2612"/>
        <v>суббота</v>
      </c>
      <c s="71" t="str">
        <f>VLOOKUP(A83638,Подписчики!A:C,2,0)</f>
        <v>UTC+2</v>
      </c>
      <c s="71" t="str">
        <f t="shared" si="2613"/>
        <v>Калиниградское время</v>
      </c>
      <c s="71"/>
    </row>
    <row r="83639" spans="1:10" ht="15">
      <c r="A83639">
        <v>208387</v>
      </c>
      <c>
        <v>345913</v>
      </c>
      <c s="2">
        <v>44411.619119741095</v>
      </c>
      <c>
        <v>118549</v>
      </c>
      <c s="71">
        <v>3</v>
      </c>
      <c>
        <v>14</v>
      </c>
      <c s="71" t="str">
        <f t="shared" si="2612"/>
        <v>вторник</v>
      </c>
      <c s="71" t="str">
        <f>VLOOKUP(A83639,Подписчики!A:C,2,0)</f>
        <v>UTC+2</v>
      </c>
      <c s="71" t="str">
        <f t="shared" si="2613"/>
        <v>Калиниградское время</v>
      </c>
      <c s="71"/>
    </row>
    <row r="83640" spans="1:10" ht="15">
      <c r="A83640">
        <v>208387</v>
      </c>
      <c>
        <v>362578</v>
      </c>
      <c s="2">
        <v>44416.032319101534</v>
      </c>
      <c>
        <v>466283</v>
      </c>
      <c s="71">
        <v>1</v>
      </c>
      <c>
        <v>0</v>
      </c>
      <c s="71" t="str">
        <f t="shared" si="2612"/>
        <v>воскресенье</v>
      </c>
      <c s="71" t="str">
        <f>VLOOKUP(A83640,Подписчики!A:C,2,0)</f>
        <v>UTC+2</v>
      </c>
      <c s="71" t="str">
        <f t="shared" si="2613"/>
        <v>Калиниградское время</v>
      </c>
      <c s="71"/>
    </row>
    <row r="83641" spans="1:10" ht="15">
      <c r="A83641">
        <v>208387</v>
      </c>
      <c>
        <v>370350</v>
      </c>
      <c s="2">
        <v>44418.690317152104</v>
      </c>
      <c>
        <v>252129</v>
      </c>
      <c s="71">
        <v>3</v>
      </c>
      <c>
        <v>16</v>
      </c>
      <c s="71" t="str">
        <f t="shared" si="2612"/>
        <v>вторник</v>
      </c>
      <c s="71" t="str">
        <f>VLOOKUP(A83641,Подписчики!A:C,2,0)</f>
        <v>UTC+2</v>
      </c>
      <c s="71" t="str">
        <f t="shared" si="2613"/>
        <v>Калиниградское время</v>
      </c>
      <c s="71"/>
    </row>
    <row r="83642" spans="1:10" ht="15">
      <c r="A83642">
        <v>208387</v>
      </c>
      <c>
        <v>385060</v>
      </c>
      <c s="2">
        <v>44422.934653721677</v>
      </c>
      <c>
        <v>470762</v>
      </c>
      <c s="71">
        <v>7</v>
      </c>
      <c>
        <v>22</v>
      </c>
      <c s="71" t="str">
        <f t="shared" si="2612"/>
        <v>суббота</v>
      </c>
      <c s="71" t="str">
        <f>VLOOKUP(A83642,Подписчики!A:C,2,0)</f>
        <v>UTC+2</v>
      </c>
      <c s="71" t="str">
        <f t="shared" si="2613"/>
        <v>Калиниградское время</v>
      </c>
      <c s="71"/>
    </row>
    <row r="83643" spans="1:10" ht="15">
      <c r="A83643">
        <v>208406</v>
      </c>
      <c>
        <v>27400</v>
      </c>
      <c s="2">
        <v>44311.784478286078</v>
      </c>
      <c>
        <v>411922</v>
      </c>
      <c s="71">
        <v>1</v>
      </c>
      <c>
        <v>18</v>
      </c>
      <c s="71" t="str">
        <f t="shared" si="2612"/>
        <v>воскресенье</v>
      </c>
      <c s="71" t="str">
        <f>VLOOKUP(A83643,Подписчики!A:C,2,0)</f>
        <v>UTC+3</v>
      </c>
      <c s="71" t="str">
        <f t="shared" si="2613"/>
        <v>Московское время</v>
      </c>
      <c s="71"/>
    </row>
    <row r="83644" spans="1:10" ht="15">
      <c r="A83644">
        <v>208406</v>
      </c>
      <c>
        <v>43264</v>
      </c>
      <c s="2">
        <v>44318.846061488672</v>
      </c>
      <c>
        <v>80150</v>
      </c>
      <c s="71">
        <v>1</v>
      </c>
      <c>
        <v>20</v>
      </c>
      <c s="71" t="str">
        <f t="shared" si="2612"/>
        <v>воскресенье</v>
      </c>
      <c s="71" t="str">
        <f>VLOOKUP(A83644,Подписчики!A:C,2,0)</f>
        <v>UTC+3</v>
      </c>
      <c s="71" t="str">
        <f t="shared" si="2613"/>
        <v>Московское время</v>
      </c>
      <c s="71"/>
    </row>
    <row r="83645" spans="1:10" ht="15">
      <c r="A83645">
        <v>208406</v>
      </c>
      <c>
        <v>46739</v>
      </c>
      <c s="2">
        <v>44320.677776699027</v>
      </c>
      <c>
        <v>230507</v>
      </c>
      <c s="71">
        <v>3</v>
      </c>
      <c>
        <v>16</v>
      </c>
      <c s="71" t="str">
        <f t="shared" si="2612"/>
        <v>вторник</v>
      </c>
      <c s="71" t="str">
        <f>VLOOKUP(A83645,Подписчики!A:C,2,0)</f>
        <v>UTC+3</v>
      </c>
      <c s="71" t="str">
        <f t="shared" si="2613"/>
        <v>Московское время</v>
      </c>
      <c s="71"/>
    </row>
    <row r="83646" spans="1:10" ht="15">
      <c r="A83646">
        <v>208406</v>
      </c>
      <c>
        <v>60533</v>
      </c>
      <c s="2">
        <v>44326.442000000003</v>
      </c>
      <c>
        <v>347393</v>
      </c>
      <c s="71">
        <v>2</v>
      </c>
      <c>
        <v>10</v>
      </c>
      <c s="71" t="str">
        <f t="shared" si="2612"/>
        <v>понедельник</v>
      </c>
      <c s="71" t="str">
        <f>VLOOKUP(A83646,Подписчики!A:C,2,0)</f>
        <v>UTC+3</v>
      </c>
      <c s="71" t="str">
        <f t="shared" si="2613"/>
        <v>Московское время</v>
      </c>
      <c s="71"/>
    </row>
    <row r="83647" spans="1:10" ht="15">
      <c r="A83647">
        <v>208406</v>
      </c>
      <c>
        <v>61631</v>
      </c>
      <c s="2">
        <v>44326.781336569577</v>
      </c>
      <c>
        <v>179296</v>
      </c>
      <c s="71">
        <v>2</v>
      </c>
      <c>
        <v>18</v>
      </c>
      <c s="71" t="str">
        <f t="shared" si="2612"/>
        <v>понедельник</v>
      </c>
      <c s="71" t="str">
        <f>VLOOKUP(A83647,Подписчики!A:C,2,0)</f>
        <v>UTC+3</v>
      </c>
      <c s="71" t="str">
        <f t="shared" si="2613"/>
        <v>Московское время</v>
      </c>
      <c s="71"/>
    </row>
    <row r="83648" spans="1:10" ht="15">
      <c r="A83648">
        <v>208406</v>
      </c>
      <c>
        <v>76919</v>
      </c>
      <c s="2">
        <v>44332.447096163822</v>
      </c>
      <c>
        <v>347008</v>
      </c>
      <c s="71">
        <v>1</v>
      </c>
      <c>
        <v>10</v>
      </c>
      <c s="71" t="str">
        <f t="shared" si="2612"/>
        <v>воскресенье</v>
      </c>
      <c s="71" t="str">
        <f>VLOOKUP(A83648,Подписчики!A:C,2,0)</f>
        <v>UTC+3</v>
      </c>
      <c s="71" t="str">
        <f t="shared" si="2613"/>
        <v>Московское время</v>
      </c>
      <c s="71"/>
    </row>
    <row r="83649" spans="1:10" ht="15">
      <c r="A83649">
        <v>208406</v>
      </c>
      <c>
        <v>92874</v>
      </c>
      <c s="2">
        <v>44338.228247932369</v>
      </c>
      <c>
        <v>158978</v>
      </c>
      <c s="71">
        <v>7</v>
      </c>
      <c>
        <v>5</v>
      </c>
      <c s="71" t="str">
        <f t="shared" si="2612"/>
        <v>суббота</v>
      </c>
      <c s="71" t="str">
        <f>VLOOKUP(A83649,Подписчики!A:C,2,0)</f>
        <v>UTC+3</v>
      </c>
      <c s="71" t="str">
        <f t="shared" si="2613"/>
        <v>Московское время</v>
      </c>
      <c s="71"/>
    </row>
    <row r="83650" spans="1:10" ht="15">
      <c r="A83650">
        <v>208491</v>
      </c>
      <c>
        <v>120194</v>
      </c>
      <c s="2">
        <v>44345.878019417476</v>
      </c>
      <c>
        <v>111153</v>
      </c>
      <c s="71">
        <v>7</v>
      </c>
      <c>
        <v>21</v>
      </c>
      <c s="71" t="str">
        <f t="shared" si="2612"/>
        <v>суббота</v>
      </c>
      <c s="71" t="str">
        <f>VLOOKUP(A83650,Подписчики!A:C,2,0)</f>
        <v>UTC+2</v>
      </c>
      <c s="71" t="str">
        <f t="shared" si="2613"/>
        <v>Калиниградское время</v>
      </c>
      <c s="71"/>
    </row>
    <row r="83651" spans="1:10" ht="15">
      <c r="A83651">
        <v>208491</v>
      </c>
      <c>
        <v>125503</v>
      </c>
      <c s="2">
        <v>44347.076666666668</v>
      </c>
      <c>
        <v>153893</v>
      </c>
      <c s="71">
        <v>2</v>
      </c>
      <c>
        <v>1</v>
      </c>
      <c s="71" t="str">
        <f t="shared" si="2614" ref="G83651:G83714">TEXT(C83651,"дддд")</f>
        <v>понедельник</v>
      </c>
      <c s="71" t="str">
        <f>VLOOKUP(A83651,Подписчики!A:C,2,0)</f>
        <v>UTC+2</v>
      </c>
      <c s="71" t="str">
        <f t="shared" si="2615" ref="I83651:I83714">IF(H83651="UTC+1","Центральноевропейское время",IF(H83651="UTC+2","Калиниградское время",IF(H83651="UTC+3","Московское время",IF(H83651="UTC+4","Самарское время",IF(H83651="UTC+5","Екатеринбургское время",IF(H83651="UTC+6","Омское время",IF(H83651="UTC+7","Красноярское время",IF(H83651="UTC+8","Иркутское время",IF(H83651="UTC+9","Якутское время",IF(H83651="UTC+10","Владивостокское время",IF(H83651="UTC+11","Магаданское время",IF(H83651="UTC+12","Камчатское время",IF(H83651="UTC+0","Запределами России",IF(H83651="UTC-1","Запределами России",IF(H83651="UTC-2","Запределами России",IF(H83651="UTC-3","Запределами России",IF(H83651="UTC-4","Запределами России",IF(H83651="UTC-5","Запределами России",IF(H83651="UTC-6","Запределами России",IF(H83651="UTC-7","Запределами России",IF(H83651="UTC-8","Запределами России",IF(H83651="UTC-9","Запределами России",0))))))))))))))))))))))</f>
        <v>Калиниградское время</v>
      </c>
      <c s="71"/>
    </row>
    <row r="83652" spans="1:10" ht="15">
      <c r="A83652">
        <v>208491</v>
      </c>
      <c>
        <v>158518</v>
      </c>
      <c s="2">
        <v>44357.842666666664</v>
      </c>
      <c>
        <v>143024</v>
      </c>
      <c s="71">
        <v>5</v>
      </c>
      <c>
        <v>20</v>
      </c>
      <c s="71" t="str">
        <f t="shared" si="2614"/>
        <v>четверг</v>
      </c>
      <c s="71" t="str">
        <f>VLOOKUP(A83652,Подписчики!A:C,2,0)</f>
        <v>UTC+2</v>
      </c>
      <c s="71" t="str">
        <f t="shared" si="2615"/>
        <v>Калиниградское время</v>
      </c>
      <c s="71"/>
    </row>
    <row r="83653" spans="1:10" ht="15">
      <c r="A83653">
        <v>208491</v>
      </c>
      <c>
        <v>168837</v>
      </c>
      <c s="2">
        <v>44360.240666666665</v>
      </c>
      <c>
        <v>250679</v>
      </c>
      <c s="71">
        <v>1</v>
      </c>
      <c>
        <v>5</v>
      </c>
      <c s="71" t="str">
        <f t="shared" si="2614"/>
        <v>воскресенье</v>
      </c>
      <c s="71" t="str">
        <f>VLOOKUP(A83653,Подписчики!A:C,2,0)</f>
        <v>UTC+2</v>
      </c>
      <c s="71" t="str">
        <f t="shared" si="2615"/>
        <v>Калиниградское время</v>
      </c>
      <c s="71"/>
    </row>
    <row r="83654" spans="1:10" ht="15">
      <c r="A83654">
        <v>208491</v>
      </c>
      <c>
        <v>238875</v>
      </c>
      <c s="2">
        <v>44380.172666666665</v>
      </c>
      <c>
        <v>363126</v>
      </c>
      <c s="71">
        <v>7</v>
      </c>
      <c>
        <v>4</v>
      </c>
      <c s="71" t="str">
        <f t="shared" si="2614"/>
        <v>суббота</v>
      </c>
      <c s="71" t="str">
        <f>VLOOKUP(A83654,Подписчики!A:C,2,0)</f>
        <v>UTC+2</v>
      </c>
      <c s="71" t="str">
        <f t="shared" si="2615"/>
        <v>Калиниградское время</v>
      </c>
      <c s="71"/>
    </row>
    <row r="83655" spans="1:10" ht="15">
      <c r="A83655">
        <v>208491</v>
      </c>
      <c>
        <v>288048</v>
      </c>
      <c s="2">
        <v>44394.724539933472</v>
      </c>
      <c>
        <v>394819</v>
      </c>
      <c s="71">
        <v>7</v>
      </c>
      <c>
        <v>17</v>
      </c>
      <c s="71" t="str">
        <f t="shared" si="2614"/>
        <v>суббота</v>
      </c>
      <c s="71" t="str">
        <f>VLOOKUP(A83655,Подписчики!A:C,2,0)</f>
        <v>UTC+2</v>
      </c>
      <c s="71" t="str">
        <f t="shared" si="2615"/>
        <v>Калиниградское время</v>
      </c>
      <c s="71"/>
    </row>
    <row r="83656" spans="1:10" ht="15">
      <c r="A83656">
        <v>208491</v>
      </c>
      <c>
        <v>290064</v>
      </c>
      <c s="2">
        <v>44395.130100405899</v>
      </c>
      <c>
        <v>228415</v>
      </c>
      <c s="71">
        <v>1</v>
      </c>
      <c>
        <v>3</v>
      </c>
      <c s="71" t="str">
        <f t="shared" si="2614"/>
        <v>воскресенье</v>
      </c>
      <c s="71" t="str">
        <f>VLOOKUP(A83656,Подписчики!A:C,2,0)</f>
        <v>UTC+2</v>
      </c>
      <c s="71" t="str">
        <f t="shared" si="2615"/>
        <v>Калиниградское время</v>
      </c>
      <c s="71"/>
    </row>
    <row r="83657" spans="1:10" ht="15">
      <c r="A83657">
        <v>208491</v>
      </c>
      <c>
        <v>293741</v>
      </c>
      <c s="2">
        <v>44396.530122977347</v>
      </c>
      <c>
        <v>182984</v>
      </c>
      <c s="71">
        <v>2</v>
      </c>
      <c>
        <v>12</v>
      </c>
      <c s="71" t="str">
        <f t="shared" si="2614"/>
        <v>понедельник</v>
      </c>
      <c s="71" t="str">
        <f>VLOOKUP(A83657,Подписчики!A:C,2,0)</f>
        <v>UTC+2</v>
      </c>
      <c s="71" t="str">
        <f t="shared" si="2615"/>
        <v>Калиниградское время</v>
      </c>
      <c s="71"/>
    </row>
    <row r="83658" spans="1:10" ht="15">
      <c r="A83658">
        <v>208491</v>
      </c>
      <c>
        <v>294945</v>
      </c>
      <c s="2">
        <v>44396.761514563106</v>
      </c>
      <c>
        <v>351192</v>
      </c>
      <c s="71">
        <v>2</v>
      </c>
      <c>
        <v>18</v>
      </c>
      <c s="71" t="str">
        <f t="shared" si="2614"/>
        <v>понедельник</v>
      </c>
      <c s="71" t="str">
        <f>VLOOKUP(A83658,Подписчики!A:C,2,0)</f>
        <v>UTC+2</v>
      </c>
      <c s="71" t="str">
        <f t="shared" si="2615"/>
        <v>Калиниградское время</v>
      </c>
      <c s="71"/>
    </row>
    <row r="83659" spans="1:10" ht="15">
      <c r="A83659">
        <v>208491</v>
      </c>
      <c>
        <v>339790</v>
      </c>
      <c s="2">
        <v>44409.532666666666</v>
      </c>
      <c>
        <v>42035</v>
      </c>
      <c s="71">
        <v>1</v>
      </c>
      <c>
        <v>12</v>
      </c>
      <c s="71" t="str">
        <f t="shared" si="2614"/>
        <v>воскресенье</v>
      </c>
      <c s="71" t="str">
        <f>VLOOKUP(A83659,Подписчики!A:C,2,0)</f>
        <v>UTC+2</v>
      </c>
      <c s="71" t="str">
        <f t="shared" si="2615"/>
        <v>Калиниградское время</v>
      </c>
      <c s="71"/>
    </row>
    <row r="83660" spans="1:10" ht="15">
      <c r="A83660">
        <v>208491</v>
      </c>
      <c>
        <v>379267</v>
      </c>
      <c s="2">
        <v>44421.750187702266</v>
      </c>
      <c>
        <v>293657</v>
      </c>
      <c s="71">
        <v>6</v>
      </c>
      <c>
        <v>18</v>
      </c>
      <c s="71" t="str">
        <f t="shared" si="2614"/>
        <v>пятница</v>
      </c>
      <c s="71" t="str">
        <f>VLOOKUP(A83660,Подписчики!A:C,2,0)</f>
        <v>UTC+2</v>
      </c>
      <c s="71" t="str">
        <f t="shared" si="2615"/>
        <v>Калиниградское время</v>
      </c>
      <c s="71"/>
    </row>
    <row r="83661" spans="1:10" ht="15">
      <c r="A83661">
        <v>208491</v>
      </c>
      <c>
        <v>419881</v>
      </c>
      <c s="2">
        <v>44434.748569579286</v>
      </c>
      <c>
        <v>57200</v>
      </c>
      <c s="71">
        <v>5</v>
      </c>
      <c>
        <v>17</v>
      </c>
      <c s="71" t="str">
        <f t="shared" si="2614"/>
        <v>четверг</v>
      </c>
      <c s="71" t="str">
        <f>VLOOKUP(A83661,Подписчики!A:C,2,0)</f>
        <v>UTC+2</v>
      </c>
      <c s="71" t="str">
        <f t="shared" si="2615"/>
        <v>Калиниградское время</v>
      </c>
      <c s="71"/>
    </row>
    <row r="83662" spans="1:10" ht="15">
      <c r="A83662">
        <v>208517</v>
      </c>
      <c>
        <v>107747</v>
      </c>
      <c s="2">
        <v>44342.832307443365</v>
      </c>
      <c>
        <v>367148</v>
      </c>
      <c s="71">
        <v>4</v>
      </c>
      <c>
        <v>19</v>
      </c>
      <c s="71" t="str">
        <f t="shared" si="2614"/>
        <v>среда</v>
      </c>
      <c s="71" t="str">
        <f>VLOOKUP(A83662,Подписчики!A:C,2,0)</f>
        <v>UTC+1</v>
      </c>
      <c s="71" t="str">
        <f t="shared" si="2615"/>
        <v>Центральноевропейское время</v>
      </c>
      <c s="71"/>
    </row>
    <row r="83663" spans="1:10" ht="15">
      <c r="A83663">
        <v>208517</v>
      </c>
      <c>
        <v>149058</v>
      </c>
      <c s="2">
        <v>44354.707711974115</v>
      </c>
      <c>
        <v>158978</v>
      </c>
      <c s="71">
        <v>2</v>
      </c>
      <c>
        <v>16</v>
      </c>
      <c s="71" t="str">
        <f t="shared" si="2614"/>
        <v>понедельник</v>
      </c>
      <c s="71" t="str">
        <f>VLOOKUP(A83663,Подписчики!A:C,2,0)</f>
        <v>UTC+1</v>
      </c>
      <c s="71" t="str">
        <f t="shared" si="2615"/>
        <v>Центральноевропейское время</v>
      </c>
      <c s="71"/>
    </row>
    <row r="83664" spans="1:10" ht="15">
      <c r="A83664">
        <v>208517</v>
      </c>
      <c>
        <v>152895</v>
      </c>
      <c s="2">
        <v>44355.877614886733</v>
      </c>
      <c>
        <v>328843</v>
      </c>
      <c s="71">
        <v>3</v>
      </c>
      <c>
        <v>21</v>
      </c>
      <c s="71" t="str">
        <f t="shared" si="2614"/>
        <v>вторник</v>
      </c>
      <c s="71" t="str">
        <f>VLOOKUP(A83664,Подписчики!A:C,2,0)</f>
        <v>UTC+1</v>
      </c>
      <c s="71" t="str">
        <f t="shared" si="2615"/>
        <v>Центральноевропейское время</v>
      </c>
      <c s="71"/>
    </row>
    <row r="83665" spans="1:10" ht="15">
      <c r="A83665">
        <v>208517</v>
      </c>
      <c>
        <v>159286</v>
      </c>
      <c s="2">
        <v>44358.074333333338</v>
      </c>
      <c>
        <v>347393</v>
      </c>
      <c s="71">
        <v>6</v>
      </c>
      <c>
        <v>1</v>
      </c>
      <c s="71" t="str">
        <f t="shared" si="2614"/>
        <v>пятница</v>
      </c>
      <c s="71" t="str">
        <f>VLOOKUP(A83665,Подписчики!A:C,2,0)</f>
        <v>UTC+1</v>
      </c>
      <c s="71" t="str">
        <f t="shared" si="2615"/>
        <v>Центральноевропейское время</v>
      </c>
      <c s="71"/>
    </row>
    <row r="83666" spans="1:10" ht="15">
      <c r="A83666">
        <v>208517</v>
      </c>
      <c>
        <v>177924</v>
      </c>
      <c s="2">
        <v>44362.919686084148</v>
      </c>
      <c>
        <v>111368</v>
      </c>
      <c s="71">
        <v>3</v>
      </c>
      <c>
        <v>22</v>
      </c>
      <c s="71" t="str">
        <f t="shared" si="2614"/>
        <v>вторник</v>
      </c>
      <c s="71" t="str">
        <f>VLOOKUP(A83666,Подписчики!A:C,2,0)</f>
        <v>UTC+1</v>
      </c>
      <c s="71" t="str">
        <f t="shared" si="2615"/>
        <v>Центральноевропейское время</v>
      </c>
      <c s="71"/>
    </row>
    <row r="83667" spans="1:10" ht="15">
      <c r="A83667">
        <v>208517</v>
      </c>
      <c>
        <v>190163</v>
      </c>
      <c s="2">
        <v>44366.612242718445</v>
      </c>
      <c>
        <v>351192</v>
      </c>
      <c s="71">
        <v>7</v>
      </c>
      <c>
        <v>14</v>
      </c>
      <c s="71" t="str">
        <f t="shared" si="2614"/>
        <v>суббота</v>
      </c>
      <c s="71" t="str">
        <f>VLOOKUP(A83667,Подписчики!A:C,2,0)</f>
        <v>UTC+1</v>
      </c>
      <c s="71" t="str">
        <f t="shared" si="2615"/>
        <v>Центральноевропейское время</v>
      </c>
      <c s="71"/>
    </row>
    <row r="83668" spans="1:10" ht="15">
      <c r="A83668">
        <v>208517</v>
      </c>
      <c>
        <v>196837</v>
      </c>
      <c s="2">
        <v>44367.9083592233</v>
      </c>
      <c>
        <v>254150</v>
      </c>
      <c s="71">
        <v>1</v>
      </c>
      <c>
        <v>21</v>
      </c>
      <c s="71" t="str">
        <f t="shared" si="2614"/>
        <v>воскресенье</v>
      </c>
      <c s="71" t="str">
        <f>VLOOKUP(A83668,Подписчики!A:C,2,0)</f>
        <v>UTC+1</v>
      </c>
      <c s="71" t="str">
        <f t="shared" si="2615"/>
        <v>Центральноевропейское время</v>
      </c>
      <c s="71"/>
    </row>
    <row r="83669" spans="1:10" ht="15">
      <c r="A83669">
        <v>208517</v>
      </c>
      <c>
        <v>265731</v>
      </c>
      <c s="2">
        <v>44387.990883495149</v>
      </c>
      <c>
        <v>281236</v>
      </c>
      <c s="71">
        <v>7</v>
      </c>
      <c>
        <v>23</v>
      </c>
      <c s="71" t="str">
        <f t="shared" si="2614"/>
        <v>суббота</v>
      </c>
      <c s="71" t="str">
        <f>VLOOKUP(A83669,Подписчики!A:C,2,0)</f>
        <v>UTC+1</v>
      </c>
      <c s="71" t="str">
        <f t="shared" si="2615"/>
        <v>Центральноевропейское время</v>
      </c>
      <c s="71"/>
    </row>
    <row r="83670" spans="1:10" ht="15">
      <c r="A83670">
        <v>208517</v>
      </c>
      <c>
        <v>337026</v>
      </c>
      <c s="2">
        <v>44408.858197411006</v>
      </c>
      <c>
        <v>238334</v>
      </c>
      <c s="71">
        <v>7</v>
      </c>
      <c>
        <v>20</v>
      </c>
      <c s="71" t="str">
        <f t="shared" si="2614"/>
        <v>суббота</v>
      </c>
      <c s="71" t="str">
        <f>VLOOKUP(A83670,Подписчики!A:C,2,0)</f>
        <v>UTC+1</v>
      </c>
      <c s="71" t="str">
        <f t="shared" si="2615"/>
        <v>Центральноевропейское время</v>
      </c>
      <c s="71"/>
    </row>
    <row r="83671" spans="1:10" ht="15">
      <c r="A83671">
        <v>208537</v>
      </c>
      <c>
        <v>107568</v>
      </c>
      <c s="2">
        <v>44342.802776699034</v>
      </c>
      <c>
        <v>230507</v>
      </c>
      <c s="71">
        <v>4</v>
      </c>
      <c>
        <v>19</v>
      </c>
      <c s="71" t="str">
        <f t="shared" si="2614"/>
        <v>среда</v>
      </c>
      <c s="71" t="str">
        <f>VLOOKUP(A83671,Подписчики!A:C,2,0)</f>
        <v>UTC+4</v>
      </c>
      <c s="71" t="str">
        <f t="shared" si="2615"/>
        <v>Самарское время</v>
      </c>
      <c s="71"/>
    </row>
    <row r="83672" spans="1:10" ht="15">
      <c r="A83672">
        <v>208537</v>
      </c>
      <c>
        <v>178449</v>
      </c>
      <c s="2">
        <v>44363.472679611652</v>
      </c>
      <c>
        <v>454890</v>
      </c>
      <c s="71">
        <v>4</v>
      </c>
      <c>
        <v>11</v>
      </c>
      <c s="71" t="str">
        <f t="shared" si="2614"/>
        <v>среда</v>
      </c>
      <c s="71" t="str">
        <f>VLOOKUP(A83672,Подписчики!A:C,2,0)</f>
        <v>UTC+4</v>
      </c>
      <c s="71" t="str">
        <f t="shared" si="2615"/>
        <v>Самарское время</v>
      </c>
      <c s="71"/>
    </row>
    <row r="83673" spans="1:10" ht="15">
      <c r="A83673">
        <v>208540</v>
      </c>
      <c>
        <v>35911</v>
      </c>
      <c s="2">
        <v>44316.612242718445</v>
      </c>
      <c>
        <v>31302</v>
      </c>
      <c s="71">
        <v>6</v>
      </c>
      <c>
        <v>14</v>
      </c>
      <c s="71" t="str">
        <f t="shared" si="2614"/>
        <v>пятница</v>
      </c>
      <c s="71" t="str">
        <f>VLOOKUP(A83673,Подписчики!A:C,2,0)</f>
        <v>UTC+5</v>
      </c>
      <c s="71" t="str">
        <f t="shared" si="2615"/>
        <v>Екатеринбургское время</v>
      </c>
      <c s="71"/>
    </row>
    <row r="83674" spans="1:10" ht="15">
      <c r="A83674">
        <v>208540</v>
      </c>
      <c>
        <v>50173</v>
      </c>
      <c s="2">
        <v>44322.578262135918</v>
      </c>
      <c>
        <v>433247</v>
      </c>
      <c s="71">
        <v>5</v>
      </c>
      <c>
        <v>13</v>
      </c>
      <c s="71" t="str">
        <f t="shared" si="2614"/>
        <v>четверг</v>
      </c>
      <c s="71" t="str">
        <f>VLOOKUP(A83674,Подписчики!A:C,2,0)</f>
        <v>UTC+5</v>
      </c>
      <c s="71" t="str">
        <f t="shared" si="2615"/>
        <v>Екатеринбургское время</v>
      </c>
      <c s="71"/>
    </row>
    <row r="83675" spans="1:10" ht="15">
      <c r="A83675">
        <v>208540</v>
      </c>
      <c>
        <v>58333</v>
      </c>
      <c s="2">
        <v>44325.596061488672</v>
      </c>
      <c>
        <v>347393</v>
      </c>
      <c s="71">
        <v>1</v>
      </c>
      <c>
        <v>14</v>
      </c>
      <c s="71" t="str">
        <f t="shared" si="2614"/>
        <v>воскресенье</v>
      </c>
      <c s="71" t="str">
        <f>VLOOKUP(A83675,Подписчики!A:C,2,0)</f>
        <v>UTC+5</v>
      </c>
      <c s="71" t="str">
        <f t="shared" si="2615"/>
        <v>Екатеринбургское время</v>
      </c>
      <c s="71"/>
    </row>
    <row r="83676" spans="1:10" ht="15">
      <c r="A83676">
        <v>208540</v>
      </c>
      <c>
        <v>75158</v>
      </c>
      <c s="2">
        <v>44331.808035598704</v>
      </c>
      <c>
        <v>230507</v>
      </c>
      <c s="71">
        <v>7</v>
      </c>
      <c>
        <v>19</v>
      </c>
      <c s="71" t="str">
        <f t="shared" si="2614"/>
        <v>суббота</v>
      </c>
      <c s="71" t="str">
        <f>VLOOKUP(A83676,Подписчики!A:C,2,0)</f>
        <v>UTC+5</v>
      </c>
      <c s="71" t="str">
        <f t="shared" si="2615"/>
        <v>Екатеринбургское время</v>
      </c>
      <c s="71"/>
    </row>
    <row r="83677" spans="1:10" ht="15">
      <c r="A83677">
        <v>208540</v>
      </c>
      <c>
        <v>76495</v>
      </c>
      <c s="2">
        <v>44332.202856532487</v>
      </c>
      <c>
        <v>123413</v>
      </c>
      <c s="71">
        <v>1</v>
      </c>
      <c>
        <v>4</v>
      </c>
      <c s="71" t="str">
        <f t="shared" si="2614"/>
        <v>воскресенье</v>
      </c>
      <c s="71" t="str">
        <f>VLOOKUP(A83677,Подписчики!A:C,2,0)</f>
        <v>UTC+5</v>
      </c>
      <c s="71" t="str">
        <f t="shared" si="2615"/>
        <v>Екатеринбургское время</v>
      </c>
      <c s="71"/>
    </row>
    <row r="83678" spans="1:10" ht="15">
      <c r="A83678">
        <v>208554</v>
      </c>
      <c>
        <v>225657</v>
      </c>
      <c s="2">
        <v>44375.947194174762</v>
      </c>
      <c>
        <v>473327</v>
      </c>
      <c s="71">
        <v>2</v>
      </c>
      <c>
        <v>22</v>
      </c>
      <c s="71" t="str">
        <f t="shared" si="2614"/>
        <v>понедельник</v>
      </c>
      <c s="71" t="str">
        <f>VLOOKUP(A83678,Подписчики!A:C,2,0)</f>
        <v>UTC+1</v>
      </c>
      <c s="71" t="str">
        <f t="shared" si="2615"/>
        <v>Центральноевропейское время</v>
      </c>
      <c s="71"/>
    </row>
    <row r="83679" spans="1:10" ht="15">
      <c r="A83679">
        <v>208554</v>
      </c>
      <c>
        <v>230936</v>
      </c>
      <c s="2">
        <v>44377.754637540456</v>
      </c>
      <c>
        <v>347393</v>
      </c>
      <c s="71">
        <v>4</v>
      </c>
      <c>
        <v>18</v>
      </c>
      <c s="71" t="str">
        <f t="shared" si="2614"/>
        <v>среда</v>
      </c>
      <c s="71" t="str">
        <f>VLOOKUP(A83679,Подписчики!A:C,2,0)</f>
        <v>UTC+1</v>
      </c>
      <c s="71" t="str">
        <f t="shared" si="2615"/>
        <v>Центральноевропейское время</v>
      </c>
      <c s="71"/>
    </row>
    <row r="83680" spans="1:10" ht="15">
      <c r="A83680">
        <v>208554</v>
      </c>
      <c>
        <v>299945</v>
      </c>
      <c s="2">
        <v>44398.639750809067</v>
      </c>
      <c>
        <v>411922</v>
      </c>
      <c s="71">
        <v>4</v>
      </c>
      <c>
        <v>15</v>
      </c>
      <c s="71" t="str">
        <f t="shared" si="2614"/>
        <v>среда</v>
      </c>
      <c s="71" t="str">
        <f>VLOOKUP(A83680,Подписчики!A:C,2,0)</f>
        <v>UTC+1</v>
      </c>
      <c s="71" t="str">
        <f t="shared" si="2615"/>
        <v>Центральноевропейское время</v>
      </c>
      <c s="71"/>
    </row>
    <row r="83681" spans="1:10" ht="15">
      <c r="A83681">
        <v>208554</v>
      </c>
      <c>
        <v>327873</v>
      </c>
      <c s="2">
        <v>44406.715802589002</v>
      </c>
      <c>
        <v>133359</v>
      </c>
      <c s="71">
        <v>5</v>
      </c>
      <c>
        <v>17</v>
      </c>
      <c s="71" t="str">
        <f t="shared" si="2614"/>
        <v>четверг</v>
      </c>
      <c s="71" t="str">
        <f>VLOOKUP(A83681,Подписчики!A:C,2,0)</f>
        <v>UTC+1</v>
      </c>
      <c s="71" t="str">
        <f t="shared" si="2615"/>
        <v>Центральноевропейское время</v>
      </c>
      <c s="71"/>
    </row>
    <row r="83682" spans="1:10" ht="15">
      <c r="A83682">
        <v>208567</v>
      </c>
      <c>
        <v>49043</v>
      </c>
      <c s="2">
        <v>44321.796708737864</v>
      </c>
      <c>
        <v>43842</v>
      </c>
      <c s="71">
        <v>4</v>
      </c>
      <c>
        <v>19</v>
      </c>
      <c s="71" t="str">
        <f t="shared" si="2614"/>
        <v>среда</v>
      </c>
      <c s="71" t="str">
        <f>VLOOKUP(A83682,Подписчики!A:C,2,0)</f>
        <v>UTC+1</v>
      </c>
      <c s="71" t="str">
        <f t="shared" si="2615"/>
        <v>Центральноевропейское время</v>
      </c>
      <c s="71"/>
    </row>
    <row r="83683" spans="1:10" ht="15">
      <c r="A83683">
        <v>208567</v>
      </c>
      <c>
        <v>49405</v>
      </c>
      <c s="2">
        <v>44321.89865048544</v>
      </c>
      <c>
        <v>33076</v>
      </c>
      <c s="71">
        <v>4</v>
      </c>
      <c>
        <v>21</v>
      </c>
      <c s="71" t="str">
        <f t="shared" si="2614"/>
        <v>среда</v>
      </c>
      <c s="71" t="str">
        <f>VLOOKUP(A83683,Подписчики!A:C,2,0)</f>
        <v>UTC+1</v>
      </c>
      <c s="71" t="str">
        <f t="shared" si="2615"/>
        <v>Центральноевропейское время</v>
      </c>
      <c s="71"/>
    </row>
    <row r="83684" spans="1:10" ht="15">
      <c r="A83684">
        <v>208567</v>
      </c>
      <c>
        <v>74798</v>
      </c>
      <c s="2">
        <v>44331.753019417476</v>
      </c>
      <c>
        <v>165114</v>
      </c>
      <c s="71">
        <v>7</v>
      </c>
      <c>
        <v>18</v>
      </c>
      <c s="71" t="str">
        <f t="shared" si="2614"/>
        <v>суббота</v>
      </c>
      <c s="71" t="str">
        <f>VLOOKUP(A83684,Подписчики!A:C,2,0)</f>
        <v>UTC+1</v>
      </c>
      <c s="71" t="str">
        <f t="shared" si="2615"/>
        <v>Центральноевропейское время</v>
      </c>
      <c s="71"/>
    </row>
    <row r="83685" spans="1:10" ht="15">
      <c r="A83685">
        <v>208567</v>
      </c>
      <c>
        <v>77835</v>
      </c>
      <c s="2">
        <v>44332.681997131258</v>
      </c>
      <c>
        <v>411922</v>
      </c>
      <c s="71">
        <v>1</v>
      </c>
      <c>
        <v>16</v>
      </c>
      <c s="71" t="str">
        <f t="shared" si="2614"/>
        <v>воскресенье</v>
      </c>
      <c s="71" t="str">
        <f>VLOOKUP(A83685,Подписчики!A:C,2,0)</f>
        <v>UTC+1</v>
      </c>
      <c s="71" t="str">
        <f t="shared" si="2615"/>
        <v>Центральноевропейское время</v>
      </c>
      <c s="71"/>
    </row>
    <row r="83686" spans="1:10" ht="15">
      <c r="A83686">
        <v>208567</v>
      </c>
      <c>
        <v>90101</v>
      </c>
      <c s="2">
        <v>44337.762728155343</v>
      </c>
      <c>
        <v>40767</v>
      </c>
      <c s="71">
        <v>6</v>
      </c>
      <c>
        <v>18</v>
      </c>
      <c s="71" t="str">
        <f t="shared" si="2614"/>
        <v>пятница</v>
      </c>
      <c s="71" t="str">
        <f>VLOOKUP(A83686,Подписчики!A:C,2,0)</f>
        <v>UTC+1</v>
      </c>
      <c s="71" t="str">
        <f t="shared" si="2615"/>
        <v>Центральноевропейское время</v>
      </c>
      <c s="71"/>
    </row>
    <row r="83687" spans="1:10" ht="15">
      <c r="A83687">
        <v>208567</v>
      </c>
      <c>
        <v>181195</v>
      </c>
      <c s="2">
        <v>44364.509333333335</v>
      </c>
      <c>
        <v>470762</v>
      </c>
      <c s="71">
        <v>5</v>
      </c>
      <c>
        <v>12</v>
      </c>
      <c s="71" t="str">
        <f t="shared" si="2614"/>
        <v>четверг</v>
      </c>
      <c s="71" t="str">
        <f>VLOOKUP(A83687,Подписчики!A:C,2,0)</f>
        <v>UTC+1</v>
      </c>
      <c s="71" t="str">
        <f t="shared" si="2615"/>
        <v>Центральноевропейское время</v>
      </c>
      <c s="71"/>
    </row>
    <row r="83688" spans="1:10" ht="15">
      <c r="A83688">
        <v>208567</v>
      </c>
      <c>
        <v>204374</v>
      </c>
      <c s="2">
        <v>44370.625187702266</v>
      </c>
      <c>
        <v>476894</v>
      </c>
      <c s="71">
        <v>4</v>
      </c>
      <c>
        <v>15</v>
      </c>
      <c s="71" t="str">
        <f t="shared" si="2614"/>
        <v>среда</v>
      </c>
      <c s="71" t="str">
        <f>VLOOKUP(A83688,Подписчики!A:C,2,0)</f>
        <v>UTC+1</v>
      </c>
      <c s="71" t="str">
        <f t="shared" si="2615"/>
        <v>Центральноевропейское время</v>
      </c>
      <c s="71"/>
    </row>
    <row r="83689" spans="1:10" ht="15">
      <c r="A83689">
        <v>208567</v>
      </c>
      <c>
        <v>206082</v>
      </c>
      <c s="2">
        <v>44370.89703236246</v>
      </c>
      <c>
        <v>347008</v>
      </c>
      <c s="71">
        <v>4</v>
      </c>
      <c>
        <v>21</v>
      </c>
      <c s="71" t="str">
        <f t="shared" si="2614"/>
        <v>среда</v>
      </c>
      <c s="71" t="str">
        <f>VLOOKUP(A83689,Подписчики!A:C,2,0)</f>
        <v>UTC+1</v>
      </c>
      <c s="71" t="str">
        <f t="shared" si="2615"/>
        <v>Центральноевропейское время</v>
      </c>
      <c s="71"/>
    </row>
    <row r="83690" spans="1:10" ht="15">
      <c r="A83690">
        <v>208567</v>
      </c>
      <c>
        <v>234819</v>
      </c>
      <c s="2">
        <v>44379.007064724923</v>
      </c>
      <c>
        <v>343712</v>
      </c>
      <c s="71">
        <v>6</v>
      </c>
      <c>
        <v>0</v>
      </c>
      <c s="71" t="str">
        <f t="shared" si="2614"/>
        <v>пятница</v>
      </c>
      <c s="71" t="str">
        <f>VLOOKUP(A83690,Подписчики!A:C,2,0)</f>
        <v>UTC+1</v>
      </c>
      <c s="71" t="str">
        <f t="shared" si="2615"/>
        <v>Центральноевропейское время</v>
      </c>
      <c s="71"/>
    </row>
    <row r="83691" spans="1:10" ht="15">
      <c r="A83691">
        <v>208567</v>
      </c>
      <c>
        <v>240518</v>
      </c>
      <c s="2">
        <v>44380.620333333332</v>
      </c>
      <c>
        <v>154228</v>
      </c>
      <c s="71">
        <v>7</v>
      </c>
      <c>
        <v>14</v>
      </c>
      <c s="71" t="str">
        <f t="shared" si="2614"/>
        <v>суббота</v>
      </c>
      <c s="71" t="str">
        <f>VLOOKUP(A83691,Подписчики!A:C,2,0)</f>
        <v>UTC+1</v>
      </c>
      <c s="71" t="str">
        <f t="shared" si="2615"/>
        <v>Центральноевропейское время</v>
      </c>
      <c s="71"/>
    </row>
    <row r="83692" spans="1:10" ht="15">
      <c r="A83692">
        <v>208567</v>
      </c>
      <c>
        <v>253020</v>
      </c>
      <c s="2">
        <v>44384.613860841426</v>
      </c>
      <c>
        <v>105352</v>
      </c>
      <c s="71">
        <v>4</v>
      </c>
      <c>
        <v>14</v>
      </c>
      <c s="71" t="str">
        <f t="shared" si="2614"/>
        <v>среда</v>
      </c>
      <c s="71" t="str">
        <f>VLOOKUP(A83692,Подписчики!A:C,2,0)</f>
        <v>UTC+1</v>
      </c>
      <c s="71" t="str">
        <f t="shared" si="2615"/>
        <v>Центральноевропейское время</v>
      </c>
      <c s="71"/>
    </row>
    <row r="83693" spans="1:10" ht="15">
      <c r="A83693">
        <v>208567</v>
      </c>
      <c>
        <v>356298</v>
      </c>
      <c s="2">
        <v>44414.829071197411</v>
      </c>
      <c>
        <v>459455</v>
      </c>
      <c s="71">
        <v>6</v>
      </c>
      <c>
        <v>19</v>
      </c>
      <c s="71" t="str">
        <f t="shared" si="2614"/>
        <v>пятница</v>
      </c>
      <c s="71" t="str">
        <f>VLOOKUP(A83693,Подписчики!A:C,2,0)</f>
        <v>UTC+1</v>
      </c>
      <c s="71" t="str">
        <f t="shared" si="2615"/>
        <v>Центральноевропейское время</v>
      </c>
      <c s="71"/>
    </row>
    <row r="83694" spans="1:10" ht="15">
      <c r="A83694">
        <v>208600</v>
      </c>
      <c>
        <v>14844</v>
      </c>
      <c s="2">
        <v>44304.713375404528</v>
      </c>
      <c>
        <v>411922</v>
      </c>
      <c s="71">
        <v>1</v>
      </c>
      <c>
        <v>17</v>
      </c>
      <c s="71" t="str">
        <f t="shared" si="2614"/>
        <v>воскресенье</v>
      </c>
      <c s="71" t="str">
        <f>VLOOKUP(A83694,Подписчики!A:C,2,0)</f>
        <v>UTC+3</v>
      </c>
      <c s="71" t="str">
        <f t="shared" si="2615"/>
        <v>Московское время</v>
      </c>
      <c s="71"/>
    </row>
    <row r="83695" spans="1:10" ht="15">
      <c r="A83695">
        <v>208600</v>
      </c>
      <c>
        <v>18551</v>
      </c>
      <c s="2">
        <v>44307.761919093849</v>
      </c>
      <c>
        <v>43697</v>
      </c>
      <c s="71">
        <v>4</v>
      </c>
      <c>
        <v>18</v>
      </c>
      <c s="71" t="str">
        <f t="shared" si="2614"/>
        <v>среда</v>
      </c>
      <c s="71" t="str">
        <f>VLOOKUP(A83695,Подписчики!A:C,2,0)</f>
        <v>UTC+3</v>
      </c>
      <c s="71" t="str">
        <f t="shared" si="2615"/>
        <v>Московское время</v>
      </c>
      <c s="71"/>
    </row>
    <row r="83696" spans="1:10" ht="15">
      <c r="A83696">
        <v>208600</v>
      </c>
      <c>
        <v>24268</v>
      </c>
      <c s="2">
        <v>44310.713375404528</v>
      </c>
      <c>
        <v>83136</v>
      </c>
      <c s="71">
        <v>7</v>
      </c>
      <c>
        <v>17</v>
      </c>
      <c s="71" t="str">
        <f t="shared" si="2614"/>
        <v>суббота</v>
      </c>
      <c s="71" t="str">
        <f>VLOOKUP(A83696,Подписчики!A:C,2,0)</f>
        <v>UTC+3</v>
      </c>
      <c s="71" t="str">
        <f t="shared" si="2615"/>
        <v>Московское время</v>
      </c>
      <c s="71"/>
    </row>
    <row r="83697" spans="1:10" ht="15">
      <c r="A83697">
        <v>208619</v>
      </c>
      <c>
        <v>16023</v>
      </c>
      <c s="2">
        <v>44305.630042071192</v>
      </c>
      <c>
        <v>275232</v>
      </c>
      <c s="71">
        <v>2</v>
      </c>
      <c>
        <v>15</v>
      </c>
      <c s="71" t="str">
        <f t="shared" si="2614"/>
        <v>понедельник</v>
      </c>
      <c s="71" t="str">
        <f>VLOOKUP(A83697,Подписчики!A:C,2,0)</f>
        <v>UTC+5</v>
      </c>
      <c s="71" t="str">
        <f t="shared" si="2615"/>
        <v>Екатеринбургское время</v>
      </c>
      <c s="71"/>
    </row>
    <row r="83698" spans="1:10" ht="15">
      <c r="A83698">
        <v>208619</v>
      </c>
      <c>
        <v>60437</v>
      </c>
      <c s="2">
        <v>44326.316126213591</v>
      </c>
      <c>
        <v>244574</v>
      </c>
      <c s="71">
        <v>2</v>
      </c>
      <c>
        <v>7</v>
      </c>
      <c s="71" t="str">
        <f t="shared" si="2614"/>
        <v>понедельник</v>
      </c>
      <c s="71" t="str">
        <f>VLOOKUP(A83698,Подписчики!A:C,2,0)</f>
        <v>UTC+5</v>
      </c>
      <c s="71" t="str">
        <f t="shared" si="2615"/>
        <v>Екатеринбургское время</v>
      </c>
      <c s="71"/>
    </row>
    <row r="83699" spans="1:10" ht="15">
      <c r="A83699">
        <v>208619</v>
      </c>
      <c>
        <v>93569</v>
      </c>
      <c s="2">
        <v>44338.455284789641</v>
      </c>
      <c>
        <v>222412</v>
      </c>
      <c s="71">
        <v>7</v>
      </c>
      <c>
        <v>10</v>
      </c>
      <c s="71" t="str">
        <f t="shared" si="2614"/>
        <v>суббота</v>
      </c>
      <c s="71" t="str">
        <f>VLOOKUP(A83699,Подписчики!A:C,2,0)</f>
        <v>UTC+5</v>
      </c>
      <c s="71" t="str">
        <f t="shared" si="2615"/>
        <v>Екатеринбургское время</v>
      </c>
      <c s="71"/>
    </row>
    <row r="83700" spans="1:10" ht="15">
      <c r="A83700">
        <v>208644</v>
      </c>
      <c>
        <v>218006</v>
      </c>
      <c s="2">
        <v>44373.948003236248</v>
      </c>
      <c>
        <v>240646</v>
      </c>
      <c s="71">
        <v>7</v>
      </c>
      <c>
        <v>22</v>
      </c>
      <c s="71" t="str">
        <f t="shared" si="2614"/>
        <v>суббота</v>
      </c>
      <c s="71" t="str">
        <f>VLOOKUP(A83700,Подписчики!A:C,2,0)</f>
        <v>UTC+3</v>
      </c>
      <c s="71" t="str">
        <f t="shared" si="2615"/>
        <v>Московское время</v>
      </c>
      <c s="71"/>
    </row>
    <row r="83701" spans="1:10" ht="15">
      <c r="A83701">
        <v>208644</v>
      </c>
      <c>
        <v>220437</v>
      </c>
      <c s="2">
        <v>44374.632469255666</v>
      </c>
      <c>
        <v>477742</v>
      </c>
      <c s="71">
        <v>1</v>
      </c>
      <c>
        <v>15</v>
      </c>
      <c s="71" t="str">
        <f t="shared" si="2614"/>
        <v>воскресенье</v>
      </c>
      <c s="71" t="str">
        <f>VLOOKUP(A83701,Подписчики!A:C,2,0)</f>
        <v>UTC+3</v>
      </c>
      <c s="71" t="str">
        <f t="shared" si="2615"/>
        <v>Московское время</v>
      </c>
      <c s="71"/>
    </row>
    <row r="83702" spans="1:10" ht="15">
      <c r="A83702">
        <v>208644</v>
      </c>
      <c>
        <v>258138</v>
      </c>
      <c s="2">
        <v>44386.622760517799</v>
      </c>
      <c>
        <v>262099</v>
      </c>
      <c s="71">
        <v>6</v>
      </c>
      <c>
        <v>14</v>
      </c>
      <c s="71" t="str">
        <f t="shared" si="2614"/>
        <v>пятница</v>
      </c>
      <c s="71" t="str">
        <f>VLOOKUP(A83702,Подписчики!A:C,2,0)</f>
        <v>UTC+3</v>
      </c>
      <c s="71" t="str">
        <f t="shared" si="2615"/>
        <v>Московское время</v>
      </c>
      <c s="71"/>
    </row>
    <row r="83703" spans="1:10" ht="15">
      <c r="A83703">
        <v>208644</v>
      </c>
      <c>
        <v>289079</v>
      </c>
      <c s="2">
        <v>44394.886196478161</v>
      </c>
      <c>
        <v>411922</v>
      </c>
      <c s="71">
        <v>7</v>
      </c>
      <c>
        <v>21</v>
      </c>
      <c s="71" t="str">
        <f t="shared" si="2614"/>
        <v>суббота</v>
      </c>
      <c s="71" t="str">
        <f>VLOOKUP(A83703,Подписчики!A:C,2,0)</f>
        <v>UTC+3</v>
      </c>
      <c s="71" t="str">
        <f t="shared" si="2615"/>
        <v>Московское время</v>
      </c>
      <c s="71"/>
    </row>
    <row r="83704" spans="1:10" ht="15">
      <c r="A83704">
        <v>208644</v>
      </c>
      <c>
        <v>301923</v>
      </c>
      <c s="2">
        <v>44399.031000000003</v>
      </c>
      <c>
        <v>149749</v>
      </c>
      <c s="71">
        <v>5</v>
      </c>
      <c>
        <v>0</v>
      </c>
      <c s="71" t="str">
        <f t="shared" si="2614"/>
        <v>четверг</v>
      </c>
      <c s="71" t="str">
        <f>VLOOKUP(A83704,Подписчики!A:C,2,0)</f>
        <v>UTC+3</v>
      </c>
      <c s="71" t="str">
        <f t="shared" si="2615"/>
        <v>Московское время</v>
      </c>
      <c s="71"/>
    </row>
    <row r="83705" spans="1:10" ht="15">
      <c r="A83705">
        <v>208644</v>
      </c>
      <c>
        <v>310723</v>
      </c>
      <c s="2">
        <v>44401.646382030704</v>
      </c>
      <c>
        <v>82850</v>
      </c>
      <c s="71">
        <v>7</v>
      </c>
      <c>
        <v>15</v>
      </c>
      <c s="71" t="str">
        <f t="shared" si="2614"/>
        <v>суббота</v>
      </c>
      <c s="71" t="str">
        <f>VLOOKUP(A83705,Подписчики!A:C,2,0)</f>
        <v>UTC+3</v>
      </c>
      <c s="71" t="str">
        <f t="shared" si="2615"/>
        <v>Московское время</v>
      </c>
      <c s="71"/>
    </row>
    <row r="83706" spans="1:10" ht="15">
      <c r="A83706">
        <v>208644</v>
      </c>
      <c>
        <v>311404</v>
      </c>
      <c s="2">
        <v>44401.761919093849</v>
      </c>
      <c>
        <v>230507</v>
      </c>
      <c s="71">
        <v>7</v>
      </c>
      <c>
        <v>18</v>
      </c>
      <c s="71" t="str">
        <f t="shared" si="2614"/>
        <v>суббота</v>
      </c>
      <c s="71" t="str">
        <f>VLOOKUP(A83706,Подписчики!A:C,2,0)</f>
        <v>UTC+3</v>
      </c>
      <c s="71" t="str">
        <f t="shared" si="2615"/>
        <v>Московское время</v>
      </c>
      <c s="71"/>
    </row>
    <row r="83707" spans="1:10" ht="15">
      <c r="A83707">
        <v>208644</v>
      </c>
      <c>
        <v>314702</v>
      </c>
      <c s="2">
        <v>44402.623737296672</v>
      </c>
      <c>
        <v>387595</v>
      </c>
      <c s="71">
        <v>1</v>
      </c>
      <c>
        <v>14</v>
      </c>
      <c s="71" t="str">
        <f t="shared" si="2614"/>
        <v>воскресенье</v>
      </c>
      <c s="71" t="str">
        <f>VLOOKUP(A83707,Подписчики!A:C,2,0)</f>
        <v>UTC+3</v>
      </c>
      <c s="71" t="str">
        <f t="shared" si="2615"/>
        <v>Московское время</v>
      </c>
      <c s="71"/>
    </row>
    <row r="83708" spans="1:10" ht="15">
      <c r="A83708">
        <v>208644</v>
      </c>
      <c>
        <v>329767</v>
      </c>
      <c s="2">
        <v>44407.598488673138</v>
      </c>
      <c>
        <v>249345</v>
      </c>
      <c s="71">
        <v>6</v>
      </c>
      <c>
        <v>14</v>
      </c>
      <c s="71" t="str">
        <f t="shared" si="2614"/>
        <v>пятница</v>
      </c>
      <c s="71" t="str">
        <f>VLOOKUP(A83708,Подписчики!A:C,2,0)</f>
        <v>UTC+3</v>
      </c>
      <c s="71" t="str">
        <f t="shared" si="2615"/>
        <v>Московское время</v>
      </c>
      <c s="71"/>
    </row>
    <row r="83709" spans="1:10" ht="15">
      <c r="A83709">
        <v>208677</v>
      </c>
      <c>
        <v>264060</v>
      </c>
      <c s="2">
        <v>44387.744119741103</v>
      </c>
      <c>
        <v>5151</v>
      </c>
      <c s="71">
        <v>7</v>
      </c>
      <c>
        <v>17</v>
      </c>
      <c s="71" t="str">
        <f t="shared" si="2614"/>
        <v>суббота</v>
      </c>
      <c s="71" t="str">
        <f>VLOOKUP(A83709,Подписчики!A:C,2,0)</f>
        <v>UTC+3</v>
      </c>
      <c s="71" t="str">
        <f t="shared" si="2615"/>
        <v>Московское время</v>
      </c>
      <c s="71"/>
    </row>
    <row r="83710" spans="1:10" ht="15">
      <c r="A83710">
        <v>208677</v>
      </c>
      <c>
        <v>272409</v>
      </c>
      <c s="2">
        <v>44389.870333333332</v>
      </c>
      <c>
        <v>411922</v>
      </c>
      <c s="71">
        <v>2</v>
      </c>
      <c>
        <v>20</v>
      </c>
      <c s="71" t="str">
        <f t="shared" si="2614"/>
        <v>понедельник</v>
      </c>
      <c s="71" t="str">
        <f>VLOOKUP(A83710,Подписчики!A:C,2,0)</f>
        <v>UTC+3</v>
      </c>
      <c s="71" t="str">
        <f t="shared" si="2615"/>
        <v>Московское время</v>
      </c>
      <c s="71"/>
    </row>
    <row r="83711" spans="1:10" ht="15">
      <c r="A83711">
        <v>208677</v>
      </c>
      <c>
        <v>276934</v>
      </c>
      <c s="2">
        <v>44391.6583592233</v>
      </c>
      <c>
        <v>240687</v>
      </c>
      <c s="71">
        <v>4</v>
      </c>
      <c>
        <v>15</v>
      </c>
      <c s="71" t="str">
        <f t="shared" si="2614"/>
        <v>среда</v>
      </c>
      <c s="71" t="str">
        <f>VLOOKUP(A83711,Подписчики!A:C,2,0)</f>
        <v>UTC+3</v>
      </c>
      <c s="71" t="str">
        <f t="shared" si="2615"/>
        <v>Московское время</v>
      </c>
      <c s="71"/>
    </row>
    <row r="83712" spans="1:10" ht="15">
      <c r="A83712">
        <v>208677</v>
      </c>
      <c>
        <v>303106</v>
      </c>
      <c s="2">
        <v>44399.663213592234</v>
      </c>
      <c>
        <v>394819</v>
      </c>
      <c s="71">
        <v>5</v>
      </c>
      <c>
        <v>15</v>
      </c>
      <c s="71" t="str">
        <f t="shared" si="2614"/>
        <v>четверг</v>
      </c>
      <c s="71" t="str">
        <f>VLOOKUP(A83712,Подписчики!A:C,2,0)</f>
        <v>UTC+3</v>
      </c>
      <c s="71" t="str">
        <f t="shared" si="2615"/>
        <v>Московское время</v>
      </c>
      <c s="71"/>
    </row>
    <row r="83713" spans="1:10" ht="15">
      <c r="A83713">
        <v>208677</v>
      </c>
      <c>
        <v>315142</v>
      </c>
      <c s="2">
        <v>44402.684249190941</v>
      </c>
      <c>
        <v>180863</v>
      </c>
      <c s="71">
        <v>1</v>
      </c>
      <c>
        <v>16</v>
      </c>
      <c s="71" t="str">
        <f t="shared" si="2614"/>
        <v>воскресенье</v>
      </c>
      <c s="71" t="str">
        <f>VLOOKUP(A83713,Подписчики!A:C,2,0)</f>
        <v>UTC+3</v>
      </c>
      <c s="71" t="str">
        <f t="shared" si="2615"/>
        <v>Московское время</v>
      </c>
      <c s="71"/>
    </row>
    <row r="83714" spans="1:10" ht="15">
      <c r="A83714">
        <v>208677</v>
      </c>
      <c>
        <v>353068</v>
      </c>
      <c s="2">
        <v>44413.871951456313</v>
      </c>
      <c>
        <v>37644</v>
      </c>
      <c s="71">
        <v>5</v>
      </c>
      <c>
        <v>20</v>
      </c>
      <c s="71" t="str">
        <f t="shared" si="2614"/>
        <v>четверг</v>
      </c>
      <c s="71" t="str">
        <f>VLOOKUP(A83714,Подписчики!A:C,2,0)</f>
        <v>UTC+3</v>
      </c>
      <c s="71" t="str">
        <f t="shared" si="2615"/>
        <v>Московское время</v>
      </c>
      <c s="71"/>
    </row>
    <row r="83715" spans="1:10" ht="15">
      <c r="A83715">
        <v>208677</v>
      </c>
      <c>
        <v>360074</v>
      </c>
      <c s="2">
        <v>44415.662373729669</v>
      </c>
      <c>
        <v>242428</v>
      </c>
      <c s="71">
        <v>7</v>
      </c>
      <c>
        <v>15</v>
      </c>
      <c s="71" t="str">
        <f t="shared" si="2616" ref="G83715:G83778">TEXT(C83715,"дддд")</f>
        <v>суббота</v>
      </c>
      <c s="71" t="str">
        <f>VLOOKUP(A83715,Подписчики!A:C,2,0)</f>
        <v>UTC+3</v>
      </c>
      <c s="71" t="str">
        <f t="shared" si="2617" ref="I83715:I83778">IF(H83715="UTC+1","Центральноевропейское время",IF(H83715="UTC+2","Калиниградское время",IF(H83715="UTC+3","Московское время",IF(H83715="UTC+4","Самарское время",IF(H83715="UTC+5","Екатеринбургское время",IF(H83715="UTC+6","Омское время",IF(H83715="UTC+7","Красноярское время",IF(H83715="UTC+8","Иркутское время",IF(H83715="UTC+9","Якутское время",IF(H83715="UTC+10","Владивостокское время",IF(H83715="UTC+11","Магаданское время",IF(H83715="UTC+12","Камчатское время",IF(H83715="UTC+0","Запределами России",IF(H83715="UTC-1","Запределами России",IF(H83715="UTC-2","Запределами России",IF(H83715="UTC-3","Запределами России",IF(H83715="UTC-4","Запределами России",IF(H83715="UTC-5","Запределами России",IF(H83715="UTC-6","Запределами России",IF(H83715="UTC-7","Запределами России",IF(H83715="UTC-8","Запределами России",IF(H83715="UTC-9","Запределами России",0))))))))))))))))))))))</f>
        <v>Московское время</v>
      </c>
      <c s="71"/>
    </row>
    <row r="83716" spans="1:10" ht="15">
      <c r="A83716">
        <v>208677</v>
      </c>
      <c>
        <v>370738</v>
      </c>
      <c s="2">
        <v>44418.729556634302</v>
      </c>
      <c>
        <v>109308</v>
      </c>
      <c s="71">
        <v>3</v>
      </c>
      <c>
        <v>17</v>
      </c>
      <c s="71" t="str">
        <f t="shared" si="2616"/>
        <v>вторник</v>
      </c>
      <c s="71" t="str">
        <f>VLOOKUP(A83716,Подписчики!A:C,2,0)</f>
        <v>UTC+3</v>
      </c>
      <c s="71" t="str">
        <f t="shared" si="2617"/>
        <v>Московское время</v>
      </c>
      <c s="71"/>
    </row>
    <row r="83717" spans="1:10" ht="15">
      <c r="A83717">
        <v>208677</v>
      </c>
      <c>
        <v>380013</v>
      </c>
      <c s="2">
        <v>44421.863860841426</v>
      </c>
      <c>
        <v>158978</v>
      </c>
      <c s="71">
        <v>6</v>
      </c>
      <c>
        <v>20</v>
      </c>
      <c s="71" t="str">
        <f t="shared" si="2616"/>
        <v>пятница</v>
      </c>
      <c s="71" t="str">
        <f>VLOOKUP(A83717,Подписчики!A:C,2,0)</f>
        <v>UTC+3</v>
      </c>
      <c s="71" t="str">
        <f t="shared" si="2617"/>
        <v>Московское время</v>
      </c>
      <c s="71"/>
    </row>
    <row r="83718" spans="1:10" ht="15">
      <c r="A83718">
        <v>208677</v>
      </c>
      <c>
        <v>382514</v>
      </c>
      <c s="2">
        <v>44422.551563106797</v>
      </c>
      <c>
        <v>396686</v>
      </c>
      <c s="71">
        <v>7</v>
      </c>
      <c>
        <v>13</v>
      </c>
      <c s="71" t="str">
        <f t="shared" si="2616"/>
        <v>суббота</v>
      </c>
      <c s="71" t="str">
        <f>VLOOKUP(A83718,Подписчики!A:C,2,0)</f>
        <v>UTC+3</v>
      </c>
      <c s="71" t="str">
        <f t="shared" si="2617"/>
        <v>Московское время</v>
      </c>
      <c s="71"/>
    </row>
    <row r="83719" spans="1:10" ht="15">
      <c r="A83719">
        <v>208677</v>
      </c>
      <c>
        <v>390395</v>
      </c>
      <c s="2">
        <v>44424.703666666668</v>
      </c>
      <c>
        <v>463334</v>
      </c>
      <c s="71">
        <v>2</v>
      </c>
      <c>
        <v>16</v>
      </c>
      <c s="71" t="str">
        <f t="shared" si="2616"/>
        <v>понедельник</v>
      </c>
      <c s="71" t="str">
        <f>VLOOKUP(A83719,Подписчики!A:C,2,0)</f>
        <v>UTC+3</v>
      </c>
      <c s="71" t="str">
        <f t="shared" si="2617"/>
        <v>Московское время</v>
      </c>
      <c s="71"/>
    </row>
    <row r="83720" spans="1:10" ht="15">
      <c r="A83720">
        <v>208677</v>
      </c>
      <c>
        <v>401948</v>
      </c>
      <c s="2">
        <v>44428.789427184463</v>
      </c>
      <c>
        <v>413384</v>
      </c>
      <c s="71">
        <v>6</v>
      </c>
      <c>
        <v>18</v>
      </c>
      <c s="71" t="str">
        <f t="shared" si="2616"/>
        <v>пятница</v>
      </c>
      <c s="71" t="str">
        <f>VLOOKUP(A83720,Подписчики!A:C,2,0)</f>
        <v>UTC+3</v>
      </c>
      <c s="71" t="str">
        <f t="shared" si="2617"/>
        <v>Московское время</v>
      </c>
      <c s="71"/>
    </row>
    <row r="83721" spans="1:10" ht="15">
      <c r="A83721">
        <v>208677</v>
      </c>
      <c>
        <v>405565</v>
      </c>
      <c s="2">
        <v>44429.710139158575</v>
      </c>
      <c>
        <v>358602</v>
      </c>
      <c s="71">
        <v>7</v>
      </c>
      <c>
        <v>17</v>
      </c>
      <c s="71" t="str">
        <f t="shared" si="2616"/>
        <v>суббота</v>
      </c>
      <c s="71" t="str">
        <f>VLOOKUP(A83721,Подписчики!A:C,2,0)</f>
        <v>UTC+3</v>
      </c>
      <c s="71" t="str">
        <f t="shared" si="2617"/>
        <v>Московское время</v>
      </c>
      <c s="71"/>
    </row>
    <row r="83722" spans="1:10" ht="15">
      <c r="A83722">
        <v>208743</v>
      </c>
      <c>
        <v>229899</v>
      </c>
      <c s="2">
        <v>44377.533763754043</v>
      </c>
      <c>
        <v>387595</v>
      </c>
      <c s="71">
        <v>4</v>
      </c>
      <c>
        <v>12</v>
      </c>
      <c s="71" t="str">
        <f t="shared" si="2616"/>
        <v>среда</v>
      </c>
      <c s="71" t="str">
        <f>VLOOKUP(A83722,Подписчики!A:C,2,0)</f>
        <v>UTC+3</v>
      </c>
      <c s="71" t="str">
        <f t="shared" si="2617"/>
        <v>Московское время</v>
      </c>
      <c s="71"/>
    </row>
    <row r="83723" spans="1:10" ht="15">
      <c r="A83723">
        <v>208743</v>
      </c>
      <c>
        <v>296564</v>
      </c>
      <c s="2">
        <v>44397.544999999998</v>
      </c>
      <c>
        <v>371920</v>
      </c>
      <c s="71">
        <v>3</v>
      </c>
      <c>
        <v>13</v>
      </c>
      <c s="71" t="str">
        <f t="shared" si="2616"/>
        <v>вторник</v>
      </c>
      <c s="71" t="str">
        <f>VLOOKUP(A83723,Подписчики!A:C,2,0)</f>
        <v>UTC+3</v>
      </c>
      <c s="71" t="str">
        <f t="shared" si="2617"/>
        <v>Московское время</v>
      </c>
      <c s="71"/>
    </row>
    <row r="83724" spans="1:10" ht="15">
      <c r="A83724">
        <v>208743</v>
      </c>
      <c>
        <v>310424</v>
      </c>
      <c s="2">
        <v>44401.592016181232</v>
      </c>
      <c>
        <v>157871</v>
      </c>
      <c s="71">
        <v>7</v>
      </c>
      <c>
        <v>14</v>
      </c>
      <c s="71" t="str">
        <f t="shared" si="2616"/>
        <v>суббота</v>
      </c>
      <c s="71" t="str">
        <f>VLOOKUP(A83724,Подписчики!A:C,2,0)</f>
        <v>UTC+3</v>
      </c>
      <c s="71" t="str">
        <f t="shared" si="2617"/>
        <v>Московское время</v>
      </c>
      <c s="71"/>
    </row>
    <row r="83725" spans="1:10" ht="15">
      <c r="A83725">
        <v>208743</v>
      </c>
      <c>
        <v>368389</v>
      </c>
      <c s="2">
        <v>44417.745737864076</v>
      </c>
      <c>
        <v>351192</v>
      </c>
      <c s="71">
        <v>2</v>
      </c>
      <c>
        <v>17</v>
      </c>
      <c s="71" t="str">
        <f t="shared" si="2616"/>
        <v>понедельник</v>
      </c>
      <c s="71" t="str">
        <f>VLOOKUP(A83725,Подписчики!A:C,2,0)</f>
        <v>UTC+3</v>
      </c>
      <c s="71" t="str">
        <f t="shared" si="2617"/>
        <v>Московское время</v>
      </c>
      <c s="71"/>
    </row>
    <row r="83726" spans="1:10" ht="15">
      <c r="A83726">
        <v>208743</v>
      </c>
      <c>
        <v>404484</v>
      </c>
      <c s="2">
        <v>44429.546708737864</v>
      </c>
      <c>
        <v>388328</v>
      </c>
      <c s="71">
        <v>7</v>
      </c>
      <c>
        <v>13</v>
      </c>
      <c s="71" t="str">
        <f t="shared" si="2616"/>
        <v>суббота</v>
      </c>
      <c s="71" t="str">
        <f>VLOOKUP(A83726,Подписчики!A:C,2,0)</f>
        <v>UTC+3</v>
      </c>
      <c s="71" t="str">
        <f t="shared" si="2617"/>
        <v>Московское время</v>
      </c>
      <c s="71"/>
    </row>
    <row r="83727" spans="1:10" ht="15">
      <c r="A83727">
        <v>208743</v>
      </c>
      <c>
        <v>407989</v>
      </c>
      <c s="2">
        <v>44430.319711905271</v>
      </c>
      <c>
        <v>394819</v>
      </c>
      <c s="71">
        <v>1</v>
      </c>
      <c>
        <v>7</v>
      </c>
      <c s="71" t="str">
        <f t="shared" si="2616"/>
        <v>воскресенье</v>
      </c>
      <c s="71" t="str">
        <f>VLOOKUP(A83727,Подписчики!A:C,2,0)</f>
        <v>UTC+3</v>
      </c>
      <c s="71" t="str">
        <f t="shared" si="2617"/>
        <v>Московское время</v>
      </c>
      <c s="71"/>
    </row>
    <row r="83728" spans="1:10" ht="15">
      <c r="A83728">
        <v>208743</v>
      </c>
      <c>
        <v>408274</v>
      </c>
      <c s="2">
        <v>44430.435058252428</v>
      </c>
      <c>
        <v>153893</v>
      </c>
      <c s="71">
        <v>1</v>
      </c>
      <c>
        <v>10</v>
      </c>
      <c s="71" t="str">
        <f t="shared" si="2616"/>
        <v>воскресенье</v>
      </c>
      <c s="71" t="str">
        <f>VLOOKUP(A83728,Подписчики!A:C,2,0)</f>
        <v>UTC+3</v>
      </c>
      <c s="71" t="str">
        <f t="shared" si="2617"/>
        <v>Московское время</v>
      </c>
      <c s="71"/>
    </row>
    <row r="83729" spans="1:10" ht="15">
      <c r="A83729">
        <v>208743</v>
      </c>
      <c>
        <v>419652</v>
      </c>
      <c s="2">
        <v>44434.701000000001</v>
      </c>
      <c>
        <v>21407</v>
      </c>
      <c s="71">
        <v>5</v>
      </c>
      <c>
        <v>16</v>
      </c>
      <c s="71" t="str">
        <f t="shared" si="2616"/>
        <v>четверг</v>
      </c>
      <c s="71" t="str">
        <f>VLOOKUP(A83729,Подписчики!A:C,2,0)</f>
        <v>UTC+3</v>
      </c>
      <c s="71" t="str">
        <f t="shared" si="2617"/>
        <v>Московское время</v>
      </c>
      <c s="71"/>
    </row>
    <row r="83730" spans="1:10" ht="15">
      <c r="A83730">
        <v>208765</v>
      </c>
      <c>
        <v>118807</v>
      </c>
      <c s="2">
        <v>44345.723838007754</v>
      </c>
      <c>
        <v>84730</v>
      </c>
      <c s="71">
        <v>7</v>
      </c>
      <c>
        <v>17</v>
      </c>
      <c s="71" t="str">
        <f t="shared" si="2616"/>
        <v>суббота</v>
      </c>
      <c s="71" t="str">
        <f>VLOOKUP(A83730,Подписчики!A:C,2,0)</f>
        <v>UTC+3</v>
      </c>
      <c s="71" t="str">
        <f t="shared" si="2617"/>
        <v>Московское время</v>
      </c>
      <c s="71"/>
    </row>
    <row r="83731" spans="1:10" ht="15">
      <c r="A83731">
        <v>208765</v>
      </c>
      <c>
        <v>187904</v>
      </c>
      <c s="2">
        <v>44365.933440129447</v>
      </c>
      <c>
        <v>312886</v>
      </c>
      <c s="71">
        <v>6</v>
      </c>
      <c>
        <v>22</v>
      </c>
      <c s="71" t="str">
        <f t="shared" si="2616"/>
        <v>пятница</v>
      </c>
      <c s="71" t="str">
        <f>VLOOKUP(A83731,Подписчики!A:C,2,0)</f>
        <v>UTC+3</v>
      </c>
      <c s="71" t="str">
        <f t="shared" si="2617"/>
        <v>Московское время</v>
      </c>
      <c s="71"/>
    </row>
    <row r="83732" spans="1:10" ht="15">
      <c r="A83732">
        <v>208787</v>
      </c>
      <c>
        <v>25049</v>
      </c>
      <c s="2">
        <v>44310.848893203882</v>
      </c>
      <c>
        <v>432277</v>
      </c>
      <c s="71">
        <v>7</v>
      </c>
      <c>
        <v>20</v>
      </c>
      <c s="71" t="str">
        <f t="shared" si="2616"/>
        <v>суббота</v>
      </c>
      <c s="71" t="str">
        <f>VLOOKUP(A83732,Подписчики!A:C,2,0)</f>
        <v>UTC+2</v>
      </c>
      <c s="71" t="str">
        <f t="shared" si="2617"/>
        <v>Калиниградское время</v>
      </c>
      <c s="71"/>
    </row>
    <row r="83733" spans="1:10" ht="15">
      <c r="A83733">
        <v>208787</v>
      </c>
      <c>
        <v>42330</v>
      </c>
      <c s="2">
        <v>44318.674245429851</v>
      </c>
      <c>
        <v>82901</v>
      </c>
      <c s="71">
        <v>1</v>
      </c>
      <c>
        <v>16</v>
      </c>
      <c s="71" t="str">
        <f t="shared" si="2616"/>
        <v>воскресенье</v>
      </c>
      <c s="71" t="str">
        <f>VLOOKUP(A83733,Подписчики!A:C,2,0)</f>
        <v>UTC+2</v>
      </c>
      <c s="71" t="str">
        <f t="shared" si="2617"/>
        <v>Калиниградское время</v>
      </c>
      <c s="71"/>
    </row>
    <row r="83734" spans="1:10" ht="15">
      <c r="A83734">
        <v>208787</v>
      </c>
      <c>
        <v>62822</v>
      </c>
      <c s="2">
        <v>44327.517177993526</v>
      </c>
      <c>
        <v>241927</v>
      </c>
      <c s="71">
        <v>3</v>
      </c>
      <c>
        <v>12</v>
      </c>
      <c s="71" t="str">
        <f t="shared" si="2616"/>
        <v>вторник</v>
      </c>
      <c s="71" t="str">
        <f>VLOOKUP(A83734,Подписчики!A:C,2,0)</f>
        <v>UTC+2</v>
      </c>
      <c s="71" t="str">
        <f t="shared" si="2617"/>
        <v>Калиниградское время</v>
      </c>
      <c s="71"/>
    </row>
    <row r="83735" spans="1:10" ht="15">
      <c r="A83735">
        <v>208787</v>
      </c>
      <c>
        <v>91984</v>
      </c>
      <c s="2">
        <v>44337.957307443365</v>
      </c>
      <c>
        <v>351192</v>
      </c>
      <c s="71">
        <v>6</v>
      </c>
      <c>
        <v>22</v>
      </c>
      <c s="71" t="str">
        <f t="shared" si="2616"/>
        <v>пятница</v>
      </c>
      <c s="71" t="str">
        <f>VLOOKUP(A83735,Подписчики!A:C,2,0)</f>
        <v>UTC+2</v>
      </c>
      <c s="71" t="str">
        <f t="shared" si="2617"/>
        <v>Калиниградское время</v>
      </c>
      <c s="71"/>
    </row>
    <row r="83736" spans="1:10" ht="15">
      <c r="A83736">
        <v>208801</v>
      </c>
      <c>
        <v>34068</v>
      </c>
      <c s="2">
        <v>44315.742097087379</v>
      </c>
      <c>
        <v>202914</v>
      </c>
      <c s="71">
        <v>5</v>
      </c>
      <c>
        <v>17</v>
      </c>
      <c s="71" t="str">
        <f t="shared" si="2616"/>
        <v>четверг</v>
      </c>
      <c s="71" t="str">
        <f>VLOOKUP(A83736,Подписчики!A:C,2,0)</f>
        <v>UTC+2</v>
      </c>
      <c s="71" t="str">
        <f t="shared" si="2617"/>
        <v>Калиниградское время</v>
      </c>
      <c s="71"/>
    </row>
    <row r="83737" spans="1:10" ht="15">
      <c r="A83737">
        <v>208801</v>
      </c>
      <c>
        <v>83366</v>
      </c>
      <c s="2">
        <v>44334.859666666664</v>
      </c>
      <c>
        <v>60239</v>
      </c>
      <c s="71">
        <v>3</v>
      </c>
      <c>
        <v>20</v>
      </c>
      <c s="71" t="str">
        <f t="shared" si="2616"/>
        <v>вторник</v>
      </c>
      <c s="71" t="str">
        <f>VLOOKUP(A83737,Подписчики!A:C,2,0)</f>
        <v>UTC+2</v>
      </c>
      <c s="71" t="str">
        <f t="shared" si="2617"/>
        <v>Калиниградское время</v>
      </c>
      <c s="71"/>
    </row>
    <row r="83738" spans="1:10" ht="15">
      <c r="A83738">
        <v>208801</v>
      </c>
      <c>
        <v>103332</v>
      </c>
      <c s="2">
        <v>44341.151666666665</v>
      </c>
      <c>
        <v>33699</v>
      </c>
      <c s="71">
        <v>3</v>
      </c>
      <c>
        <v>3</v>
      </c>
      <c s="71" t="str">
        <f t="shared" si="2616"/>
        <v>вторник</v>
      </c>
      <c s="71" t="str">
        <f>VLOOKUP(A83738,Подписчики!A:C,2,0)</f>
        <v>UTC+2</v>
      </c>
      <c s="71" t="str">
        <f t="shared" si="2617"/>
        <v>Калиниградское время</v>
      </c>
      <c s="71"/>
    </row>
    <row r="83739" spans="1:10" ht="15">
      <c r="A83739">
        <v>208801</v>
      </c>
      <c>
        <v>104848</v>
      </c>
      <c s="2">
        <v>44341.834330097088</v>
      </c>
      <c>
        <v>301748</v>
      </c>
      <c s="71">
        <v>3</v>
      </c>
      <c>
        <v>20</v>
      </c>
      <c s="71" t="str">
        <f t="shared" si="2616"/>
        <v>вторник</v>
      </c>
      <c s="71" t="str">
        <f>VLOOKUP(A83739,Подписчики!A:C,2,0)</f>
        <v>UTC+2</v>
      </c>
      <c s="71" t="str">
        <f t="shared" si="2617"/>
        <v>Калиниградское время</v>
      </c>
      <c s="71"/>
    </row>
    <row r="83740" spans="1:10" ht="15">
      <c r="A83740">
        <v>208801</v>
      </c>
      <c>
        <v>130529</v>
      </c>
      <c s="2">
        <v>44348.913618122977</v>
      </c>
      <c>
        <v>411922</v>
      </c>
      <c s="71">
        <v>3</v>
      </c>
      <c>
        <v>21</v>
      </c>
      <c s="71" t="str">
        <f t="shared" si="2616"/>
        <v>вторник</v>
      </c>
      <c s="71" t="str">
        <f>VLOOKUP(A83740,Подписчики!A:C,2,0)</f>
        <v>UTC+2</v>
      </c>
      <c s="71" t="str">
        <f t="shared" si="2617"/>
        <v>Калиниградское время</v>
      </c>
      <c s="71"/>
    </row>
    <row r="83741" spans="1:10" ht="15">
      <c r="A83741">
        <v>208801</v>
      </c>
      <c>
        <v>138619</v>
      </c>
      <c s="2">
        <v>44351.792258899673</v>
      </c>
      <c>
        <v>158447</v>
      </c>
      <c s="71">
        <v>6</v>
      </c>
      <c>
        <v>19</v>
      </c>
      <c s="71" t="str">
        <f t="shared" si="2616"/>
        <v>пятница</v>
      </c>
      <c s="71" t="str">
        <f>VLOOKUP(A83741,Подписчики!A:C,2,0)</f>
        <v>UTC+2</v>
      </c>
      <c s="71" t="str">
        <f t="shared" si="2617"/>
        <v>Калиниградское время</v>
      </c>
      <c s="71"/>
    </row>
    <row r="83742" spans="1:10" ht="15">
      <c r="A83742">
        <v>208801</v>
      </c>
      <c>
        <v>149663</v>
      </c>
      <c s="2">
        <v>44354.808440129447</v>
      </c>
      <c>
        <v>258219</v>
      </c>
      <c s="71">
        <v>2</v>
      </c>
      <c>
        <v>19</v>
      </c>
      <c s="71" t="str">
        <f t="shared" si="2616"/>
        <v>понедельник</v>
      </c>
      <c s="71" t="str">
        <f>VLOOKUP(A83742,Подписчики!A:C,2,0)</f>
        <v>UTC+2</v>
      </c>
      <c s="71" t="str">
        <f t="shared" si="2617"/>
        <v>Калиниградское время</v>
      </c>
      <c s="71"/>
    </row>
    <row r="83743" spans="1:10" ht="15">
      <c r="A83743">
        <v>208801</v>
      </c>
      <c>
        <v>154857</v>
      </c>
      <c s="2">
        <v>44356.725915857605</v>
      </c>
      <c>
        <v>258251</v>
      </c>
      <c s="71">
        <v>4</v>
      </c>
      <c>
        <v>17</v>
      </c>
      <c s="71" t="str">
        <f t="shared" si="2616"/>
        <v>среда</v>
      </c>
      <c s="71" t="str">
        <f>VLOOKUP(A83743,Подписчики!A:C,2,0)</f>
        <v>UTC+2</v>
      </c>
      <c s="71" t="str">
        <f t="shared" si="2617"/>
        <v>Калиниградское время</v>
      </c>
      <c s="71"/>
    </row>
    <row r="83744" spans="1:10" ht="15">
      <c r="A83744">
        <v>208801</v>
      </c>
      <c>
        <v>156434</v>
      </c>
      <c s="2">
        <v>44357.173666666662</v>
      </c>
      <c>
        <v>137327</v>
      </c>
      <c s="71">
        <v>5</v>
      </c>
      <c>
        <v>4</v>
      </c>
      <c s="71" t="str">
        <f t="shared" si="2616"/>
        <v>четверг</v>
      </c>
      <c s="71" t="str">
        <f>VLOOKUP(A83744,Подписчики!A:C,2,0)</f>
        <v>UTC+2</v>
      </c>
      <c s="71" t="str">
        <f t="shared" si="2617"/>
        <v>Калиниградское время</v>
      </c>
      <c s="71"/>
    </row>
    <row r="83745" spans="1:10" ht="15">
      <c r="A83745">
        <v>208801</v>
      </c>
      <c>
        <v>185346</v>
      </c>
      <c s="2">
        <v>44365.638537216822</v>
      </c>
      <c>
        <v>175989</v>
      </c>
      <c s="71">
        <v>6</v>
      </c>
      <c>
        <v>15</v>
      </c>
      <c s="71" t="str">
        <f t="shared" si="2616"/>
        <v>пятница</v>
      </c>
      <c s="71" t="str">
        <f>VLOOKUP(A83745,Подписчики!A:C,2,0)</f>
        <v>UTC+2</v>
      </c>
      <c s="71" t="str">
        <f t="shared" si="2617"/>
        <v>Калиниградское время</v>
      </c>
      <c s="71"/>
    </row>
    <row r="83746" spans="1:10" ht="15">
      <c r="A83746">
        <v>208801</v>
      </c>
      <c>
        <v>189301</v>
      </c>
      <c s="2">
        <v>44366.413800469985</v>
      </c>
      <c>
        <v>62570</v>
      </c>
      <c s="71">
        <v>7</v>
      </c>
      <c>
        <v>9</v>
      </c>
      <c s="71" t="str">
        <f t="shared" si="2616"/>
        <v>суббота</v>
      </c>
      <c s="71" t="str">
        <f>VLOOKUP(A83746,Подписчики!A:C,2,0)</f>
        <v>UTC+2</v>
      </c>
      <c s="71" t="str">
        <f t="shared" si="2617"/>
        <v>Калиниградское время</v>
      </c>
      <c s="71"/>
    </row>
    <row r="83747" spans="1:10" ht="15">
      <c r="A83747">
        <v>208801</v>
      </c>
      <c>
        <v>225254</v>
      </c>
      <c s="2">
        <v>44375.866692556629</v>
      </c>
      <c>
        <v>239248</v>
      </c>
      <c s="71">
        <v>2</v>
      </c>
      <c>
        <v>20</v>
      </c>
      <c s="71" t="str">
        <f t="shared" si="2616"/>
        <v>понедельник</v>
      </c>
      <c s="71" t="str">
        <f>VLOOKUP(A83747,Подписчики!A:C,2,0)</f>
        <v>UTC+2</v>
      </c>
      <c s="71" t="str">
        <f t="shared" si="2617"/>
        <v>Калиниградское время</v>
      </c>
      <c s="71"/>
    </row>
    <row r="83748" spans="1:10" ht="15">
      <c r="A83748">
        <v>208801</v>
      </c>
      <c>
        <v>234741</v>
      </c>
      <c s="2">
        <v>44378.973488673138</v>
      </c>
      <c>
        <v>347393</v>
      </c>
      <c s="71">
        <v>5</v>
      </c>
      <c>
        <v>23</v>
      </c>
      <c s="71" t="str">
        <f t="shared" si="2616"/>
        <v>четверг</v>
      </c>
      <c s="71" t="str">
        <f>VLOOKUP(A83748,Подписчики!A:C,2,0)</f>
        <v>UTC+2</v>
      </c>
      <c s="71" t="str">
        <f t="shared" si="2617"/>
        <v>Калиниградское время</v>
      </c>
      <c s="71"/>
    </row>
    <row r="83749" spans="1:10" ht="15">
      <c r="A83749">
        <v>208801</v>
      </c>
      <c>
        <v>244036</v>
      </c>
      <c s="2">
        <v>44381.439508090611</v>
      </c>
      <c>
        <v>158978</v>
      </c>
      <c s="71">
        <v>1</v>
      </c>
      <c>
        <v>10</v>
      </c>
      <c s="71" t="str">
        <f t="shared" si="2616"/>
        <v>воскресенье</v>
      </c>
      <c s="71" t="str">
        <f>VLOOKUP(A83749,Подписчики!A:C,2,0)</f>
        <v>UTC+2</v>
      </c>
      <c s="71" t="str">
        <f t="shared" si="2617"/>
        <v>Калиниградское время</v>
      </c>
      <c s="71"/>
    </row>
    <row r="83750" spans="1:10" ht="15">
      <c r="A83750">
        <v>208801</v>
      </c>
      <c>
        <v>244473</v>
      </c>
      <c s="2">
        <v>44381.554394822007</v>
      </c>
      <c>
        <v>447933</v>
      </c>
      <c s="71">
        <v>1</v>
      </c>
      <c>
        <v>13</v>
      </c>
      <c s="71" t="str">
        <f t="shared" si="2616"/>
        <v>воскресенье</v>
      </c>
      <c s="71" t="str">
        <f>VLOOKUP(A83750,Подписчики!A:C,2,0)</f>
        <v>UTC+2</v>
      </c>
      <c s="71" t="str">
        <f t="shared" si="2617"/>
        <v>Калиниградское время</v>
      </c>
      <c s="71"/>
    </row>
    <row r="83751" spans="1:10" ht="15">
      <c r="A83751">
        <v>208801</v>
      </c>
      <c>
        <v>258605</v>
      </c>
      <c s="2">
        <v>44386.687080906144</v>
      </c>
      <c>
        <v>247095</v>
      </c>
      <c s="71">
        <v>6</v>
      </c>
      <c>
        <v>16</v>
      </c>
      <c s="71" t="str">
        <f t="shared" si="2616"/>
        <v>пятница</v>
      </c>
      <c s="71" t="str">
        <f>VLOOKUP(A83751,Подписчики!A:C,2,0)</f>
        <v>UTC+2</v>
      </c>
      <c s="71" t="str">
        <f t="shared" si="2617"/>
        <v>Калиниградское время</v>
      </c>
      <c s="71"/>
    </row>
    <row r="83752" spans="1:10" ht="15">
      <c r="A83752">
        <v>208801</v>
      </c>
      <c>
        <v>290510</v>
      </c>
      <c s="2">
        <v>44395.33768730735</v>
      </c>
      <c>
        <v>351192</v>
      </c>
      <c s="71">
        <v>1</v>
      </c>
      <c>
        <v>8</v>
      </c>
      <c s="71" t="str">
        <f t="shared" si="2616"/>
        <v>воскресенье</v>
      </c>
      <c s="71" t="str">
        <f>VLOOKUP(A83752,Подписчики!A:C,2,0)</f>
        <v>UTC+2</v>
      </c>
      <c s="71" t="str">
        <f t="shared" si="2617"/>
        <v>Калиниградское время</v>
      </c>
      <c s="71"/>
    </row>
    <row r="83753" spans="1:10" ht="15">
      <c r="A83753">
        <v>208801</v>
      </c>
      <c>
        <v>324854</v>
      </c>
      <c s="2">
        <v>44405.721061488672</v>
      </c>
      <c>
        <v>182841</v>
      </c>
      <c s="71">
        <v>4</v>
      </c>
      <c>
        <v>17</v>
      </c>
      <c s="71" t="str">
        <f t="shared" si="2616"/>
        <v>среда</v>
      </c>
      <c s="71" t="str">
        <f>VLOOKUP(A83753,Подписчики!A:C,2,0)</f>
        <v>UTC+2</v>
      </c>
      <c s="71" t="str">
        <f t="shared" si="2617"/>
        <v>Калиниградское время</v>
      </c>
      <c s="71"/>
    </row>
    <row r="83754" spans="1:10" ht="15">
      <c r="A83754">
        <v>208801</v>
      </c>
      <c>
        <v>327712</v>
      </c>
      <c s="2">
        <v>44406.691935275077</v>
      </c>
      <c>
        <v>230507</v>
      </c>
      <c s="71">
        <v>5</v>
      </c>
      <c>
        <v>16</v>
      </c>
      <c s="71" t="str">
        <f t="shared" si="2616"/>
        <v>четверг</v>
      </c>
      <c s="71" t="str">
        <f>VLOOKUP(A83754,Подписчики!A:C,2,0)</f>
        <v>UTC+2</v>
      </c>
      <c s="71" t="str">
        <f t="shared" si="2617"/>
        <v>Калиниградское время</v>
      </c>
      <c s="71"/>
    </row>
    <row r="83755" spans="1:10" ht="15">
      <c r="A83755">
        <v>208801</v>
      </c>
      <c>
        <v>333777</v>
      </c>
      <c s="2">
        <v>44408.297113268607</v>
      </c>
      <c>
        <v>154256</v>
      </c>
      <c s="71">
        <v>7</v>
      </c>
      <c>
        <v>7</v>
      </c>
      <c s="71" t="str">
        <f t="shared" si="2616"/>
        <v>суббота</v>
      </c>
      <c s="71" t="str">
        <f>VLOOKUP(A83755,Подписчики!A:C,2,0)</f>
        <v>UTC+2</v>
      </c>
      <c s="71" t="str">
        <f t="shared" si="2617"/>
        <v>Калиниградское время</v>
      </c>
      <c s="71"/>
    </row>
    <row r="83756" spans="1:10" ht="15">
      <c r="A83756">
        <v>208801</v>
      </c>
      <c>
        <v>344932</v>
      </c>
      <c s="2">
        <v>44410.944362459544</v>
      </c>
      <c>
        <v>449373</v>
      </c>
      <c s="71">
        <v>2</v>
      </c>
      <c>
        <v>22</v>
      </c>
      <c s="71" t="str">
        <f t="shared" si="2616"/>
        <v>понедельник</v>
      </c>
      <c s="71" t="str">
        <f>VLOOKUP(A83756,Подписчики!A:C,2,0)</f>
        <v>UTC+2</v>
      </c>
      <c s="71" t="str">
        <f t="shared" si="2617"/>
        <v>Калиниградское время</v>
      </c>
      <c s="71"/>
    </row>
    <row r="83757" spans="1:10" ht="15">
      <c r="A83757">
        <v>208801</v>
      </c>
      <c>
        <v>352430</v>
      </c>
      <c s="2">
        <v>44413.792258899673</v>
      </c>
      <c>
        <v>249762</v>
      </c>
      <c s="71">
        <v>5</v>
      </c>
      <c>
        <v>19</v>
      </c>
      <c s="71" t="str">
        <f t="shared" si="2616"/>
        <v>четверг</v>
      </c>
      <c s="71" t="str">
        <f>VLOOKUP(A83757,Подписчики!A:C,2,0)</f>
        <v>UTC+2</v>
      </c>
      <c s="71" t="str">
        <f t="shared" si="2617"/>
        <v>Калиниградское время</v>
      </c>
      <c s="71"/>
    </row>
    <row r="83758" spans="1:10" ht="15">
      <c r="A83758">
        <v>208801</v>
      </c>
      <c>
        <v>375989</v>
      </c>
      <c s="2">
        <v>44420.734006472492</v>
      </c>
      <c>
        <v>432277</v>
      </c>
      <c s="71">
        <v>5</v>
      </c>
      <c>
        <v>17</v>
      </c>
      <c s="71" t="str">
        <f t="shared" si="2616"/>
        <v>четверг</v>
      </c>
      <c s="71" t="str">
        <f>VLOOKUP(A83758,Подписчики!A:C,2,0)</f>
        <v>UTC+2</v>
      </c>
      <c s="71" t="str">
        <f t="shared" si="2617"/>
        <v>Калиниградское время</v>
      </c>
      <c s="71"/>
    </row>
    <row r="83759" spans="1:10" ht="15">
      <c r="A83759">
        <v>208801</v>
      </c>
      <c>
        <v>379231</v>
      </c>
      <c s="2">
        <v>44421.745333333332</v>
      </c>
      <c>
        <v>472712</v>
      </c>
      <c s="71">
        <v>6</v>
      </c>
      <c>
        <v>17</v>
      </c>
      <c s="71" t="str">
        <f t="shared" si="2616"/>
        <v>пятница</v>
      </c>
      <c s="71" t="str">
        <f>VLOOKUP(A83759,Подписчики!A:C,2,0)</f>
        <v>UTC+2</v>
      </c>
      <c s="71" t="str">
        <f t="shared" si="2617"/>
        <v>Калиниградское время</v>
      </c>
      <c s="71"/>
    </row>
    <row r="83760" spans="1:10" ht="15">
      <c r="A83760">
        <v>208801</v>
      </c>
      <c>
        <v>409269</v>
      </c>
      <c s="2">
        <v>44430.669209875792</v>
      </c>
      <c>
        <v>45163</v>
      </c>
      <c s="71">
        <v>1</v>
      </c>
      <c>
        <v>16</v>
      </c>
      <c s="71" t="str">
        <f t="shared" si="2616"/>
        <v>воскресенье</v>
      </c>
      <c s="71" t="str">
        <f>VLOOKUP(A83760,Подписчики!A:C,2,0)</f>
        <v>UTC+2</v>
      </c>
      <c s="71" t="str">
        <f t="shared" si="2617"/>
        <v>Калиниградское время</v>
      </c>
      <c s="71"/>
    </row>
    <row r="83761" spans="1:10" ht="15">
      <c r="A83761">
        <v>208866</v>
      </c>
      <c>
        <v>7176</v>
      </c>
      <c s="2">
        <v>44296.785973693048</v>
      </c>
      <c>
        <v>148630</v>
      </c>
      <c s="71">
        <v>7</v>
      </c>
      <c>
        <v>18</v>
      </c>
      <c s="71" t="str">
        <f t="shared" si="2616"/>
        <v>суббота</v>
      </c>
      <c s="71" t="str">
        <f>VLOOKUP(A83761,Подписчики!A:C,2,0)</f>
        <v>UTC+1</v>
      </c>
      <c s="71" t="str">
        <f t="shared" si="2617"/>
        <v>Центральноевропейское время</v>
      </c>
      <c s="71"/>
    </row>
    <row r="83762" spans="1:10" ht="15">
      <c r="A83762">
        <v>208866</v>
      </c>
      <c>
        <v>9242</v>
      </c>
      <c s="2">
        <v>44299.809653721684</v>
      </c>
      <c>
        <v>401945</v>
      </c>
      <c s="71">
        <v>3</v>
      </c>
      <c>
        <v>19</v>
      </c>
      <c s="71" t="str">
        <f t="shared" si="2616"/>
        <v>вторник</v>
      </c>
      <c s="71" t="str">
        <f>VLOOKUP(A83762,Подписчики!A:C,2,0)</f>
        <v>UTC+1</v>
      </c>
      <c s="71" t="str">
        <f t="shared" si="2617"/>
        <v>Центральноевропейское время</v>
      </c>
      <c s="71"/>
    </row>
    <row r="83763" spans="1:10" ht="15">
      <c r="A83763">
        <v>208866</v>
      </c>
      <c>
        <v>10542</v>
      </c>
      <c s="2">
        <v>44301.664022653727</v>
      </c>
      <c>
        <v>182191</v>
      </c>
      <c s="71">
        <v>5</v>
      </c>
      <c>
        <v>15</v>
      </c>
      <c s="71" t="str">
        <f t="shared" si="2616"/>
        <v>четверг</v>
      </c>
      <c s="71" t="str">
        <f>VLOOKUP(A83763,Подписчики!A:C,2,0)</f>
        <v>UTC+1</v>
      </c>
      <c s="71" t="str">
        <f t="shared" si="2617"/>
        <v>Центральноевропейское время</v>
      </c>
      <c s="71"/>
    </row>
    <row r="83764" spans="1:10" ht="15">
      <c r="A83764">
        <v>208866</v>
      </c>
      <c>
        <v>42500</v>
      </c>
      <c s="2">
        <v>44318.702857605182</v>
      </c>
      <c>
        <v>298988</v>
      </c>
      <c s="71">
        <v>1</v>
      </c>
      <c>
        <v>16</v>
      </c>
      <c s="71" t="str">
        <f t="shared" si="2616"/>
        <v>воскресенье</v>
      </c>
      <c s="71" t="str">
        <f>VLOOKUP(A83764,Подписчики!A:C,2,0)</f>
        <v>UTC+1</v>
      </c>
      <c s="71" t="str">
        <f t="shared" si="2617"/>
        <v>Центральноевропейское время</v>
      </c>
      <c s="71"/>
    </row>
    <row r="83765" spans="1:10" ht="15">
      <c r="A83765">
        <v>208866</v>
      </c>
      <c>
        <v>45616</v>
      </c>
      <c s="2">
        <v>44319.914831715214</v>
      </c>
      <c>
        <v>158978</v>
      </c>
      <c s="71">
        <v>2</v>
      </c>
      <c>
        <v>21</v>
      </c>
      <c s="71" t="str">
        <f t="shared" si="2616"/>
        <v>понедельник</v>
      </c>
      <c s="71" t="str">
        <f>VLOOKUP(A83765,Подписчики!A:C,2,0)</f>
        <v>UTC+1</v>
      </c>
      <c s="71" t="str">
        <f t="shared" si="2617"/>
        <v>Центральноевропейское время</v>
      </c>
      <c s="71"/>
    </row>
    <row r="83766" spans="1:10" ht="15">
      <c r="A83766">
        <v>208866</v>
      </c>
      <c>
        <v>54024</v>
      </c>
      <c s="2">
        <v>44324.036317026279</v>
      </c>
      <c>
        <v>33076</v>
      </c>
      <c s="71">
        <v>7</v>
      </c>
      <c>
        <v>0</v>
      </c>
      <c s="71" t="str">
        <f t="shared" si="2616"/>
        <v>суббота</v>
      </c>
      <c s="71" t="str">
        <f>VLOOKUP(A83766,Подписчики!A:C,2,0)</f>
        <v>UTC+1</v>
      </c>
      <c s="71" t="str">
        <f t="shared" si="2617"/>
        <v>Центральноевропейское время</v>
      </c>
      <c s="71"/>
    </row>
    <row r="83767" spans="1:10" ht="15">
      <c r="A83767">
        <v>208866</v>
      </c>
      <c>
        <v>66592</v>
      </c>
      <c s="2">
        <v>44328.895414239487</v>
      </c>
      <c>
        <v>258219</v>
      </c>
      <c s="71">
        <v>4</v>
      </c>
      <c>
        <v>21</v>
      </c>
      <c s="71" t="str">
        <f t="shared" si="2616"/>
        <v>среда</v>
      </c>
      <c s="71" t="str">
        <f>VLOOKUP(A83767,Подписчики!A:C,2,0)</f>
        <v>UTC+1</v>
      </c>
      <c s="71" t="str">
        <f t="shared" si="2617"/>
        <v>Центральноевропейское время</v>
      </c>
      <c s="71"/>
    </row>
    <row r="83768" spans="1:10" ht="15">
      <c r="A83768">
        <v>208866</v>
      </c>
      <c>
        <v>76897</v>
      </c>
      <c s="2">
        <v>44332.435529648734</v>
      </c>
      <c>
        <v>472712</v>
      </c>
      <c s="71">
        <v>1</v>
      </c>
      <c>
        <v>10</v>
      </c>
      <c s="71" t="str">
        <f t="shared" si="2616"/>
        <v>воскресенье</v>
      </c>
      <c s="71" t="str">
        <f>VLOOKUP(A83768,Подписчики!A:C,2,0)</f>
        <v>UTC+1</v>
      </c>
      <c s="71" t="str">
        <f t="shared" si="2617"/>
        <v>Центральноевропейское время</v>
      </c>
      <c s="71"/>
    </row>
    <row r="83769" spans="1:10" ht="15">
      <c r="A83769">
        <v>208866</v>
      </c>
      <c>
        <v>87119</v>
      </c>
      <c s="2">
        <v>44336.722275080909</v>
      </c>
      <c>
        <v>347008</v>
      </c>
      <c s="71">
        <v>5</v>
      </c>
      <c>
        <v>17</v>
      </c>
      <c s="71" t="str">
        <f t="shared" si="2616"/>
        <v>четверг</v>
      </c>
      <c s="71" t="str">
        <f>VLOOKUP(A83769,Подписчики!A:C,2,0)</f>
        <v>UTC+1</v>
      </c>
      <c s="71" t="str">
        <f t="shared" si="2617"/>
        <v>Центральноевропейское время</v>
      </c>
      <c s="71"/>
    </row>
    <row r="83770" spans="1:10" ht="15">
      <c r="A83770">
        <v>208866</v>
      </c>
      <c>
        <v>104148</v>
      </c>
      <c s="2">
        <v>44341.725511326862</v>
      </c>
      <c>
        <v>463334</v>
      </c>
      <c s="71">
        <v>3</v>
      </c>
      <c>
        <v>17</v>
      </c>
      <c s="71" t="str">
        <f t="shared" si="2616"/>
        <v>вторник</v>
      </c>
      <c s="71" t="str">
        <f>VLOOKUP(A83770,Подписчики!A:C,2,0)</f>
        <v>UTC+1</v>
      </c>
      <c s="71" t="str">
        <f t="shared" si="2617"/>
        <v>Центральноевропейское время</v>
      </c>
      <c s="71"/>
    </row>
    <row r="83771" spans="1:10" ht="15">
      <c r="A83771">
        <v>208866</v>
      </c>
      <c>
        <v>111451</v>
      </c>
      <c s="2">
        <v>44344.413213592234</v>
      </c>
      <c>
        <v>68991</v>
      </c>
      <c s="71">
        <v>6</v>
      </c>
      <c>
        <v>9</v>
      </c>
      <c s="71" t="str">
        <f t="shared" si="2616"/>
        <v>пятница</v>
      </c>
      <c s="71" t="str">
        <f>VLOOKUP(A83771,Подписчики!A:C,2,0)</f>
        <v>UTC+1</v>
      </c>
      <c s="71" t="str">
        <f t="shared" si="2617"/>
        <v>Центральноевропейское время</v>
      </c>
      <c s="71"/>
    </row>
    <row r="83772" spans="1:10" ht="15">
      <c r="A83772">
        <v>208866</v>
      </c>
      <c>
        <v>115683</v>
      </c>
      <c s="2">
        <v>44345.052980132452</v>
      </c>
      <c>
        <v>88863</v>
      </c>
      <c s="71">
        <v>7</v>
      </c>
      <c>
        <v>1</v>
      </c>
      <c s="71" t="str">
        <f t="shared" si="2616"/>
        <v>суббота</v>
      </c>
      <c s="71" t="str">
        <f>VLOOKUP(A83772,Подписчики!A:C,2,0)</f>
        <v>UTC+1</v>
      </c>
      <c s="71" t="str">
        <f t="shared" si="2617"/>
        <v>Центральноевропейское время</v>
      </c>
      <c s="71"/>
    </row>
    <row r="83773" spans="1:10" ht="15">
      <c r="A83773">
        <v>208866</v>
      </c>
      <c>
        <v>167056</v>
      </c>
      <c s="2">
        <v>44359.814508090618</v>
      </c>
      <c>
        <v>200351</v>
      </c>
      <c s="71">
        <v>7</v>
      </c>
      <c>
        <v>19</v>
      </c>
      <c s="71" t="str">
        <f t="shared" si="2616"/>
        <v>суббота</v>
      </c>
      <c s="71" t="str">
        <f>VLOOKUP(A83773,Подписчики!A:C,2,0)</f>
        <v>UTC+1</v>
      </c>
      <c s="71" t="str">
        <f t="shared" si="2617"/>
        <v>Центральноевропейское время</v>
      </c>
      <c s="71"/>
    </row>
    <row r="83774" spans="1:10" ht="15">
      <c r="A83774">
        <v>208866</v>
      </c>
      <c>
        <v>184095</v>
      </c>
      <c s="2">
        <v>44365.110333333338</v>
      </c>
      <c>
        <v>308796</v>
      </c>
      <c s="71">
        <v>6</v>
      </c>
      <c>
        <v>2</v>
      </c>
      <c s="71" t="str">
        <f t="shared" si="2616"/>
        <v>пятница</v>
      </c>
      <c s="71" t="str">
        <f>VLOOKUP(A83774,Подписчики!A:C,2,0)</f>
        <v>UTC+1</v>
      </c>
      <c s="71" t="str">
        <f t="shared" si="2617"/>
        <v>Центральноевропейское время</v>
      </c>
      <c s="71"/>
    </row>
    <row r="83775" spans="1:10" ht="15">
      <c r="A83775">
        <v>208866</v>
      </c>
      <c>
        <v>186790</v>
      </c>
      <c s="2">
        <v>44365.787000000004</v>
      </c>
      <c>
        <v>122982</v>
      </c>
      <c s="71">
        <v>6</v>
      </c>
      <c>
        <v>18</v>
      </c>
      <c s="71" t="str">
        <f t="shared" si="2616"/>
        <v>пятница</v>
      </c>
      <c s="71" t="str">
        <f>VLOOKUP(A83775,Подписчики!A:C,2,0)</f>
        <v>UTC+1</v>
      </c>
      <c s="71" t="str">
        <f t="shared" si="2617"/>
        <v>Центральноевропейское время</v>
      </c>
      <c s="71"/>
    </row>
    <row r="83776" spans="1:10" ht="15">
      <c r="A83776">
        <v>208866</v>
      </c>
      <c>
        <v>205704</v>
      </c>
      <c s="2">
        <v>44370.825834951458</v>
      </c>
      <c>
        <v>206501</v>
      </c>
      <c s="71">
        <v>4</v>
      </c>
      <c>
        <v>19</v>
      </c>
      <c s="71" t="str">
        <f t="shared" si="2616"/>
        <v>среда</v>
      </c>
      <c s="71" t="str">
        <f>VLOOKUP(A83776,Подписчики!A:C,2,0)</f>
        <v>UTC+1</v>
      </c>
      <c s="71" t="str">
        <f t="shared" si="2617"/>
        <v>Центральноевропейское время</v>
      </c>
      <c s="71"/>
    </row>
    <row r="83777" spans="1:10" ht="15">
      <c r="A83777">
        <v>208866</v>
      </c>
      <c>
        <v>233582</v>
      </c>
      <c s="2">
        <v>44378.744928802589</v>
      </c>
      <c>
        <v>293458</v>
      </c>
      <c s="71">
        <v>5</v>
      </c>
      <c>
        <v>17</v>
      </c>
      <c s="71" t="str">
        <f t="shared" si="2616"/>
        <v>четверг</v>
      </c>
      <c s="71" t="str">
        <f>VLOOKUP(A83777,Подписчики!A:C,2,0)</f>
        <v>UTC+1</v>
      </c>
      <c s="71" t="str">
        <f t="shared" si="2617"/>
        <v>Центральноевропейское время</v>
      </c>
      <c s="71"/>
    </row>
    <row r="83778" spans="1:10" ht="15">
      <c r="A83778">
        <v>208866</v>
      </c>
      <c>
        <v>237074</v>
      </c>
      <c s="2">
        <v>44379.78052750809</v>
      </c>
      <c>
        <v>133619</v>
      </c>
      <c s="71">
        <v>6</v>
      </c>
      <c>
        <v>18</v>
      </c>
      <c s="71" t="str">
        <f t="shared" si="2616"/>
        <v>пятница</v>
      </c>
      <c s="71" t="str">
        <f>VLOOKUP(A83778,Подписчики!A:C,2,0)</f>
        <v>UTC+1</v>
      </c>
      <c s="71" t="str">
        <f t="shared" si="2617"/>
        <v>Центральноевропейское время</v>
      </c>
      <c s="71"/>
    </row>
    <row r="83779" spans="1:10" ht="15">
      <c r="A83779">
        <v>208866</v>
      </c>
      <c>
        <v>241258</v>
      </c>
      <c s="2">
        <v>44380.715802589002</v>
      </c>
      <c>
        <v>442186</v>
      </c>
      <c s="71">
        <v>7</v>
      </c>
      <c>
        <v>17</v>
      </c>
      <c s="71" t="str">
        <f t="shared" si="2618" ref="G83779:G83842">TEXT(C83779,"дддд")</f>
        <v>суббота</v>
      </c>
      <c s="71" t="str">
        <f>VLOOKUP(A83779,Подписчики!A:C,2,0)</f>
        <v>UTC+1</v>
      </c>
      <c s="71" t="str">
        <f t="shared" si="2619" ref="I83779:I83842">IF(H83779="UTC+1","Центральноевропейское время",IF(H83779="UTC+2","Калиниградское время",IF(H83779="UTC+3","Московское время",IF(H83779="UTC+4","Самарское время",IF(H83779="UTC+5","Екатеринбургское время",IF(H83779="UTC+6","Омское время",IF(H83779="UTC+7","Красноярское время",IF(H83779="UTC+8","Иркутское время",IF(H83779="UTC+9","Якутское время",IF(H83779="UTC+10","Владивостокское время",IF(H83779="UTC+11","Магаданское время",IF(H83779="UTC+12","Камчатское время",IF(H83779="UTC+0","Запределами России",IF(H83779="UTC-1","Запределами России",IF(H83779="UTC-2","Запределами России",IF(H83779="UTC-3","Запределами России",IF(H83779="UTC-4","Запределами России",IF(H83779="UTC-5","Запределами России",IF(H83779="UTC-6","Запределами России",IF(H83779="UTC-7","Запределами России",IF(H83779="UTC-8","Запределами России",IF(H83779="UTC-9","Запределами России",0))))))))))))))))))))))</f>
        <v>Центральноевропейское время</v>
      </c>
      <c s="71"/>
    </row>
    <row r="83780" spans="1:10" ht="15">
      <c r="A83780">
        <v>208866</v>
      </c>
      <c>
        <v>262600</v>
      </c>
      <c s="2">
        <v>44387.564348277228</v>
      </c>
      <c>
        <v>379559</v>
      </c>
      <c s="71">
        <v>7</v>
      </c>
      <c>
        <v>13</v>
      </c>
      <c s="71" t="str">
        <f t="shared" si="2618"/>
        <v>суббота</v>
      </c>
      <c s="71" t="str">
        <f>VLOOKUP(A83780,Подписчики!A:C,2,0)</f>
        <v>UTC+1</v>
      </c>
      <c s="71" t="str">
        <f t="shared" si="2619"/>
        <v>Центральноевропейское время</v>
      </c>
      <c s="71"/>
    </row>
    <row r="83781" spans="1:10" ht="15">
      <c r="A83781">
        <v>208866</v>
      </c>
      <c>
        <v>325446</v>
      </c>
      <c s="2">
        <v>44405.808035598711</v>
      </c>
      <c>
        <v>100218</v>
      </c>
      <c s="71">
        <v>4</v>
      </c>
      <c>
        <v>19</v>
      </c>
      <c s="71" t="str">
        <f t="shared" si="2618"/>
        <v>среда</v>
      </c>
      <c s="71" t="str">
        <f>VLOOKUP(A83781,Подписчики!A:C,2,0)</f>
        <v>UTC+1</v>
      </c>
      <c s="71" t="str">
        <f t="shared" si="2619"/>
        <v>Центральноевропейское время</v>
      </c>
      <c s="71"/>
    </row>
    <row r="83782" spans="1:10" ht="15">
      <c r="A83782">
        <v>208896</v>
      </c>
      <c>
        <v>33091</v>
      </c>
      <c s="2">
        <v>44315.470252427185</v>
      </c>
      <c>
        <v>182191</v>
      </c>
      <c s="71">
        <v>5</v>
      </c>
      <c>
        <v>11</v>
      </c>
      <c s="71" t="str">
        <f t="shared" si="2618"/>
        <v>четверг</v>
      </c>
      <c s="71" t="str">
        <f>VLOOKUP(A83782,Подписчики!A:C,2,0)</f>
        <v>UTC+2</v>
      </c>
      <c s="71" t="str">
        <f t="shared" si="2619"/>
        <v>Калиниградское время</v>
      </c>
      <c s="71"/>
    </row>
    <row r="83783" spans="1:10" ht="15">
      <c r="A83783">
        <v>208896</v>
      </c>
      <c>
        <v>52045</v>
      </c>
      <c s="2">
        <v>44323.523650485433</v>
      </c>
      <c>
        <v>419438</v>
      </c>
      <c s="71">
        <v>6</v>
      </c>
      <c>
        <v>12</v>
      </c>
      <c s="71" t="str">
        <f t="shared" si="2618"/>
        <v>пятница</v>
      </c>
      <c s="71" t="str">
        <f>VLOOKUP(A83783,Подписчики!A:C,2,0)</f>
        <v>UTC+2</v>
      </c>
      <c s="71" t="str">
        <f t="shared" si="2619"/>
        <v>Калиниградское время</v>
      </c>
      <c s="71"/>
    </row>
    <row r="83784" spans="1:10" ht="15">
      <c r="A83784">
        <v>208896</v>
      </c>
      <c>
        <v>78391</v>
      </c>
      <c s="2">
        <v>44332.750187702266</v>
      </c>
      <c>
        <v>250679</v>
      </c>
      <c s="71">
        <v>1</v>
      </c>
      <c>
        <v>18</v>
      </c>
      <c s="71" t="str">
        <f t="shared" si="2618"/>
        <v>воскресенье</v>
      </c>
      <c s="71" t="str">
        <f>VLOOKUP(A83784,Подписчики!A:C,2,0)</f>
        <v>UTC+2</v>
      </c>
      <c s="71" t="str">
        <f t="shared" si="2619"/>
        <v>Калиниградское время</v>
      </c>
      <c s="71"/>
    </row>
    <row r="83785" spans="1:10" ht="15">
      <c r="A83785">
        <v>208896</v>
      </c>
      <c>
        <v>94789</v>
      </c>
      <c s="2">
        <v>44338.703262135918</v>
      </c>
      <c>
        <v>471243</v>
      </c>
      <c s="71">
        <v>7</v>
      </c>
      <c>
        <v>16</v>
      </c>
      <c s="71" t="str">
        <f t="shared" si="2618"/>
        <v>суббота</v>
      </c>
      <c s="71" t="str">
        <f>VLOOKUP(A83785,Подписчики!A:C,2,0)</f>
        <v>UTC+2</v>
      </c>
      <c s="71" t="str">
        <f t="shared" si="2619"/>
        <v>Калиниградское время</v>
      </c>
      <c s="71"/>
    </row>
    <row r="83786" spans="1:10" ht="15">
      <c r="A83786">
        <v>208896</v>
      </c>
      <c>
        <v>108263</v>
      </c>
      <c s="2">
        <v>44342.937889967638</v>
      </c>
      <c>
        <v>323966</v>
      </c>
      <c s="71">
        <v>4</v>
      </c>
      <c>
        <v>22</v>
      </c>
      <c s="71" t="str">
        <f t="shared" si="2618"/>
        <v>среда</v>
      </c>
      <c s="71" t="str">
        <f>VLOOKUP(A83786,Подписчики!A:C,2,0)</f>
        <v>UTC+2</v>
      </c>
      <c s="71" t="str">
        <f t="shared" si="2619"/>
        <v>Калиниградское время</v>
      </c>
      <c s="71"/>
    </row>
    <row r="83787" spans="1:10" ht="15">
      <c r="A83787">
        <v>208896</v>
      </c>
      <c>
        <v>110221</v>
      </c>
      <c s="2">
        <v>44343.837566343042</v>
      </c>
      <c>
        <v>411922</v>
      </c>
      <c s="71">
        <v>5</v>
      </c>
      <c>
        <v>20</v>
      </c>
      <c s="71" t="str">
        <f t="shared" si="2618"/>
        <v>четверг</v>
      </c>
      <c s="71" t="str">
        <f>VLOOKUP(A83787,Подписчики!A:C,2,0)</f>
        <v>UTC+2</v>
      </c>
      <c s="71" t="str">
        <f t="shared" si="2619"/>
        <v>Калиниградское время</v>
      </c>
      <c s="71"/>
    </row>
    <row r="83788" spans="1:10" ht="15">
      <c r="A83788">
        <v>208896</v>
      </c>
      <c>
        <v>184474</v>
      </c>
      <c s="2">
        <v>44365.429666666663</v>
      </c>
      <c>
        <v>88863</v>
      </c>
      <c s="71">
        <v>6</v>
      </c>
      <c>
        <v>10</v>
      </c>
      <c s="71" t="str">
        <f t="shared" si="2618"/>
        <v>пятница</v>
      </c>
      <c s="71" t="str">
        <f>VLOOKUP(A83788,Подписчики!A:C,2,0)</f>
        <v>UTC+2</v>
      </c>
      <c s="71" t="str">
        <f t="shared" si="2619"/>
        <v>Калиниградское время</v>
      </c>
      <c s="71"/>
    </row>
    <row r="83789" spans="1:10" ht="15">
      <c r="A83789">
        <v>208932</v>
      </c>
      <c>
        <v>125972</v>
      </c>
      <c s="2">
        <v>44347.507469255666</v>
      </c>
      <c>
        <v>255262</v>
      </c>
      <c s="71">
        <v>2</v>
      </c>
      <c>
        <v>12</v>
      </c>
      <c s="71" t="str">
        <f t="shared" si="2618"/>
        <v>понедельник</v>
      </c>
      <c s="71" t="str">
        <f>VLOOKUP(A83789,Подписчики!A:C,2,0)</f>
        <v>UTC+6</v>
      </c>
      <c s="71" t="str">
        <f t="shared" si="2619"/>
        <v>Омское время</v>
      </c>
      <c s="71"/>
    </row>
    <row r="83790" spans="1:10" ht="15">
      <c r="A83790">
        <v>208932</v>
      </c>
      <c>
        <v>137754</v>
      </c>
      <c s="2">
        <v>44351.696789644011</v>
      </c>
      <c>
        <v>238134</v>
      </c>
      <c s="71">
        <v>6</v>
      </c>
      <c>
        <v>16</v>
      </c>
      <c s="71" t="str">
        <f t="shared" si="2618"/>
        <v>пятница</v>
      </c>
      <c s="71" t="str">
        <f>VLOOKUP(A83790,Подписчики!A:C,2,0)</f>
        <v>UTC+6</v>
      </c>
      <c s="71" t="str">
        <f t="shared" si="2619"/>
        <v>Омское время</v>
      </c>
      <c s="71"/>
    </row>
    <row r="83791" spans="1:10" ht="15">
      <c r="A83791">
        <v>208932</v>
      </c>
      <c>
        <v>164471</v>
      </c>
      <c s="2">
        <v>44359.40552750809</v>
      </c>
      <c>
        <v>29929</v>
      </c>
      <c s="71">
        <v>7</v>
      </c>
      <c>
        <v>9</v>
      </c>
      <c s="71" t="str">
        <f t="shared" si="2618"/>
        <v>суббота</v>
      </c>
      <c s="71" t="str">
        <f>VLOOKUP(A83791,Подписчики!A:C,2,0)</f>
        <v>UTC+6</v>
      </c>
      <c s="71" t="str">
        <f t="shared" si="2619"/>
        <v>Омское время</v>
      </c>
      <c s="71"/>
    </row>
    <row r="83792" spans="1:10" ht="15">
      <c r="A83792">
        <v>208932</v>
      </c>
      <c>
        <v>166567</v>
      </c>
      <c s="2">
        <v>44359.757347331157</v>
      </c>
      <c>
        <v>21760</v>
      </c>
      <c s="71">
        <v>7</v>
      </c>
      <c>
        <v>18</v>
      </c>
      <c s="71" t="str">
        <f t="shared" si="2618"/>
        <v>суббота</v>
      </c>
      <c s="71" t="str">
        <f>VLOOKUP(A83792,Подписчики!A:C,2,0)</f>
        <v>UTC+6</v>
      </c>
      <c s="71" t="str">
        <f t="shared" si="2619"/>
        <v>Омское время</v>
      </c>
      <c s="71"/>
    </row>
    <row r="83793" spans="1:10" ht="15">
      <c r="A83793">
        <v>208932</v>
      </c>
      <c>
        <v>178754</v>
      </c>
      <c s="2">
        <v>44363.580000000002</v>
      </c>
      <c>
        <v>358836</v>
      </c>
      <c s="71">
        <v>4</v>
      </c>
      <c>
        <v>13</v>
      </c>
      <c s="71" t="str">
        <f t="shared" si="2618"/>
        <v>среда</v>
      </c>
      <c s="71" t="str">
        <f>VLOOKUP(A83793,Подписчики!A:C,2,0)</f>
        <v>UTC+6</v>
      </c>
      <c s="71" t="str">
        <f t="shared" si="2619"/>
        <v>Омское время</v>
      </c>
      <c s="71"/>
    </row>
    <row r="83794" spans="1:10" ht="15">
      <c r="A83794">
        <v>208932</v>
      </c>
      <c>
        <v>184753</v>
      </c>
      <c s="2">
        <v>44365.531999999999</v>
      </c>
      <c>
        <v>47802</v>
      </c>
      <c s="71">
        <v>6</v>
      </c>
      <c>
        <v>12</v>
      </c>
      <c s="71" t="str">
        <f t="shared" si="2618"/>
        <v>пятница</v>
      </c>
      <c s="71" t="str">
        <f>VLOOKUP(A83794,Подписчики!A:C,2,0)</f>
        <v>UTC+6</v>
      </c>
      <c s="71" t="str">
        <f t="shared" si="2619"/>
        <v>Омское время</v>
      </c>
      <c s="71"/>
    </row>
    <row r="83795" spans="1:10" ht="15">
      <c r="A83795">
        <v>208932</v>
      </c>
      <c>
        <v>202277</v>
      </c>
      <c s="2">
        <v>44369.758278317153</v>
      </c>
      <c>
        <v>345538</v>
      </c>
      <c s="71">
        <v>3</v>
      </c>
      <c>
        <v>18</v>
      </c>
      <c s="71" t="str">
        <f t="shared" si="2618"/>
        <v>вторник</v>
      </c>
      <c s="71" t="str">
        <f>VLOOKUP(A83795,Подписчики!A:C,2,0)</f>
        <v>UTC+6</v>
      </c>
      <c s="71" t="str">
        <f t="shared" si="2619"/>
        <v>Омское время</v>
      </c>
      <c s="71"/>
    </row>
    <row r="83796" spans="1:10" ht="15">
      <c r="A83796">
        <v>208932</v>
      </c>
      <c>
        <v>243817</v>
      </c>
      <c s="2">
        <v>44381.339823603012</v>
      </c>
      <c>
        <v>82181</v>
      </c>
      <c s="71">
        <v>1</v>
      </c>
      <c>
        <v>8</v>
      </c>
      <c s="71" t="str">
        <f t="shared" si="2618"/>
        <v>воскресенье</v>
      </c>
      <c s="71" t="str">
        <f>VLOOKUP(A83796,Подписчики!A:C,2,0)</f>
        <v>UTC+6</v>
      </c>
      <c s="71" t="str">
        <f t="shared" si="2619"/>
        <v>Омское время</v>
      </c>
      <c s="71"/>
    </row>
    <row r="83797" spans="1:10" ht="15">
      <c r="A83797">
        <v>208932</v>
      </c>
      <c>
        <v>249879</v>
      </c>
      <c s="2">
        <v>44383.339184466022</v>
      </c>
      <c>
        <v>154256</v>
      </c>
      <c s="71">
        <v>3</v>
      </c>
      <c>
        <v>8</v>
      </c>
      <c s="71" t="str">
        <f t="shared" si="2618"/>
        <v>вторник</v>
      </c>
      <c s="71" t="str">
        <f>VLOOKUP(A83797,Подписчики!A:C,2,0)</f>
        <v>UTC+6</v>
      </c>
      <c s="71" t="str">
        <f t="shared" si="2619"/>
        <v>Омское время</v>
      </c>
      <c s="71"/>
    </row>
    <row r="83798" spans="1:10" ht="15">
      <c r="A83798">
        <v>208932</v>
      </c>
      <c>
        <v>270411</v>
      </c>
      <c s="2">
        <v>44389.489669902912</v>
      </c>
      <c>
        <v>90419</v>
      </c>
      <c s="71">
        <v>2</v>
      </c>
      <c>
        <v>11</v>
      </c>
      <c s="71" t="str">
        <f t="shared" si="2618"/>
        <v>понедельник</v>
      </c>
      <c s="71" t="str">
        <f>VLOOKUP(A83798,Подписчики!A:C,2,0)</f>
        <v>UTC+6</v>
      </c>
      <c s="71" t="str">
        <f t="shared" si="2619"/>
        <v>Омское время</v>
      </c>
      <c s="71"/>
    </row>
    <row r="83799" spans="1:10" ht="15">
      <c r="A83799">
        <v>208932</v>
      </c>
      <c>
        <v>304978</v>
      </c>
      <c s="2">
        <v>44400.271000000001</v>
      </c>
      <c>
        <v>182191</v>
      </c>
      <c s="71">
        <v>6</v>
      </c>
      <c>
        <v>6</v>
      </c>
      <c s="71" t="str">
        <f t="shared" si="2618"/>
        <v>пятница</v>
      </c>
      <c s="71" t="str">
        <f>VLOOKUP(A83799,Подписчики!A:C,2,0)</f>
        <v>UTC+6</v>
      </c>
      <c s="71" t="str">
        <f t="shared" si="2619"/>
        <v>Омское время</v>
      </c>
      <c s="71"/>
    </row>
    <row r="83800" spans="1:10" ht="15">
      <c r="A83800">
        <v>208932</v>
      </c>
      <c>
        <v>308919</v>
      </c>
      <c s="2">
        <v>44401.170018616293</v>
      </c>
      <c>
        <v>311201</v>
      </c>
      <c s="71">
        <v>7</v>
      </c>
      <c>
        <v>4</v>
      </c>
      <c s="71" t="str">
        <f t="shared" si="2618"/>
        <v>суббота</v>
      </c>
      <c s="71" t="str">
        <f>VLOOKUP(A83800,Подписчики!A:C,2,0)</f>
        <v>UTC+6</v>
      </c>
      <c s="71" t="str">
        <f t="shared" si="2619"/>
        <v>Омское время</v>
      </c>
      <c s="71"/>
    </row>
    <row r="83801" spans="1:10" ht="15">
      <c r="A83801">
        <v>208932</v>
      </c>
      <c>
        <v>324364</v>
      </c>
      <c s="2">
        <v>44405.645009708736</v>
      </c>
      <c>
        <v>250679</v>
      </c>
      <c s="71">
        <v>4</v>
      </c>
      <c>
        <v>15</v>
      </c>
      <c s="71" t="str">
        <f t="shared" si="2618"/>
        <v>среда</v>
      </c>
      <c s="71" t="str">
        <f>VLOOKUP(A83801,Подписчики!A:C,2,0)</f>
        <v>UTC+6</v>
      </c>
      <c s="71" t="str">
        <f t="shared" si="2619"/>
        <v>Омское время</v>
      </c>
      <c s="71"/>
    </row>
    <row r="83802" spans="1:10" ht="15">
      <c r="A83802">
        <v>208932</v>
      </c>
      <c>
        <v>338106</v>
      </c>
      <c s="2">
        <v>44409.025999999998</v>
      </c>
      <c>
        <v>248634</v>
      </c>
      <c s="71">
        <v>1</v>
      </c>
      <c>
        <v>0</v>
      </c>
      <c s="71" t="str">
        <f t="shared" si="2618"/>
        <v>воскресенье</v>
      </c>
      <c s="71" t="str">
        <f>VLOOKUP(A83802,Подписчики!A:C,2,0)</f>
        <v>UTC+6</v>
      </c>
      <c s="71" t="str">
        <f t="shared" si="2619"/>
        <v>Омское время</v>
      </c>
      <c s="71"/>
    </row>
    <row r="83803" spans="1:10" ht="15">
      <c r="A83803">
        <v>208932</v>
      </c>
      <c>
        <v>392057</v>
      </c>
      <c s="2">
        <v>44425.5333592233</v>
      </c>
      <c>
        <v>347008</v>
      </c>
      <c s="71">
        <v>3</v>
      </c>
      <c>
        <v>12</v>
      </c>
      <c s="71" t="str">
        <f t="shared" si="2618"/>
        <v>вторник</v>
      </c>
      <c s="71" t="str">
        <f>VLOOKUP(A83803,Подписчики!A:C,2,0)</f>
        <v>UTC+6</v>
      </c>
      <c s="71" t="str">
        <f t="shared" si="2619"/>
        <v>Омское время</v>
      </c>
      <c s="71"/>
    </row>
    <row r="83804" spans="1:10" ht="15">
      <c r="A83804">
        <v>208932</v>
      </c>
      <c>
        <v>401453</v>
      </c>
      <c s="2">
        <v>44428.730770226539</v>
      </c>
      <c>
        <v>478188</v>
      </c>
      <c s="71">
        <v>6</v>
      </c>
      <c>
        <v>17</v>
      </c>
      <c s="71" t="str">
        <f t="shared" si="2618"/>
        <v>пятница</v>
      </c>
      <c s="71" t="str">
        <f>VLOOKUP(A83804,Подписчики!A:C,2,0)</f>
        <v>UTC+6</v>
      </c>
      <c s="71" t="str">
        <f t="shared" si="2619"/>
        <v>Омское время</v>
      </c>
      <c s="71"/>
    </row>
    <row r="83805" spans="1:10" ht="15">
      <c r="A83805">
        <v>208932</v>
      </c>
      <c>
        <v>421228</v>
      </c>
      <c s="2">
        <v>44435.493000000002</v>
      </c>
      <c>
        <v>343626</v>
      </c>
      <c s="71">
        <v>6</v>
      </c>
      <c>
        <v>11</v>
      </c>
      <c s="71" t="str">
        <f t="shared" si="2618"/>
        <v>пятница</v>
      </c>
      <c s="71" t="str">
        <f>VLOOKUP(A83805,Подписчики!A:C,2,0)</f>
        <v>UTC+6</v>
      </c>
      <c s="71" t="str">
        <f t="shared" si="2619"/>
        <v>Омское время</v>
      </c>
      <c s="71"/>
    </row>
    <row r="83806" spans="1:10" ht="15">
      <c r="A83806">
        <v>208954</v>
      </c>
      <c>
        <v>225796</v>
      </c>
      <c s="2">
        <v>44375.982388349512</v>
      </c>
      <c>
        <v>323760</v>
      </c>
      <c s="71">
        <v>2</v>
      </c>
      <c>
        <v>23</v>
      </c>
      <c s="71" t="str">
        <f t="shared" si="2618"/>
        <v>понедельник</v>
      </c>
      <c s="71" t="str">
        <f>VLOOKUP(A83806,Подписчики!A:C,2,0)</f>
        <v>UTC+0</v>
      </c>
      <c s="71" t="str">
        <f t="shared" si="2619"/>
        <v>Запределами России</v>
      </c>
      <c s="71"/>
    </row>
    <row r="83807" spans="1:10" ht="15">
      <c r="A83807">
        <v>208954</v>
      </c>
      <c>
        <v>255998</v>
      </c>
      <c s="2">
        <v>44385.781741100327</v>
      </c>
      <c>
        <v>470762</v>
      </c>
      <c s="71">
        <v>5</v>
      </c>
      <c>
        <v>18</v>
      </c>
      <c s="71" t="str">
        <f t="shared" si="2618"/>
        <v>четверг</v>
      </c>
      <c s="71" t="str">
        <f>VLOOKUP(A83807,Подписчики!A:C,2,0)</f>
        <v>UTC+0</v>
      </c>
      <c s="71" t="str">
        <f t="shared" si="2619"/>
        <v>Запределами России</v>
      </c>
      <c s="71"/>
    </row>
    <row r="83808" spans="1:10" ht="15">
      <c r="A83808">
        <v>208954</v>
      </c>
      <c>
        <v>260837</v>
      </c>
      <c s="2">
        <v>44386.967825242718</v>
      </c>
      <c>
        <v>43927</v>
      </c>
      <c s="71">
        <v>6</v>
      </c>
      <c>
        <v>23</v>
      </c>
      <c s="71" t="str">
        <f t="shared" si="2618"/>
        <v>пятница</v>
      </c>
      <c s="71" t="str">
        <f>VLOOKUP(A83808,Подписчики!A:C,2,0)</f>
        <v>UTC+0</v>
      </c>
      <c s="71" t="str">
        <f t="shared" si="2619"/>
        <v>Запределами России</v>
      </c>
      <c s="71"/>
    </row>
    <row r="83809" spans="1:10" ht="15">
      <c r="A83809">
        <v>208954</v>
      </c>
      <c>
        <v>285189</v>
      </c>
      <c s="2">
        <v>44393.975915857605</v>
      </c>
      <c>
        <v>439981</v>
      </c>
      <c s="71">
        <v>6</v>
      </c>
      <c>
        <v>23</v>
      </c>
      <c s="71" t="str">
        <f t="shared" si="2618"/>
        <v>пятница</v>
      </c>
      <c s="71" t="str">
        <f>VLOOKUP(A83809,Подписчики!A:C,2,0)</f>
        <v>UTC+0</v>
      </c>
      <c s="71" t="str">
        <f t="shared" si="2619"/>
        <v>Запределами России</v>
      </c>
      <c s="71"/>
    </row>
    <row r="83810" spans="1:10" ht="15">
      <c r="A83810">
        <v>208954</v>
      </c>
      <c>
        <v>291865</v>
      </c>
      <c s="2">
        <v>44395.742906148866</v>
      </c>
      <c>
        <v>153893</v>
      </c>
      <c s="71">
        <v>1</v>
      </c>
      <c>
        <v>17</v>
      </c>
      <c s="71" t="str">
        <f t="shared" si="2618"/>
        <v>воскресенье</v>
      </c>
      <c s="71" t="str">
        <f>VLOOKUP(A83810,Подписчики!A:C,2,0)</f>
        <v>UTC+0</v>
      </c>
      <c s="71" t="str">
        <f t="shared" si="2619"/>
        <v>Запределами России</v>
      </c>
      <c s="71"/>
    </row>
    <row r="83811" spans="1:10" ht="15">
      <c r="A83811">
        <v>208954</v>
      </c>
      <c>
        <v>300387</v>
      </c>
      <c s="2">
        <v>44398.699216828478</v>
      </c>
      <c>
        <v>250679</v>
      </c>
      <c s="71">
        <v>4</v>
      </c>
      <c>
        <v>16</v>
      </c>
      <c s="71" t="str">
        <f t="shared" si="2618"/>
        <v>среда</v>
      </c>
      <c s="71" t="str">
        <f>VLOOKUP(A83811,Подписчики!A:C,2,0)</f>
        <v>UTC+0</v>
      </c>
      <c s="71" t="str">
        <f t="shared" si="2619"/>
        <v>Запределами России</v>
      </c>
      <c s="71"/>
    </row>
    <row r="83812" spans="1:10" ht="15">
      <c r="A83812">
        <v>208954</v>
      </c>
      <c>
        <v>357351</v>
      </c>
      <c s="2">
        <v>44414.988860841426</v>
      </c>
      <c>
        <v>411922</v>
      </c>
      <c s="71">
        <v>6</v>
      </c>
      <c>
        <v>23</v>
      </c>
      <c s="71" t="str">
        <f t="shared" si="2618"/>
        <v>пятница</v>
      </c>
      <c s="71" t="str">
        <f>VLOOKUP(A83812,Подписчики!A:C,2,0)</f>
        <v>UTC+0</v>
      </c>
      <c s="71" t="str">
        <f t="shared" si="2619"/>
        <v>Запределами России</v>
      </c>
      <c s="71"/>
    </row>
    <row r="83813" spans="1:10" ht="15">
      <c r="A83813">
        <v>208963</v>
      </c>
      <c>
        <v>115798</v>
      </c>
      <c s="2">
        <v>44345.088564714497</v>
      </c>
      <c>
        <v>351192</v>
      </c>
      <c s="71">
        <v>7</v>
      </c>
      <c>
        <v>2</v>
      </c>
      <c s="71" t="str">
        <f t="shared" si="2618"/>
        <v>суббота</v>
      </c>
      <c s="71" t="str">
        <f>VLOOKUP(A83813,Подписчики!A:C,2,0)</f>
        <v>UTC+1</v>
      </c>
      <c s="71" t="str">
        <f t="shared" si="2619"/>
        <v>Центральноевропейское время</v>
      </c>
      <c s="71"/>
    </row>
    <row r="83814" spans="1:10" ht="15">
      <c r="A83814">
        <v>208963</v>
      </c>
      <c>
        <v>116988</v>
      </c>
      <c s="2">
        <v>44345.492501618122</v>
      </c>
      <c>
        <v>182191</v>
      </c>
      <c s="71">
        <v>7</v>
      </c>
      <c>
        <v>11</v>
      </c>
      <c s="71" t="str">
        <f t="shared" si="2618"/>
        <v>суббота</v>
      </c>
      <c s="71" t="str">
        <f>VLOOKUP(A83814,Подписчики!A:C,2,0)</f>
        <v>UTC+1</v>
      </c>
      <c s="71" t="str">
        <f t="shared" si="2619"/>
        <v>Центральноевропейское время</v>
      </c>
      <c s="71"/>
    </row>
    <row r="83815" spans="1:10" ht="15">
      <c r="A83815">
        <v>208963</v>
      </c>
      <c>
        <v>123497</v>
      </c>
      <c s="2">
        <v>44346.715802589002</v>
      </c>
      <c>
        <v>191893</v>
      </c>
      <c s="71">
        <v>1</v>
      </c>
      <c>
        <v>17</v>
      </c>
      <c s="71" t="str">
        <f t="shared" si="2618"/>
        <v>воскресенье</v>
      </c>
      <c s="71" t="str">
        <f>VLOOKUP(A83815,Подписчики!A:C,2,0)</f>
        <v>UTC+1</v>
      </c>
      <c s="71" t="str">
        <f t="shared" si="2619"/>
        <v>Центральноевропейское время</v>
      </c>
      <c s="71"/>
    </row>
    <row r="83816" spans="1:10" ht="15">
      <c r="A83816">
        <v>208963</v>
      </c>
      <c>
        <v>195550</v>
      </c>
      <c s="2">
        <v>44367.722275080909</v>
      </c>
      <c>
        <v>168838</v>
      </c>
      <c s="71">
        <v>1</v>
      </c>
      <c>
        <v>17</v>
      </c>
      <c s="71" t="str">
        <f t="shared" si="2618"/>
        <v>воскресенье</v>
      </c>
      <c s="71" t="str">
        <f>VLOOKUP(A83816,Подписчики!A:C,2,0)</f>
        <v>UTC+1</v>
      </c>
      <c s="71" t="str">
        <f t="shared" si="2619"/>
        <v>Центральноевропейское время</v>
      </c>
      <c s="71"/>
    </row>
    <row r="83817" spans="1:10" ht="15">
      <c r="A83817">
        <v>208963</v>
      </c>
      <c>
        <v>219805</v>
      </c>
      <c s="2">
        <v>44374.524613177891</v>
      </c>
      <c>
        <v>114993</v>
      </c>
      <c s="71">
        <v>1</v>
      </c>
      <c>
        <v>12</v>
      </c>
      <c s="71" t="str">
        <f t="shared" si="2618"/>
        <v>воскресенье</v>
      </c>
      <c s="71" t="str">
        <f>VLOOKUP(A83817,Подписчики!A:C,2,0)</f>
        <v>UTC+1</v>
      </c>
      <c s="71" t="str">
        <f t="shared" si="2619"/>
        <v>Центральноевропейское время</v>
      </c>
      <c s="71"/>
    </row>
    <row r="83818" spans="1:10" ht="15">
      <c r="A83818">
        <v>208963</v>
      </c>
      <c>
        <v>237414</v>
      </c>
      <c s="2">
        <v>44379.820980582524</v>
      </c>
      <c>
        <v>455878</v>
      </c>
      <c s="71">
        <v>6</v>
      </c>
      <c>
        <v>19</v>
      </c>
      <c s="71" t="str">
        <f t="shared" si="2618"/>
        <v>пятница</v>
      </c>
      <c s="71" t="str">
        <f>VLOOKUP(A83818,Подписчики!A:C,2,0)</f>
        <v>UTC+1</v>
      </c>
      <c s="71" t="str">
        <f t="shared" si="2619"/>
        <v>Центральноевропейское время</v>
      </c>
      <c s="71"/>
    </row>
    <row r="83819" spans="1:10" ht="15">
      <c r="A83819">
        <v>209009</v>
      </c>
      <c>
        <v>157985</v>
      </c>
      <c s="2">
        <v>44357.74816504855</v>
      </c>
      <c>
        <v>454525</v>
      </c>
      <c s="71">
        <v>5</v>
      </c>
      <c>
        <v>17</v>
      </c>
      <c s="71" t="str">
        <f t="shared" si="2618"/>
        <v>четверг</v>
      </c>
      <c s="71" t="str">
        <f>VLOOKUP(A83819,Подписчики!A:C,2,0)</f>
        <v>UTC+1</v>
      </c>
      <c s="71" t="str">
        <f t="shared" si="2619"/>
        <v>Центральноевропейское время</v>
      </c>
      <c s="71"/>
    </row>
    <row r="83820" spans="1:10" ht="15">
      <c r="A83820">
        <v>209009</v>
      </c>
      <c>
        <v>162921</v>
      </c>
      <c s="2">
        <v>44358.919686084148</v>
      </c>
      <c>
        <v>411922</v>
      </c>
      <c s="71">
        <v>6</v>
      </c>
      <c>
        <v>22</v>
      </c>
      <c s="71" t="str">
        <f t="shared" si="2618"/>
        <v>пятница</v>
      </c>
      <c s="71" t="str">
        <f>VLOOKUP(A83820,Подписчики!A:C,2,0)</f>
        <v>UTC+1</v>
      </c>
      <c s="71" t="str">
        <f t="shared" si="2619"/>
        <v>Центральноевропейское время</v>
      </c>
      <c s="71"/>
    </row>
    <row r="83821" spans="1:10" ht="15">
      <c r="A83821">
        <v>209009</v>
      </c>
      <c>
        <v>172841</v>
      </c>
      <c s="2">
        <v>44360.952048543695</v>
      </c>
      <c>
        <v>327968</v>
      </c>
      <c s="71">
        <v>1</v>
      </c>
      <c>
        <v>22</v>
      </c>
      <c s="71" t="str">
        <f t="shared" si="2618"/>
        <v>воскресенье</v>
      </c>
      <c s="71" t="str">
        <f>VLOOKUP(A83821,Подписчики!A:C,2,0)</f>
        <v>UTC+1</v>
      </c>
      <c s="71" t="str">
        <f t="shared" si="2619"/>
        <v>Центральноевропейское время</v>
      </c>
      <c s="71"/>
    </row>
    <row r="83822" spans="1:10" ht="15">
      <c r="A83822">
        <v>209009</v>
      </c>
      <c>
        <v>177692</v>
      </c>
      <c s="2">
        <v>44362.863051779939</v>
      </c>
      <c>
        <v>4199</v>
      </c>
      <c s="71">
        <v>3</v>
      </c>
      <c>
        <v>20</v>
      </c>
      <c s="71" t="str">
        <f t="shared" si="2618"/>
        <v>вторник</v>
      </c>
      <c s="71" t="str">
        <f>VLOOKUP(A83822,Подписчики!A:C,2,0)</f>
        <v>UTC+1</v>
      </c>
      <c s="71" t="str">
        <f t="shared" si="2619"/>
        <v>Центральноевропейское время</v>
      </c>
      <c s="71"/>
    </row>
    <row r="83823" spans="1:10" ht="15">
      <c r="A83823">
        <v>209009</v>
      </c>
      <c>
        <v>207943</v>
      </c>
      <c s="2">
        <v>44371.706093851135</v>
      </c>
      <c>
        <v>154374</v>
      </c>
      <c s="71">
        <v>5</v>
      </c>
      <c>
        <v>16</v>
      </c>
      <c s="71" t="str">
        <f t="shared" si="2618"/>
        <v>четверг</v>
      </c>
      <c s="71" t="str">
        <f>VLOOKUP(A83823,Подписчики!A:C,2,0)</f>
        <v>UTC+1</v>
      </c>
      <c s="71" t="str">
        <f t="shared" si="2619"/>
        <v>Центральноевропейское время</v>
      </c>
      <c s="71"/>
    </row>
    <row r="83824" spans="1:10" ht="15">
      <c r="A83824">
        <v>209009</v>
      </c>
      <c>
        <v>285143</v>
      </c>
      <c s="2">
        <v>44393.968229773462</v>
      </c>
      <c>
        <v>182984</v>
      </c>
      <c s="71">
        <v>6</v>
      </c>
      <c>
        <v>23</v>
      </c>
      <c s="71" t="str">
        <f t="shared" si="2618"/>
        <v>пятница</v>
      </c>
      <c s="71" t="str">
        <f>VLOOKUP(A83824,Подписчики!A:C,2,0)</f>
        <v>UTC+1</v>
      </c>
      <c s="71" t="str">
        <f t="shared" si="2619"/>
        <v>Центральноевропейское время</v>
      </c>
      <c s="71"/>
    </row>
    <row r="83825" spans="1:10" ht="15">
      <c r="A83825">
        <v>209009</v>
      </c>
      <c>
        <v>326206</v>
      </c>
      <c s="2">
        <v>44406.02810032363</v>
      </c>
      <c>
        <v>351192</v>
      </c>
      <c s="71">
        <v>5</v>
      </c>
      <c>
        <v>0</v>
      </c>
      <c s="71" t="str">
        <f t="shared" si="2618"/>
        <v>четверг</v>
      </c>
      <c s="71" t="str">
        <f>VLOOKUP(A83825,Подписчики!A:C,2,0)</f>
        <v>UTC+1</v>
      </c>
      <c s="71" t="str">
        <f t="shared" si="2619"/>
        <v>Центральноевропейское время</v>
      </c>
      <c s="71"/>
    </row>
    <row r="83826" spans="1:10" ht="15">
      <c r="A83826">
        <v>209009</v>
      </c>
      <c>
        <v>329945</v>
      </c>
      <c s="2">
        <v>44407.623569579293</v>
      </c>
      <c>
        <v>182191</v>
      </c>
      <c s="71">
        <v>6</v>
      </c>
      <c>
        <v>14</v>
      </c>
      <c s="71" t="str">
        <f t="shared" si="2618"/>
        <v>пятница</v>
      </c>
      <c s="71" t="str">
        <f>VLOOKUP(A83826,Подписчики!A:C,2,0)</f>
        <v>UTC+1</v>
      </c>
      <c s="71" t="str">
        <f t="shared" si="2619"/>
        <v>Центральноевропейское время</v>
      </c>
      <c s="71"/>
    </row>
    <row r="83827" spans="1:10" ht="15">
      <c r="A83827">
        <v>209009</v>
      </c>
      <c>
        <v>380821</v>
      </c>
      <c s="2">
        <v>44421.989265372169</v>
      </c>
      <c>
        <v>347393</v>
      </c>
      <c s="71">
        <v>6</v>
      </c>
      <c>
        <v>23</v>
      </c>
      <c s="71" t="str">
        <f t="shared" si="2618"/>
        <v>пятница</v>
      </c>
      <c s="71" t="str">
        <f>VLOOKUP(A83827,Подписчики!A:C,2,0)</f>
        <v>UTC+1</v>
      </c>
      <c s="71" t="str">
        <f t="shared" si="2619"/>
        <v>Центральноевропейское время</v>
      </c>
      <c s="71"/>
    </row>
    <row r="83828" spans="1:10" ht="15">
      <c r="A83828">
        <v>209040</v>
      </c>
      <c>
        <v>104564</v>
      </c>
      <c s="2">
        <v>44341.78740453074</v>
      </c>
      <c>
        <v>411922</v>
      </c>
      <c s="71">
        <v>3</v>
      </c>
      <c>
        <v>18</v>
      </c>
      <c s="71" t="str">
        <f t="shared" si="2618"/>
        <v>вторник</v>
      </c>
      <c s="71" t="str">
        <f>VLOOKUP(A83828,Подписчики!A:C,2,0)</f>
        <v>UTC+2</v>
      </c>
      <c s="71" t="str">
        <f t="shared" si="2619"/>
        <v>Калиниградское время</v>
      </c>
      <c s="71"/>
    </row>
    <row r="83829" spans="1:10" ht="15">
      <c r="A83829">
        <v>209040</v>
      </c>
      <c>
        <v>107344</v>
      </c>
      <c s="2">
        <v>44342.767987055013</v>
      </c>
      <c>
        <v>145779</v>
      </c>
      <c s="71">
        <v>4</v>
      </c>
      <c>
        <v>18</v>
      </c>
      <c s="71" t="str">
        <f t="shared" si="2618"/>
        <v>среда</v>
      </c>
      <c s="71" t="str">
        <f>VLOOKUP(A83829,Подписчики!A:C,2,0)</f>
        <v>UTC+2</v>
      </c>
      <c s="71" t="str">
        <f t="shared" si="2619"/>
        <v>Калиниградское время</v>
      </c>
      <c s="71"/>
    </row>
    <row r="83830" spans="1:10" ht="15">
      <c r="A83830">
        <v>209040</v>
      </c>
      <c>
        <v>115845</v>
      </c>
      <c s="2">
        <v>44345.10617389447</v>
      </c>
      <c>
        <v>60239</v>
      </c>
      <c s="71">
        <v>7</v>
      </c>
      <c>
        <v>2</v>
      </c>
      <c s="71" t="str">
        <f t="shared" si="2618"/>
        <v>суббота</v>
      </c>
      <c s="71" t="str">
        <f>VLOOKUP(A83830,Подписчики!A:C,2,0)</f>
        <v>UTC+2</v>
      </c>
      <c s="71" t="str">
        <f t="shared" si="2619"/>
        <v>Калиниградское время</v>
      </c>
      <c s="71"/>
    </row>
    <row r="83831" spans="1:10" ht="15">
      <c r="A83831">
        <v>209040</v>
      </c>
      <c>
        <v>129186</v>
      </c>
      <c s="2">
        <v>44348.635300970869</v>
      </c>
      <c>
        <v>21760</v>
      </c>
      <c s="71">
        <v>3</v>
      </c>
      <c>
        <v>15</v>
      </c>
      <c s="71" t="str">
        <f t="shared" si="2618"/>
        <v>вторник</v>
      </c>
      <c s="71" t="str">
        <f>VLOOKUP(A83831,Подписчики!A:C,2,0)</f>
        <v>UTC+2</v>
      </c>
      <c s="71" t="str">
        <f t="shared" si="2619"/>
        <v>Калиниградское время</v>
      </c>
      <c s="71"/>
    </row>
    <row r="83832" spans="1:10" ht="15">
      <c r="A83832">
        <v>209040</v>
      </c>
      <c>
        <v>138883</v>
      </c>
      <c s="2">
        <v>44351.823003236241</v>
      </c>
      <c>
        <v>344690</v>
      </c>
      <c s="71">
        <v>6</v>
      </c>
      <c>
        <v>19</v>
      </c>
      <c s="71" t="str">
        <f t="shared" si="2618"/>
        <v>пятница</v>
      </c>
      <c s="71" t="str">
        <f>VLOOKUP(A83832,Подписчики!A:C,2,0)</f>
        <v>UTC+2</v>
      </c>
      <c s="71" t="str">
        <f t="shared" si="2619"/>
        <v>Калиниградское время</v>
      </c>
      <c s="71"/>
    </row>
    <row r="83833" spans="1:10" ht="15">
      <c r="A83833">
        <v>209040</v>
      </c>
      <c>
        <v>160191</v>
      </c>
      <c s="2">
        <v>44358.577048543688</v>
      </c>
      <c>
        <v>158978</v>
      </c>
      <c s="71">
        <v>6</v>
      </c>
      <c>
        <v>13</v>
      </c>
      <c s="71" t="str">
        <f t="shared" si="2618"/>
        <v>пятница</v>
      </c>
      <c s="71" t="str">
        <f>VLOOKUP(A83833,Подписчики!A:C,2,0)</f>
        <v>UTC+2</v>
      </c>
      <c s="71" t="str">
        <f t="shared" si="2619"/>
        <v>Калиниградское время</v>
      </c>
      <c s="71"/>
    </row>
    <row r="83834" spans="1:10" ht="15">
      <c r="A83834">
        <v>209040</v>
      </c>
      <c>
        <v>194218</v>
      </c>
      <c s="2">
        <v>44367.512323624593</v>
      </c>
      <c>
        <v>347008</v>
      </c>
      <c s="71">
        <v>1</v>
      </c>
      <c>
        <v>12</v>
      </c>
      <c s="71" t="str">
        <f t="shared" si="2618"/>
        <v>воскресенье</v>
      </c>
      <c s="71" t="str">
        <f>VLOOKUP(A83834,Подписчики!A:C,2,0)</f>
        <v>UTC+2</v>
      </c>
      <c s="71" t="str">
        <f t="shared" si="2619"/>
        <v>Калиниградское время</v>
      </c>
      <c s="71"/>
    </row>
    <row r="83835" spans="1:10" ht="15">
      <c r="A83835">
        <v>209040</v>
      </c>
      <c>
        <v>197012</v>
      </c>
      <c s="2">
        <v>44367.950590533161</v>
      </c>
      <c>
        <v>217497</v>
      </c>
      <c s="71">
        <v>1</v>
      </c>
      <c>
        <v>22</v>
      </c>
      <c s="71" t="str">
        <f t="shared" si="2618"/>
        <v>воскресенье</v>
      </c>
      <c s="71" t="str">
        <f>VLOOKUP(A83835,Подписчики!A:C,2,0)</f>
        <v>UTC+2</v>
      </c>
      <c s="71" t="str">
        <f t="shared" si="2619"/>
        <v>Калиниградское время</v>
      </c>
      <c s="71"/>
    </row>
    <row r="83836" spans="1:10" ht="15">
      <c r="A83836">
        <v>209040</v>
      </c>
      <c>
        <v>283753</v>
      </c>
      <c s="2">
        <v>44393.719443365691</v>
      </c>
      <c>
        <v>164850</v>
      </c>
      <c s="71">
        <v>6</v>
      </c>
      <c>
        <v>17</v>
      </c>
      <c s="71" t="str">
        <f t="shared" si="2618"/>
        <v>пятница</v>
      </c>
      <c s="71" t="str">
        <f>VLOOKUP(A83836,Подписчики!A:C,2,0)</f>
        <v>UTC+2</v>
      </c>
      <c s="71" t="str">
        <f t="shared" si="2619"/>
        <v>Калиниградское время</v>
      </c>
      <c s="71"/>
    </row>
    <row r="83837" spans="1:10" ht="15">
      <c r="A83837">
        <v>209082</v>
      </c>
      <c>
        <v>66951</v>
      </c>
      <c s="2">
        <v>44329.117501618122</v>
      </c>
      <c>
        <v>329362</v>
      </c>
      <c s="71">
        <v>5</v>
      </c>
      <c>
        <v>2</v>
      </c>
      <c s="71" t="str">
        <f t="shared" si="2618"/>
        <v>четверг</v>
      </c>
      <c s="71" t="str">
        <f>VLOOKUP(A83837,Подписчики!A:C,2,0)</f>
        <v>UTC-6</v>
      </c>
      <c s="71" t="str">
        <f t="shared" si="2619"/>
        <v>Запределами России</v>
      </c>
      <c s="71"/>
    </row>
    <row r="83838" spans="1:10" ht="15">
      <c r="A83838">
        <v>209082</v>
      </c>
      <c>
        <v>75999</v>
      </c>
      <c s="2">
        <v>44331.989669902912</v>
      </c>
      <c>
        <v>411922</v>
      </c>
      <c s="71">
        <v>7</v>
      </c>
      <c>
        <v>23</v>
      </c>
      <c s="71" t="str">
        <f t="shared" si="2618"/>
        <v>суббота</v>
      </c>
      <c s="71" t="str">
        <f>VLOOKUP(A83838,Подписчики!A:C,2,0)</f>
        <v>UTC-6</v>
      </c>
      <c s="71" t="str">
        <f t="shared" si="2619"/>
        <v>Запределами России</v>
      </c>
      <c s="71"/>
    </row>
    <row r="83839" spans="1:10" ht="15">
      <c r="A83839">
        <v>209082</v>
      </c>
      <c>
        <v>95924</v>
      </c>
      <c s="2">
        <v>44338.863456310683</v>
      </c>
      <c>
        <v>305572</v>
      </c>
      <c s="71">
        <v>7</v>
      </c>
      <c>
        <v>20</v>
      </c>
      <c s="71" t="str">
        <f t="shared" si="2618"/>
        <v>суббота</v>
      </c>
      <c s="71" t="str">
        <f>VLOOKUP(A83839,Подписчики!A:C,2,0)</f>
        <v>UTC-6</v>
      </c>
      <c s="71" t="str">
        <f t="shared" si="2619"/>
        <v>Запределами России</v>
      </c>
      <c s="71"/>
    </row>
    <row r="83840" spans="1:10" ht="15">
      <c r="A83840">
        <v>209082</v>
      </c>
      <c>
        <v>116281</v>
      </c>
      <c s="2">
        <v>44345.280932038833</v>
      </c>
      <c>
        <v>112456</v>
      </c>
      <c s="71">
        <v>7</v>
      </c>
      <c>
        <v>6</v>
      </c>
      <c s="71" t="str">
        <f t="shared" si="2618"/>
        <v>суббота</v>
      </c>
      <c s="71" t="str">
        <f>VLOOKUP(A83840,Подписчики!A:C,2,0)</f>
        <v>UTC-6</v>
      </c>
      <c s="71" t="str">
        <f t="shared" si="2619"/>
        <v>Запределами России</v>
      </c>
      <c s="71"/>
    </row>
    <row r="83841" spans="1:10" ht="15">
      <c r="A83841">
        <v>209082</v>
      </c>
      <c>
        <v>121110</v>
      </c>
      <c s="2">
        <v>44346.115883495142</v>
      </c>
      <c>
        <v>250679</v>
      </c>
      <c s="71">
        <v>1</v>
      </c>
      <c>
        <v>2</v>
      </c>
      <c s="71" t="str">
        <f t="shared" si="2618"/>
        <v>воскресенье</v>
      </c>
      <c s="71" t="str">
        <f>VLOOKUP(A83841,Подписчики!A:C,2,0)</f>
        <v>UTC-6</v>
      </c>
      <c s="71" t="str">
        <f t="shared" si="2619"/>
        <v>Запределами России</v>
      </c>
      <c s="71"/>
    </row>
    <row r="83842" spans="1:10" ht="15">
      <c r="A83842">
        <v>209082</v>
      </c>
      <c>
        <v>173097</v>
      </c>
      <c s="2">
        <v>44361.041449838187</v>
      </c>
      <c>
        <v>398027</v>
      </c>
      <c s="71">
        <v>2</v>
      </c>
      <c>
        <v>0</v>
      </c>
      <c s="71" t="str">
        <f t="shared" si="2618"/>
        <v>понедельник</v>
      </c>
      <c s="71" t="str">
        <f>VLOOKUP(A83842,Подписчики!A:C,2,0)</f>
        <v>UTC-6</v>
      </c>
      <c s="71" t="str">
        <f t="shared" si="2619"/>
        <v>Запределами России</v>
      </c>
      <c s="71"/>
    </row>
    <row r="83843" spans="1:10" ht="15">
      <c r="A83843">
        <v>209082</v>
      </c>
      <c>
        <v>200141</v>
      </c>
      <c s="2">
        <v>44368.983197411006</v>
      </c>
      <c>
        <v>214224</v>
      </c>
      <c s="71">
        <v>2</v>
      </c>
      <c>
        <v>23</v>
      </c>
      <c s="71" t="str">
        <f t="shared" si="2620" ref="G83843:G83906">TEXT(C83843,"дддд")</f>
        <v>понедельник</v>
      </c>
      <c s="71" t="str">
        <f>VLOOKUP(A83843,Подписчики!A:C,2,0)</f>
        <v>UTC-6</v>
      </c>
      <c s="71" t="str">
        <f t="shared" si="2621" ref="I83843:I83906">IF(H83843="UTC+1","Центральноевропейское время",IF(H83843="UTC+2","Калиниградское время",IF(H83843="UTC+3","Московское время",IF(H83843="UTC+4","Самарское время",IF(H83843="UTC+5","Екатеринбургское время",IF(H83843="UTC+6","Омское время",IF(H83843="UTC+7","Красноярское время",IF(H83843="UTC+8","Иркутское время",IF(H83843="UTC+9","Якутское время",IF(H83843="UTC+10","Владивостокское время",IF(H83843="UTC+11","Магаданское время",IF(H83843="UTC+12","Камчатское время",IF(H83843="UTC+0","Запределами России",IF(H83843="UTC-1","Запределами России",IF(H83843="UTC-2","Запределами России",IF(H83843="UTC-3","Запределами России",IF(H83843="UTC-4","Запределами России",IF(H83843="UTC-5","Запределами России",IF(H83843="UTC-6","Запределами России",IF(H83843="UTC-7","Запределами России",IF(H83843="UTC-8","Запределами России",IF(H83843="UTC-9","Запределами России",0))))))))))))))))))))))</f>
        <v>Запределами России</v>
      </c>
      <c s="71"/>
    </row>
    <row r="83844" spans="1:10" ht="15">
      <c r="A83844">
        <v>209082</v>
      </c>
      <c>
        <v>203653</v>
      </c>
      <c s="2">
        <v>44370.0333592233</v>
      </c>
      <c>
        <v>330333</v>
      </c>
      <c s="71">
        <v>4</v>
      </c>
      <c>
        <v>0</v>
      </c>
      <c s="71" t="str">
        <f t="shared" si="2620"/>
        <v>среда</v>
      </c>
      <c s="71" t="str">
        <f>VLOOKUP(A83844,Подписчики!A:C,2,0)</f>
        <v>UTC-6</v>
      </c>
      <c s="71" t="str">
        <f t="shared" si="2621"/>
        <v>Запределами России</v>
      </c>
      <c s="71"/>
    </row>
    <row r="83845" spans="1:10" ht="15">
      <c r="A83845">
        <v>209082</v>
      </c>
      <c>
        <v>216872</v>
      </c>
      <c s="2">
        <v>44373.7550420712</v>
      </c>
      <c>
        <v>17150</v>
      </c>
      <c s="71">
        <v>7</v>
      </c>
      <c>
        <v>18</v>
      </c>
      <c s="71" t="str">
        <f t="shared" si="2620"/>
        <v>суббота</v>
      </c>
      <c s="71" t="str">
        <f>VLOOKUP(A83845,Подписчики!A:C,2,0)</f>
        <v>UTC-6</v>
      </c>
      <c s="71" t="str">
        <f t="shared" si="2621"/>
        <v>Запределами России</v>
      </c>
      <c s="71"/>
    </row>
    <row r="83846" spans="1:10" ht="15">
      <c r="A83846">
        <v>209082</v>
      </c>
      <c>
        <v>246350</v>
      </c>
      <c s="2">
        <v>44381.854853968929</v>
      </c>
      <c>
        <v>347008</v>
      </c>
      <c s="71">
        <v>1</v>
      </c>
      <c>
        <v>20</v>
      </c>
      <c s="71" t="str">
        <f t="shared" si="2620"/>
        <v>воскресенье</v>
      </c>
      <c s="71" t="str">
        <f>VLOOKUP(A83846,Подписчики!A:C,2,0)</f>
        <v>UTC-6</v>
      </c>
      <c s="71" t="str">
        <f t="shared" si="2621"/>
        <v>Запределами России</v>
      </c>
      <c s="71"/>
    </row>
    <row r="83847" spans="1:10" ht="15">
      <c r="A83847">
        <v>209082</v>
      </c>
      <c>
        <v>272969</v>
      </c>
      <c s="2">
        <v>44390.089993527508</v>
      </c>
      <c>
        <v>242428</v>
      </c>
      <c s="71">
        <v>3</v>
      </c>
      <c>
        <v>2</v>
      </c>
      <c s="71" t="str">
        <f t="shared" si="2620"/>
        <v>вторник</v>
      </c>
      <c s="71" t="str">
        <f>VLOOKUP(A83847,Подписчики!A:C,2,0)</f>
        <v>UTC-6</v>
      </c>
      <c s="71" t="str">
        <f t="shared" si="2621"/>
        <v>Запределами России</v>
      </c>
      <c s="71"/>
    </row>
    <row r="83848" spans="1:10" ht="15">
      <c r="A83848">
        <v>209082</v>
      </c>
      <c>
        <v>290249</v>
      </c>
      <c s="2">
        <v>44395.209387493516</v>
      </c>
      <c>
        <v>230507</v>
      </c>
      <c s="71">
        <v>1</v>
      </c>
      <c>
        <v>5</v>
      </c>
      <c s="71" t="str">
        <f t="shared" si="2620"/>
        <v>воскресенье</v>
      </c>
      <c s="71" t="str">
        <f>VLOOKUP(A83848,Подписчики!A:C,2,0)</f>
        <v>UTC-6</v>
      </c>
      <c s="71" t="str">
        <f t="shared" si="2621"/>
        <v>Запределами России</v>
      </c>
      <c s="71"/>
    </row>
    <row r="83849" spans="1:10" ht="15">
      <c r="A83849">
        <v>209082</v>
      </c>
      <c>
        <v>313294</v>
      </c>
      <c s="2">
        <v>44402.065767387918</v>
      </c>
      <c>
        <v>395864</v>
      </c>
      <c s="71">
        <v>1</v>
      </c>
      <c>
        <v>1</v>
      </c>
      <c s="71" t="str">
        <f t="shared" si="2620"/>
        <v>воскресенье</v>
      </c>
      <c s="71" t="str">
        <f>VLOOKUP(A83849,Подписчики!A:C,2,0)</f>
        <v>UTC-6</v>
      </c>
      <c s="71" t="str">
        <f t="shared" si="2621"/>
        <v>Запределами России</v>
      </c>
      <c s="71"/>
    </row>
    <row r="83850" spans="1:10" ht="15">
      <c r="A83850">
        <v>209082</v>
      </c>
      <c>
        <v>332894</v>
      </c>
      <c s="2">
        <v>44407.975106796119</v>
      </c>
      <c>
        <v>305248</v>
      </c>
      <c s="71">
        <v>6</v>
      </c>
      <c>
        <v>23</v>
      </c>
      <c s="71" t="str">
        <f t="shared" si="2620"/>
        <v>пятница</v>
      </c>
      <c s="71" t="str">
        <f>VLOOKUP(A83850,Подписчики!A:C,2,0)</f>
        <v>UTC-6</v>
      </c>
      <c s="71" t="str">
        <f t="shared" si="2621"/>
        <v>Запределами России</v>
      </c>
      <c s="71"/>
    </row>
    <row r="83851" spans="1:10" ht="15">
      <c r="A83851">
        <v>209082</v>
      </c>
      <c>
        <v>338412</v>
      </c>
      <c s="2">
        <v>44409.13853721683</v>
      </c>
      <c>
        <v>258219</v>
      </c>
      <c s="71">
        <v>1</v>
      </c>
      <c>
        <v>3</v>
      </c>
      <c s="71" t="str">
        <f t="shared" si="2620"/>
        <v>воскресенье</v>
      </c>
      <c s="71" t="str">
        <f>VLOOKUP(A83851,Подписчики!A:C,2,0)</f>
        <v>UTC-6</v>
      </c>
      <c s="71" t="str">
        <f t="shared" si="2621"/>
        <v>Запределами России</v>
      </c>
      <c s="71"/>
    </row>
    <row r="83852" spans="1:10" ht="15">
      <c r="A83852">
        <v>209082</v>
      </c>
      <c>
        <v>365870</v>
      </c>
      <c s="2">
        <v>44416.842420711975</v>
      </c>
      <c>
        <v>264569</v>
      </c>
      <c s="71">
        <v>1</v>
      </c>
      <c>
        <v>20</v>
      </c>
      <c s="71" t="str">
        <f t="shared" si="2620"/>
        <v>воскресенье</v>
      </c>
      <c s="71" t="str">
        <f>VLOOKUP(A83852,Подписчики!A:C,2,0)</f>
        <v>UTC-6</v>
      </c>
      <c s="71" t="str">
        <f t="shared" si="2621"/>
        <v>Запределами России</v>
      </c>
      <c s="71"/>
    </row>
    <row r="83853" spans="1:10" ht="15">
      <c r="A83853">
        <v>209082</v>
      </c>
      <c>
        <v>396523</v>
      </c>
      <c s="2">
        <v>44427.144999999997</v>
      </c>
      <c>
        <v>387855</v>
      </c>
      <c s="71">
        <v>5</v>
      </c>
      <c>
        <v>3</v>
      </c>
      <c s="71" t="str">
        <f t="shared" si="2620"/>
        <v>четверг</v>
      </c>
      <c s="71" t="str">
        <f>VLOOKUP(A83853,Подписчики!A:C,2,0)</f>
        <v>UTC-6</v>
      </c>
      <c s="71" t="str">
        <f t="shared" si="2621"/>
        <v>Запределами России</v>
      </c>
      <c s="71"/>
    </row>
    <row r="83854" spans="1:10" ht="15">
      <c r="A83854">
        <v>209096</v>
      </c>
      <c>
        <v>211155</v>
      </c>
      <c s="2">
        <v>44372.64986407767</v>
      </c>
      <c>
        <v>131571</v>
      </c>
      <c s="71">
        <v>6</v>
      </c>
      <c>
        <v>15</v>
      </c>
      <c s="71" t="str">
        <f t="shared" si="2620"/>
        <v>пятница</v>
      </c>
      <c s="71" t="str">
        <f>VLOOKUP(A83854,Подписчики!A:C,2,0)</f>
        <v>UTC+2</v>
      </c>
      <c s="71" t="str">
        <f t="shared" si="2621"/>
        <v>Калиниградское время</v>
      </c>
      <c s="71"/>
    </row>
    <row r="83855" spans="1:10" ht="15">
      <c r="A83855">
        <v>209096</v>
      </c>
      <c>
        <v>273206</v>
      </c>
      <c s="2">
        <v>44390.409666666666</v>
      </c>
      <c>
        <v>153893</v>
      </c>
      <c s="71">
        <v>3</v>
      </c>
      <c>
        <v>9</v>
      </c>
      <c s="71" t="str">
        <f t="shared" si="2620"/>
        <v>вторник</v>
      </c>
      <c s="71" t="str">
        <f>VLOOKUP(A83855,Подписчики!A:C,2,0)</f>
        <v>UTC+2</v>
      </c>
      <c s="71" t="str">
        <f t="shared" si="2621"/>
        <v>Калиниградское время</v>
      </c>
      <c s="71"/>
    </row>
    <row r="83856" spans="1:10" ht="15">
      <c r="A83856">
        <v>209096</v>
      </c>
      <c>
        <v>285760</v>
      </c>
      <c s="2">
        <v>44394.165135654774</v>
      </c>
      <c>
        <v>394154</v>
      </c>
      <c s="71">
        <v>7</v>
      </c>
      <c>
        <v>3</v>
      </c>
      <c s="71" t="str">
        <f t="shared" si="2620"/>
        <v>суббота</v>
      </c>
      <c s="71" t="str">
        <f>VLOOKUP(A83856,Подписчики!A:C,2,0)</f>
        <v>UTC+2</v>
      </c>
      <c s="71" t="str">
        <f t="shared" si="2621"/>
        <v>Калиниградское время</v>
      </c>
      <c s="71"/>
    </row>
    <row r="83857" spans="1:10" ht="15">
      <c r="A83857">
        <v>209096</v>
      </c>
      <c>
        <v>298699</v>
      </c>
      <c s="2">
        <v>44397.968634304205</v>
      </c>
      <c>
        <v>21407</v>
      </c>
      <c s="71">
        <v>3</v>
      </c>
      <c>
        <v>23</v>
      </c>
      <c s="71" t="str">
        <f t="shared" si="2620"/>
        <v>вторник</v>
      </c>
      <c s="71" t="str">
        <f>VLOOKUP(A83857,Подписчики!A:C,2,0)</f>
        <v>UTC+2</v>
      </c>
      <c s="71" t="str">
        <f t="shared" si="2621"/>
        <v>Калиниградское время</v>
      </c>
      <c s="71"/>
    </row>
    <row r="83858" spans="1:10" ht="15">
      <c r="A83858">
        <v>209096</v>
      </c>
      <c>
        <v>305580</v>
      </c>
      <c s="2">
        <v>44400.541449838187</v>
      </c>
      <c>
        <v>411922</v>
      </c>
      <c s="71">
        <v>6</v>
      </c>
      <c>
        <v>12</v>
      </c>
      <c s="71" t="str">
        <f t="shared" si="2620"/>
        <v>пятница</v>
      </c>
      <c s="71" t="str">
        <f>VLOOKUP(A83858,Подписчики!A:C,2,0)</f>
        <v>UTC+2</v>
      </c>
      <c s="71" t="str">
        <f t="shared" si="2621"/>
        <v>Калиниградское время</v>
      </c>
      <c s="71"/>
    </row>
    <row r="83859" spans="1:10" ht="15">
      <c r="A83859">
        <v>209096</v>
      </c>
      <c>
        <v>313366</v>
      </c>
      <c s="2">
        <v>44402.088666666663</v>
      </c>
      <c>
        <v>454525</v>
      </c>
      <c s="71">
        <v>1</v>
      </c>
      <c>
        <v>2</v>
      </c>
      <c s="71" t="str">
        <f t="shared" si="2620"/>
        <v>воскресенье</v>
      </c>
      <c s="71" t="str">
        <f>VLOOKUP(A83859,Подписчики!A:C,2,0)</f>
        <v>UTC+2</v>
      </c>
      <c s="71" t="str">
        <f t="shared" si="2621"/>
        <v>Калиниградское время</v>
      </c>
      <c s="71"/>
    </row>
    <row r="83860" spans="1:10" ht="15">
      <c r="A83860">
        <v>209096</v>
      </c>
      <c>
        <v>360327</v>
      </c>
      <c s="2">
        <v>44415.697666666667</v>
      </c>
      <c>
        <v>281236</v>
      </c>
      <c s="71">
        <v>7</v>
      </c>
      <c>
        <v>16</v>
      </c>
      <c s="71" t="str">
        <f t="shared" si="2620"/>
        <v>суббота</v>
      </c>
      <c s="71" t="str">
        <f>VLOOKUP(A83860,Подписчики!A:C,2,0)</f>
        <v>UTC+2</v>
      </c>
      <c s="71" t="str">
        <f t="shared" si="2621"/>
        <v>Калиниградское время</v>
      </c>
      <c s="71"/>
    </row>
    <row r="83861" spans="1:10" ht="15">
      <c r="A83861">
        <v>209096</v>
      </c>
      <c>
        <v>363884</v>
      </c>
      <c s="2">
        <v>44416.528504854366</v>
      </c>
      <c>
        <v>389689</v>
      </c>
      <c s="71">
        <v>1</v>
      </c>
      <c>
        <v>12</v>
      </c>
      <c s="71" t="str">
        <f t="shared" si="2620"/>
        <v>воскресенье</v>
      </c>
      <c s="71" t="str">
        <f>VLOOKUP(A83861,Подписчики!A:C,2,0)</f>
        <v>UTC+2</v>
      </c>
      <c s="71" t="str">
        <f t="shared" si="2621"/>
        <v>Калиниградское время</v>
      </c>
      <c s="71"/>
    </row>
    <row r="83862" spans="1:10" ht="15">
      <c r="A83862">
        <v>209096</v>
      </c>
      <c>
        <v>370926</v>
      </c>
      <c s="2">
        <v>44418.745333333332</v>
      </c>
      <c>
        <v>40767</v>
      </c>
      <c s="71">
        <v>3</v>
      </c>
      <c>
        <v>17</v>
      </c>
      <c s="71" t="str">
        <f t="shared" si="2620"/>
        <v>вторник</v>
      </c>
      <c s="71" t="str">
        <f>VLOOKUP(A83862,Подписчики!A:C,2,0)</f>
        <v>UTC+2</v>
      </c>
      <c s="71" t="str">
        <f t="shared" si="2621"/>
        <v>Калиниградское время</v>
      </c>
      <c s="71"/>
    </row>
    <row r="83863" spans="1:10" ht="15">
      <c r="A83863">
        <v>209096</v>
      </c>
      <c>
        <v>380651</v>
      </c>
      <c s="2">
        <v>44421.947598705498</v>
      </c>
      <c>
        <v>459455</v>
      </c>
      <c s="71">
        <v>6</v>
      </c>
      <c>
        <v>22</v>
      </c>
      <c s="71" t="str">
        <f t="shared" si="2620"/>
        <v>пятница</v>
      </c>
      <c s="71" t="str">
        <f>VLOOKUP(A83863,Подписчики!A:C,2,0)</f>
        <v>UTC+2</v>
      </c>
      <c s="71" t="str">
        <f t="shared" si="2621"/>
        <v>Калиниградское время</v>
      </c>
      <c s="71"/>
    </row>
    <row r="83864" spans="1:10" ht="15">
      <c r="A83864">
        <v>209096</v>
      </c>
      <c>
        <v>385778</v>
      </c>
      <c s="2">
        <v>44423.175878170114</v>
      </c>
      <c>
        <v>118549</v>
      </c>
      <c s="71">
        <v>1</v>
      </c>
      <c>
        <v>4</v>
      </c>
      <c s="71" t="str">
        <f t="shared" si="2620"/>
        <v>воскресенье</v>
      </c>
      <c s="71" t="str">
        <f>VLOOKUP(A83864,Подписчики!A:C,2,0)</f>
        <v>UTC+2</v>
      </c>
      <c s="71" t="str">
        <f t="shared" si="2621"/>
        <v>Калиниградское время</v>
      </c>
      <c s="71"/>
    </row>
    <row r="83865" spans="1:10" ht="15">
      <c r="A83865">
        <v>209096</v>
      </c>
      <c>
        <v>402462</v>
      </c>
      <c s="2">
        <v>44428.873165048542</v>
      </c>
      <c>
        <v>230507</v>
      </c>
      <c s="71">
        <v>6</v>
      </c>
      <c>
        <v>20</v>
      </c>
      <c s="71" t="str">
        <f t="shared" si="2620"/>
        <v>пятница</v>
      </c>
      <c s="71" t="str">
        <f>VLOOKUP(A83865,Подписчики!A:C,2,0)</f>
        <v>UTC+2</v>
      </c>
      <c s="71" t="str">
        <f t="shared" si="2621"/>
        <v>Калиниградское время</v>
      </c>
      <c s="71"/>
    </row>
    <row r="83866" spans="1:10" ht="15">
      <c r="A83866">
        <v>209096</v>
      </c>
      <c>
        <v>408199</v>
      </c>
      <c s="2">
        <v>44430.416666666664</v>
      </c>
      <c>
        <v>62570</v>
      </c>
      <c s="71">
        <v>1</v>
      </c>
      <c>
        <v>10</v>
      </c>
      <c s="71" t="str">
        <f t="shared" si="2620"/>
        <v>воскресенье</v>
      </c>
      <c s="71" t="str">
        <f>VLOOKUP(A83866,Подписчики!A:C,2,0)</f>
        <v>UTC+2</v>
      </c>
      <c s="71" t="str">
        <f t="shared" si="2621"/>
        <v>Калиниградское время</v>
      </c>
      <c s="71"/>
    </row>
    <row r="83867" spans="1:10" ht="15">
      <c r="A83867">
        <v>209114</v>
      </c>
      <c>
        <v>116766</v>
      </c>
      <c s="2">
        <v>44345.444746238594</v>
      </c>
      <c>
        <v>227775</v>
      </c>
      <c s="71">
        <v>7</v>
      </c>
      <c>
        <v>10</v>
      </c>
      <c s="71" t="str">
        <f t="shared" si="2620"/>
        <v>суббота</v>
      </c>
      <c s="71" t="str">
        <f>VLOOKUP(A83867,Подписчики!A:C,2,0)</f>
        <v>UTC+1</v>
      </c>
      <c s="71" t="str">
        <f t="shared" si="2621"/>
        <v>Центральноевропейское время</v>
      </c>
      <c s="71"/>
    </row>
    <row r="83868" spans="1:10" ht="15">
      <c r="A83868">
        <v>209114</v>
      </c>
      <c>
        <v>123486</v>
      </c>
      <c s="2">
        <v>44346.714184466022</v>
      </c>
      <c>
        <v>168307</v>
      </c>
      <c s="71">
        <v>1</v>
      </c>
      <c>
        <v>17</v>
      </c>
      <c s="71" t="str">
        <f t="shared" si="2620"/>
        <v>воскресенье</v>
      </c>
      <c s="71" t="str">
        <f>VLOOKUP(A83868,Подписчики!A:C,2,0)</f>
        <v>UTC+1</v>
      </c>
      <c s="71" t="str">
        <f t="shared" si="2621"/>
        <v>Центральноевропейское время</v>
      </c>
      <c s="71"/>
    </row>
    <row r="83869" spans="1:10" ht="15">
      <c r="A83869">
        <v>209114</v>
      </c>
      <c>
        <v>183400</v>
      </c>
      <c s="2">
        <v>44364.922922330101</v>
      </c>
      <c>
        <v>411922</v>
      </c>
      <c s="71">
        <v>5</v>
      </c>
      <c>
        <v>22</v>
      </c>
      <c s="71" t="str">
        <f t="shared" si="2620"/>
        <v>четверг</v>
      </c>
      <c s="71" t="str">
        <f>VLOOKUP(A83869,Подписчики!A:C,2,0)</f>
        <v>UTC+1</v>
      </c>
      <c s="71" t="str">
        <f t="shared" si="2621"/>
        <v>Центральноевропейское время</v>
      </c>
      <c s="71"/>
    </row>
    <row r="83870" spans="1:10" ht="15">
      <c r="A83870">
        <v>209114</v>
      </c>
      <c>
        <v>205108</v>
      </c>
      <c s="2">
        <v>44370.741692556636</v>
      </c>
      <c>
        <v>48930</v>
      </c>
      <c s="71">
        <v>4</v>
      </c>
      <c>
        <v>17</v>
      </c>
      <c s="71" t="str">
        <f t="shared" si="2620"/>
        <v>среда</v>
      </c>
      <c s="71" t="str">
        <f>VLOOKUP(A83870,Подписчики!A:C,2,0)</f>
        <v>UTC+1</v>
      </c>
      <c s="71" t="str">
        <f t="shared" si="2621"/>
        <v>Центральноевропейское время</v>
      </c>
      <c s="71"/>
    </row>
    <row r="83871" spans="1:10" ht="15">
      <c r="A83871">
        <v>209114</v>
      </c>
      <c>
        <v>230148</v>
      </c>
      <c s="2">
        <v>44377.651077669907</v>
      </c>
      <c>
        <v>151932</v>
      </c>
      <c s="71">
        <v>4</v>
      </c>
      <c>
        <v>15</v>
      </c>
      <c s="71" t="str">
        <f t="shared" si="2620"/>
        <v>среда</v>
      </c>
      <c s="71" t="str">
        <f>VLOOKUP(A83871,Подписчики!A:C,2,0)</f>
        <v>UTC+1</v>
      </c>
      <c s="71" t="str">
        <f t="shared" si="2621"/>
        <v>Центральноевропейское время</v>
      </c>
      <c s="71"/>
    </row>
    <row r="83872" spans="1:10" ht="15">
      <c r="A83872">
        <v>209114</v>
      </c>
      <c>
        <v>256458</v>
      </c>
      <c s="2">
        <v>44385.877614886733</v>
      </c>
      <c>
        <v>476038</v>
      </c>
      <c s="71">
        <v>5</v>
      </c>
      <c>
        <v>21</v>
      </c>
      <c s="71" t="str">
        <f t="shared" si="2620"/>
        <v>четверг</v>
      </c>
      <c s="71" t="str">
        <f>VLOOKUP(A83872,Подписчики!A:C,2,0)</f>
        <v>UTC+1</v>
      </c>
      <c s="71" t="str">
        <f t="shared" si="2621"/>
        <v>Центральноевропейское время</v>
      </c>
      <c s="71"/>
    </row>
    <row r="83873" spans="1:10" ht="15">
      <c r="A83873">
        <v>209114</v>
      </c>
      <c>
        <v>286871</v>
      </c>
      <c s="2">
        <v>44394.52648220065</v>
      </c>
      <c>
        <v>436070</v>
      </c>
      <c s="71">
        <v>7</v>
      </c>
      <c>
        <v>12</v>
      </c>
      <c s="71" t="str">
        <f t="shared" si="2620"/>
        <v>суббота</v>
      </c>
      <c s="71" t="str">
        <f>VLOOKUP(A83873,Подписчики!A:C,2,0)</f>
        <v>UTC+1</v>
      </c>
      <c s="71" t="str">
        <f t="shared" si="2621"/>
        <v>Центральноевропейское время</v>
      </c>
      <c s="71"/>
    </row>
    <row r="83874" spans="1:10" ht="15">
      <c r="A83874">
        <v>209114</v>
      </c>
      <c>
        <v>325312</v>
      </c>
      <c s="2">
        <v>44405.783763754051</v>
      </c>
      <c>
        <v>162482</v>
      </c>
      <c s="71">
        <v>4</v>
      </c>
      <c>
        <v>18</v>
      </c>
      <c s="71" t="str">
        <f t="shared" si="2620"/>
        <v>среда</v>
      </c>
      <c s="71" t="str">
        <f>VLOOKUP(A83874,Подписчики!A:C,2,0)</f>
        <v>UTC+1</v>
      </c>
      <c s="71" t="str">
        <f t="shared" si="2621"/>
        <v>Центральноевропейское время</v>
      </c>
      <c s="71"/>
    </row>
    <row r="83875" spans="1:10" ht="15">
      <c r="A83875">
        <v>209114</v>
      </c>
      <c>
        <v>353554</v>
      </c>
      <c s="2">
        <v>44413.968229773462</v>
      </c>
      <c>
        <v>264283</v>
      </c>
      <c s="71">
        <v>5</v>
      </c>
      <c>
        <v>23</v>
      </c>
      <c s="71" t="str">
        <f t="shared" si="2620"/>
        <v>четверг</v>
      </c>
      <c s="71" t="str">
        <f>VLOOKUP(A83875,Подписчики!A:C,2,0)</f>
        <v>UTC+1</v>
      </c>
      <c s="71" t="str">
        <f t="shared" si="2621"/>
        <v>Центральноевропейское время</v>
      </c>
      <c s="71"/>
    </row>
    <row r="83876" spans="1:10" ht="15">
      <c r="A83876">
        <v>209114</v>
      </c>
      <c>
        <v>373841</v>
      </c>
      <c s="2">
        <v>44419.799944983824</v>
      </c>
      <c>
        <v>154256</v>
      </c>
      <c s="71">
        <v>4</v>
      </c>
      <c>
        <v>19</v>
      </c>
      <c s="71" t="str">
        <f t="shared" si="2620"/>
        <v>среда</v>
      </c>
      <c s="71" t="str">
        <f>VLOOKUP(A83876,Подписчики!A:C,2,0)</f>
        <v>UTC+1</v>
      </c>
      <c s="71" t="str">
        <f t="shared" si="2621"/>
        <v>Центральноевропейское время</v>
      </c>
      <c s="71"/>
    </row>
    <row r="83877" spans="1:10" ht="15">
      <c r="A83877">
        <v>209114</v>
      </c>
      <c>
        <v>410281</v>
      </c>
      <c s="2">
        <v>44430.778909385117</v>
      </c>
      <c>
        <v>118549</v>
      </c>
      <c s="71">
        <v>1</v>
      </c>
      <c>
        <v>18</v>
      </c>
      <c s="71" t="str">
        <f t="shared" si="2620"/>
        <v>воскресенье</v>
      </c>
      <c s="71" t="str">
        <f>VLOOKUP(A83877,Подписчики!A:C,2,0)</f>
        <v>UTC+1</v>
      </c>
      <c s="71" t="str">
        <f t="shared" si="2621"/>
        <v>Центральноевропейское время</v>
      </c>
      <c s="71"/>
    </row>
    <row r="83878" spans="1:10" ht="15">
      <c r="A83878">
        <v>209114</v>
      </c>
      <c>
        <v>420477</v>
      </c>
      <c s="2">
        <v>44434.822598705505</v>
      </c>
      <c>
        <v>351192</v>
      </c>
      <c s="71">
        <v>5</v>
      </c>
      <c>
        <v>19</v>
      </c>
      <c s="71" t="str">
        <f t="shared" si="2620"/>
        <v>четверг</v>
      </c>
      <c s="71" t="str">
        <f>VLOOKUP(A83878,Подписчики!A:C,2,0)</f>
        <v>UTC+1</v>
      </c>
      <c s="71" t="str">
        <f t="shared" si="2621"/>
        <v>Центральноевропейское время</v>
      </c>
      <c s="71"/>
    </row>
    <row r="83879" spans="1:10" ht="15">
      <c r="A83879">
        <v>209228</v>
      </c>
      <c>
        <v>231138</v>
      </c>
      <c s="2">
        <v>44377.7833592233</v>
      </c>
      <c>
        <v>470762</v>
      </c>
      <c s="71">
        <v>4</v>
      </c>
      <c>
        <v>18</v>
      </c>
      <c s="71" t="str">
        <f t="shared" si="2620"/>
        <v>среда</v>
      </c>
      <c s="71" t="str">
        <f>VLOOKUP(A83879,Подписчики!A:C,2,0)</f>
        <v>UTC+0</v>
      </c>
      <c s="71" t="str">
        <f t="shared" si="2621"/>
        <v>Запределами России</v>
      </c>
      <c s="71"/>
    </row>
    <row r="83880" spans="1:10" ht="15">
      <c r="A83880">
        <v>209228</v>
      </c>
      <c>
        <v>233251</v>
      </c>
      <c s="2">
        <v>44378.683035598704</v>
      </c>
      <c>
        <v>312954</v>
      </c>
      <c s="71">
        <v>5</v>
      </c>
      <c>
        <v>16</v>
      </c>
      <c s="71" t="str">
        <f t="shared" si="2620"/>
        <v>четверг</v>
      </c>
      <c s="71" t="str">
        <f>VLOOKUP(A83880,Подписчики!A:C,2,0)</f>
        <v>UTC+0</v>
      </c>
      <c s="71" t="str">
        <f t="shared" si="2621"/>
        <v>Запределами России</v>
      </c>
      <c s="71"/>
    </row>
    <row r="83881" spans="1:10" ht="15">
      <c r="A83881">
        <v>209228</v>
      </c>
      <c>
        <v>234594</v>
      </c>
      <c s="2">
        <v>44378.940317152104</v>
      </c>
      <c>
        <v>129210</v>
      </c>
      <c s="71">
        <v>5</v>
      </c>
      <c>
        <v>22</v>
      </c>
      <c s="71" t="str">
        <f t="shared" si="2620"/>
        <v>четверг</v>
      </c>
      <c s="71" t="str">
        <f>VLOOKUP(A83881,Подписчики!A:C,2,0)</f>
        <v>UTC+0</v>
      </c>
      <c s="71" t="str">
        <f t="shared" si="2621"/>
        <v>Запределами России</v>
      </c>
      <c s="71"/>
    </row>
    <row r="83882" spans="1:10" ht="15">
      <c r="A83882">
        <v>209228</v>
      </c>
      <c>
        <v>249236</v>
      </c>
      <c s="2">
        <v>44382.89986407767</v>
      </c>
      <c>
        <v>154256</v>
      </c>
      <c s="71">
        <v>2</v>
      </c>
      <c>
        <v>21</v>
      </c>
      <c s="71" t="str">
        <f t="shared" si="2620"/>
        <v>понедельник</v>
      </c>
      <c s="71" t="str">
        <f>VLOOKUP(A83882,Подписчики!A:C,2,0)</f>
        <v>UTC+0</v>
      </c>
      <c s="71" t="str">
        <f t="shared" si="2621"/>
        <v>Запределами России</v>
      </c>
      <c s="71"/>
    </row>
    <row r="83883" spans="1:10" ht="15">
      <c r="A83883">
        <v>209228</v>
      </c>
      <c>
        <v>255528</v>
      </c>
      <c s="2">
        <v>44385.713779935279</v>
      </c>
      <c>
        <v>467346</v>
      </c>
      <c s="71">
        <v>5</v>
      </c>
      <c>
        <v>17</v>
      </c>
      <c s="71" t="str">
        <f t="shared" si="2620"/>
        <v>четверг</v>
      </c>
      <c s="71" t="str">
        <f>VLOOKUP(A83883,Подписчики!A:C,2,0)</f>
        <v>UTC+0</v>
      </c>
      <c s="71" t="str">
        <f t="shared" si="2621"/>
        <v>Запределами России</v>
      </c>
      <c s="71"/>
    </row>
    <row r="83884" spans="1:10" ht="15">
      <c r="A83884">
        <v>209228</v>
      </c>
      <c>
        <v>264283</v>
      </c>
      <c s="2">
        <v>44387.77041423948</v>
      </c>
      <c>
        <v>118549</v>
      </c>
      <c s="71">
        <v>7</v>
      </c>
      <c>
        <v>18</v>
      </c>
      <c s="71" t="str">
        <f t="shared" si="2620"/>
        <v>суббота</v>
      </c>
      <c s="71" t="str">
        <f>VLOOKUP(A83884,Подписчики!A:C,2,0)</f>
        <v>UTC+0</v>
      </c>
      <c s="71" t="str">
        <f t="shared" si="2621"/>
        <v>Запределами России</v>
      </c>
      <c s="71"/>
    </row>
    <row r="83885" spans="1:10" ht="15">
      <c r="A83885">
        <v>209228</v>
      </c>
      <c>
        <v>271870</v>
      </c>
      <c s="2">
        <v>44389.781741100327</v>
      </c>
      <c>
        <v>406210</v>
      </c>
      <c s="71">
        <v>2</v>
      </c>
      <c>
        <v>18</v>
      </c>
      <c s="71" t="str">
        <f t="shared" si="2620"/>
        <v>понедельник</v>
      </c>
      <c s="71" t="str">
        <f>VLOOKUP(A83885,Подписчики!A:C,2,0)</f>
        <v>UTC+0</v>
      </c>
      <c s="71" t="str">
        <f t="shared" si="2621"/>
        <v>Запределами России</v>
      </c>
      <c s="71"/>
    </row>
    <row r="83886" spans="1:10" ht="15">
      <c r="A83886">
        <v>209228</v>
      </c>
      <c>
        <v>281984</v>
      </c>
      <c s="2">
        <v>44393.450025889964</v>
      </c>
      <c>
        <v>473327</v>
      </c>
      <c s="71">
        <v>6</v>
      </c>
      <c>
        <v>10</v>
      </c>
      <c s="71" t="str">
        <f t="shared" si="2620"/>
        <v>пятница</v>
      </c>
      <c s="71" t="str">
        <f>VLOOKUP(A83886,Подписчики!A:C,2,0)</f>
        <v>UTC+0</v>
      </c>
      <c s="71" t="str">
        <f t="shared" si="2621"/>
        <v>Запределами России</v>
      </c>
      <c s="71"/>
    </row>
    <row r="83887" spans="1:10" ht="15">
      <c r="A83887">
        <v>209228</v>
      </c>
      <c>
        <v>285476</v>
      </c>
      <c s="2">
        <v>44394.055203883494</v>
      </c>
      <c>
        <v>212312</v>
      </c>
      <c s="71">
        <v>7</v>
      </c>
      <c>
        <v>1</v>
      </c>
      <c s="71" t="str">
        <f t="shared" si="2620"/>
        <v>суббота</v>
      </c>
      <c s="71" t="str">
        <f>VLOOKUP(A83887,Подписчики!A:C,2,0)</f>
        <v>UTC+0</v>
      </c>
      <c s="71" t="str">
        <f t="shared" si="2621"/>
        <v>Запределами России</v>
      </c>
      <c s="71"/>
    </row>
    <row r="83888" spans="1:10" ht="15">
      <c r="A83888">
        <v>209228</v>
      </c>
      <c>
        <v>287795</v>
      </c>
      <c s="2">
        <v>44394.658763754043</v>
      </c>
      <c>
        <v>9483</v>
      </c>
      <c s="71">
        <v>7</v>
      </c>
      <c>
        <v>15</v>
      </c>
      <c s="71" t="str">
        <f t="shared" si="2620"/>
        <v>суббота</v>
      </c>
      <c s="71" t="str">
        <f>VLOOKUP(A83888,Подписчики!A:C,2,0)</f>
        <v>UTC+0</v>
      </c>
      <c s="71" t="str">
        <f t="shared" si="2621"/>
        <v>Запределами России</v>
      </c>
      <c s="71"/>
    </row>
    <row r="83889" spans="1:10" ht="15">
      <c r="A83889">
        <v>209228</v>
      </c>
      <c>
        <v>350701</v>
      </c>
      <c s="2">
        <v>44412.951644012945</v>
      </c>
      <c>
        <v>394819</v>
      </c>
      <c s="71">
        <v>4</v>
      </c>
      <c>
        <v>22</v>
      </c>
      <c s="71" t="str">
        <f t="shared" si="2620"/>
        <v>среда</v>
      </c>
      <c s="71" t="str">
        <f>VLOOKUP(A83889,Подписчики!A:C,2,0)</f>
        <v>UTC+0</v>
      </c>
      <c s="71" t="str">
        <f t="shared" si="2621"/>
        <v>Запределами России</v>
      </c>
      <c s="71"/>
    </row>
    <row r="83890" spans="1:10" ht="15">
      <c r="A83890">
        <v>209228</v>
      </c>
      <c>
        <v>353381</v>
      </c>
      <c s="2">
        <v>44413.914427184463</v>
      </c>
      <c>
        <v>155428</v>
      </c>
      <c s="71">
        <v>5</v>
      </c>
      <c>
        <v>21</v>
      </c>
      <c s="71" t="str">
        <f t="shared" si="2620"/>
        <v>четверг</v>
      </c>
      <c s="71" t="str">
        <f>VLOOKUP(A83890,Подписчики!A:C,2,0)</f>
        <v>UTC+0</v>
      </c>
      <c s="71" t="str">
        <f t="shared" si="2621"/>
        <v>Запределами России</v>
      </c>
      <c s="71"/>
    </row>
    <row r="83891" spans="1:10" ht="15">
      <c r="A83891">
        <v>209228</v>
      </c>
      <c>
        <v>393794</v>
      </c>
      <c s="2">
        <v>44425.972999999998</v>
      </c>
      <c>
        <v>304128</v>
      </c>
      <c s="71">
        <v>3</v>
      </c>
      <c>
        <v>23</v>
      </c>
      <c s="71" t="str">
        <f t="shared" si="2620"/>
        <v>вторник</v>
      </c>
      <c s="71" t="str">
        <f>VLOOKUP(A83891,Подписчики!A:C,2,0)</f>
        <v>UTC+0</v>
      </c>
      <c s="71" t="str">
        <f t="shared" si="2621"/>
        <v>Запределами России</v>
      </c>
      <c s="71"/>
    </row>
    <row r="83892" spans="1:10" ht="15">
      <c r="A83892">
        <v>209228</v>
      </c>
      <c>
        <v>417357</v>
      </c>
      <c s="2">
        <v>44433.739669902912</v>
      </c>
      <c>
        <v>351192</v>
      </c>
      <c s="71">
        <v>4</v>
      </c>
      <c>
        <v>17</v>
      </c>
      <c s="71" t="str">
        <f t="shared" si="2620"/>
        <v>среда</v>
      </c>
      <c s="71" t="str">
        <f>VLOOKUP(A83892,Подписчики!A:C,2,0)</f>
        <v>UTC+0</v>
      </c>
      <c s="71" t="str">
        <f t="shared" si="2621"/>
        <v>Запределами России</v>
      </c>
      <c s="71"/>
    </row>
    <row r="83893" spans="1:10" ht="15">
      <c r="A83893">
        <v>209276</v>
      </c>
      <c>
        <v>3478</v>
      </c>
      <c s="2">
        <v>44286.565317152104</v>
      </c>
      <c>
        <v>182648</v>
      </c>
      <c s="71">
        <v>4</v>
      </c>
      <c>
        <v>13</v>
      </c>
      <c s="71" t="str">
        <f t="shared" si="2620"/>
        <v>среда</v>
      </c>
      <c s="71" t="str">
        <f>VLOOKUP(A83893,Подписчики!A:C,2,0)</f>
        <v>UTC+1</v>
      </c>
      <c s="71" t="str">
        <f t="shared" si="2621"/>
        <v>Центральноевропейское время</v>
      </c>
      <c s="71"/>
    </row>
    <row r="83894" spans="1:10" ht="15">
      <c r="A83894">
        <v>209276</v>
      </c>
      <c>
        <v>7297</v>
      </c>
      <c s="2">
        <v>44296.913333333338</v>
      </c>
      <c>
        <v>118549</v>
      </c>
      <c s="71">
        <v>7</v>
      </c>
      <c>
        <v>21</v>
      </c>
      <c s="71" t="str">
        <f t="shared" si="2620"/>
        <v>суббота</v>
      </c>
      <c s="71" t="str">
        <f>VLOOKUP(A83894,Подписчики!A:C,2,0)</f>
        <v>UTC+1</v>
      </c>
      <c s="71" t="str">
        <f t="shared" si="2621"/>
        <v>Центральноевропейское время</v>
      </c>
      <c s="71"/>
    </row>
    <row r="83895" spans="1:10" ht="15">
      <c r="A83895">
        <v>209276</v>
      </c>
      <c>
        <v>7974</v>
      </c>
      <c s="2">
        <v>44297.971466019422</v>
      </c>
      <c>
        <v>227775</v>
      </c>
      <c s="71">
        <v>1</v>
      </c>
      <c>
        <v>23</v>
      </c>
      <c s="71" t="str">
        <f t="shared" si="2620"/>
        <v>воскресенье</v>
      </c>
      <c s="71" t="str">
        <f>VLOOKUP(A83895,Подписчики!A:C,2,0)</f>
        <v>UTC+1</v>
      </c>
      <c s="71" t="str">
        <f t="shared" si="2621"/>
        <v>Центральноевропейское время</v>
      </c>
      <c s="71"/>
    </row>
    <row r="83896" spans="1:10" ht="15">
      <c r="A83896">
        <v>209276</v>
      </c>
      <c>
        <v>21307</v>
      </c>
      <c s="2">
        <v>44309.741692556636</v>
      </c>
      <c>
        <v>70072</v>
      </c>
      <c s="71">
        <v>6</v>
      </c>
      <c>
        <v>17</v>
      </c>
      <c s="71" t="str">
        <f t="shared" si="2620"/>
        <v>пятница</v>
      </c>
      <c s="71" t="str">
        <f>VLOOKUP(A83896,Подписчики!A:C,2,0)</f>
        <v>UTC+1</v>
      </c>
      <c s="71" t="str">
        <f t="shared" si="2621"/>
        <v>Центральноевропейское время</v>
      </c>
      <c s="71"/>
    </row>
    <row r="83897" spans="1:10" ht="15">
      <c r="A83897">
        <v>209276</v>
      </c>
      <c>
        <v>23154</v>
      </c>
      <c s="2">
        <v>44310.482792880262</v>
      </c>
      <c>
        <v>351192</v>
      </c>
      <c s="71">
        <v>7</v>
      </c>
      <c>
        <v>11</v>
      </c>
      <c s="71" t="str">
        <f t="shared" si="2620"/>
        <v>суббота</v>
      </c>
      <c s="71" t="str">
        <f>VLOOKUP(A83897,Подписчики!A:C,2,0)</f>
        <v>UTC+1</v>
      </c>
      <c s="71" t="str">
        <f t="shared" si="2621"/>
        <v>Центральноевропейское время</v>
      </c>
      <c s="71"/>
    </row>
    <row r="83898" spans="1:10" ht="15">
      <c r="A83898">
        <v>209276</v>
      </c>
      <c>
        <v>81063</v>
      </c>
      <c s="2">
        <v>44333.847333333339</v>
      </c>
      <c>
        <v>440811</v>
      </c>
      <c s="71">
        <v>2</v>
      </c>
      <c>
        <v>20</v>
      </c>
      <c s="71" t="str">
        <f t="shared" si="2620"/>
        <v>понедельник</v>
      </c>
      <c s="71" t="str">
        <f>VLOOKUP(A83898,Подписчики!A:C,2,0)</f>
        <v>UTC+1</v>
      </c>
      <c s="71" t="str">
        <f t="shared" si="2621"/>
        <v>Центральноевропейское время</v>
      </c>
      <c s="71"/>
    </row>
    <row r="83899" spans="1:10" ht="15">
      <c r="A83899">
        <v>209276</v>
      </c>
      <c>
        <v>81911</v>
      </c>
      <c s="2">
        <v>44334.541045307444</v>
      </c>
      <c>
        <v>54565</v>
      </c>
      <c s="71">
        <v>3</v>
      </c>
      <c>
        <v>12</v>
      </c>
      <c s="71" t="str">
        <f t="shared" si="2620"/>
        <v>вторник</v>
      </c>
      <c s="71" t="str">
        <f>VLOOKUP(A83899,Подписчики!A:C,2,0)</f>
        <v>UTC+1</v>
      </c>
      <c s="71" t="str">
        <f t="shared" si="2621"/>
        <v>Центральноевропейское время</v>
      </c>
      <c s="71"/>
    </row>
    <row r="83900" spans="1:10" ht="15">
      <c r="A83900">
        <v>209276</v>
      </c>
      <c>
        <v>98961</v>
      </c>
      <c s="2">
        <v>44339.707711974115</v>
      </c>
      <c>
        <v>271638</v>
      </c>
      <c s="71">
        <v>1</v>
      </c>
      <c>
        <v>16</v>
      </c>
      <c s="71" t="str">
        <f t="shared" si="2620"/>
        <v>воскресенье</v>
      </c>
      <c s="71" t="str">
        <f>VLOOKUP(A83900,Подписчики!A:C,2,0)</f>
        <v>UTC+1</v>
      </c>
      <c s="71" t="str">
        <f t="shared" si="2621"/>
        <v>Центральноевропейское время</v>
      </c>
      <c s="71"/>
    </row>
    <row r="83901" spans="1:10" ht="15">
      <c r="A83901">
        <v>209276</v>
      </c>
      <c>
        <v>120123</v>
      </c>
      <c s="2">
        <v>44345.869524271846</v>
      </c>
      <c>
        <v>244574</v>
      </c>
      <c s="71">
        <v>7</v>
      </c>
      <c>
        <v>20</v>
      </c>
      <c s="71" t="str">
        <f t="shared" si="2620"/>
        <v>суббота</v>
      </c>
      <c s="71" t="str">
        <f>VLOOKUP(A83901,Подписчики!A:C,2,0)</f>
        <v>UTC+1</v>
      </c>
      <c s="71" t="str">
        <f t="shared" si="2621"/>
        <v>Центральноевропейское время</v>
      </c>
      <c s="71"/>
    </row>
    <row r="83902" spans="1:10" ht="15">
      <c r="A83902">
        <v>209276</v>
      </c>
      <c>
        <v>123786</v>
      </c>
      <c s="2">
        <v>44346.756255663429</v>
      </c>
      <c>
        <v>344725</v>
      </c>
      <c s="71">
        <v>1</v>
      </c>
      <c>
        <v>18</v>
      </c>
      <c s="71" t="str">
        <f t="shared" si="2620"/>
        <v>воскресенье</v>
      </c>
      <c s="71" t="str">
        <f>VLOOKUP(A83902,Подписчики!A:C,2,0)</f>
        <v>UTC+1</v>
      </c>
      <c s="71" t="str">
        <f t="shared" si="2621"/>
        <v>Центральноевропейское время</v>
      </c>
      <c s="71"/>
    </row>
    <row r="83903" spans="1:10" ht="15">
      <c r="A83903">
        <v>209276</v>
      </c>
      <c>
        <v>155354</v>
      </c>
      <c s="2">
        <v>44356.795090614891</v>
      </c>
      <c>
        <v>458081</v>
      </c>
      <c s="71">
        <v>4</v>
      </c>
      <c>
        <v>19</v>
      </c>
      <c s="71" t="str">
        <f t="shared" si="2620"/>
        <v>среда</v>
      </c>
      <c s="71" t="str">
        <f>VLOOKUP(A83903,Подписчики!A:C,2,0)</f>
        <v>UTC+1</v>
      </c>
      <c s="71" t="str">
        <f t="shared" si="2621"/>
        <v>Центральноевропейское время</v>
      </c>
      <c s="71"/>
    </row>
    <row r="83904" spans="1:10" ht="15">
      <c r="A83904">
        <v>209276</v>
      </c>
      <c>
        <v>198478</v>
      </c>
      <c s="2">
        <v>44368.6656407767</v>
      </c>
      <c>
        <v>105200</v>
      </c>
      <c s="71">
        <v>2</v>
      </c>
      <c>
        <v>15</v>
      </c>
      <c s="71" t="str">
        <f t="shared" si="2620"/>
        <v>понедельник</v>
      </c>
      <c s="71" t="str">
        <f>VLOOKUP(A83904,Подписчики!A:C,2,0)</f>
        <v>UTC+1</v>
      </c>
      <c s="71" t="str">
        <f t="shared" si="2621"/>
        <v>Центральноевропейское время</v>
      </c>
      <c s="71"/>
    </row>
    <row r="83905" spans="1:10" ht="15">
      <c r="A83905">
        <v>209276</v>
      </c>
      <c>
        <v>213227</v>
      </c>
      <c s="2">
        <v>44372.969847896442</v>
      </c>
      <c>
        <v>401945</v>
      </c>
      <c s="71">
        <v>6</v>
      </c>
      <c>
        <v>23</v>
      </c>
      <c s="71" t="str">
        <f t="shared" si="2620"/>
        <v>пятница</v>
      </c>
      <c s="71" t="str">
        <f>VLOOKUP(A83905,Подписчики!A:C,2,0)</f>
        <v>UTC+1</v>
      </c>
      <c s="71" t="str">
        <f t="shared" si="2621"/>
        <v>Центральноевропейское время</v>
      </c>
      <c s="71"/>
    </row>
    <row r="83906" spans="1:10" ht="15">
      <c r="A83906">
        <v>209293</v>
      </c>
      <c>
        <v>3665</v>
      </c>
      <c s="2">
        <v>44286.67089967637</v>
      </c>
      <c>
        <v>118549</v>
      </c>
      <c s="71">
        <v>4</v>
      </c>
      <c>
        <v>16</v>
      </c>
      <c s="71" t="str">
        <f t="shared" si="2620"/>
        <v>среда</v>
      </c>
      <c s="71" t="str">
        <f>VLOOKUP(A83906,Подписчики!A:C,2,0)</f>
        <v>UTC+2</v>
      </c>
      <c s="71" t="str">
        <f t="shared" si="2621"/>
        <v>Калиниградское время</v>
      </c>
      <c s="71"/>
    </row>
    <row r="83907" spans="1:10" ht="15">
      <c r="A83907">
        <v>209293</v>
      </c>
      <c>
        <v>4463</v>
      </c>
      <c s="2">
        <v>44290.509087378639</v>
      </c>
      <c>
        <v>154256</v>
      </c>
      <c s="71">
        <v>1</v>
      </c>
      <c>
        <v>12</v>
      </c>
      <c s="71" t="str">
        <f t="shared" si="2622" ref="G83907:G83970">TEXT(C83907,"дддд")</f>
        <v>воскресенье</v>
      </c>
      <c s="71" t="str">
        <f>VLOOKUP(A83907,Подписчики!A:C,2,0)</f>
        <v>UTC+2</v>
      </c>
      <c s="71" t="str">
        <f t="shared" si="2623" ref="I83907:I83970">IF(H83907="UTC+1","Центральноевропейское время",IF(H83907="UTC+2","Калиниградское время",IF(H83907="UTC+3","Московское время",IF(H83907="UTC+4","Самарское время",IF(H83907="UTC+5","Екатеринбургское время",IF(H83907="UTC+6","Омское время",IF(H83907="UTC+7","Красноярское время",IF(H83907="UTC+8","Иркутское время",IF(H83907="UTC+9","Якутское время",IF(H83907="UTC+10","Владивостокское время",IF(H83907="UTC+11","Магаданское время",IF(H83907="UTC+12","Камчатское время",IF(H83907="UTC+0","Запределами России",IF(H83907="UTC-1","Запределами России",IF(H83907="UTC-2","Запределами России",IF(H83907="UTC-3","Запределами России",IF(H83907="UTC-4","Запределами России",IF(H83907="UTC-5","Запределами России",IF(H83907="UTC-6","Запределами России",IF(H83907="UTC-7","Запределами России",IF(H83907="UTC-8","Запределами России",IF(H83907="UTC-9","Запределами России",0))))))))))))))))))))))</f>
        <v>Калиниградское время</v>
      </c>
      <c s="71"/>
    </row>
    <row r="83908" spans="1:10" ht="15">
      <c r="A83908">
        <v>209293</v>
      </c>
      <c>
        <v>6186</v>
      </c>
      <c s="2">
        <v>44295.759896440126</v>
      </c>
      <c>
        <v>347008</v>
      </c>
      <c s="71">
        <v>6</v>
      </c>
      <c>
        <v>18</v>
      </c>
      <c s="71" t="str">
        <f t="shared" si="2622"/>
        <v>пятница</v>
      </c>
      <c s="71" t="str">
        <f>VLOOKUP(A83908,Подписчики!A:C,2,0)</f>
        <v>UTC+2</v>
      </c>
      <c s="71" t="str">
        <f t="shared" si="2623"/>
        <v>Калиниградское время</v>
      </c>
      <c s="71"/>
    </row>
    <row r="83909" spans="1:10" ht="15">
      <c r="A83909">
        <v>209293</v>
      </c>
      <c>
        <v>9215</v>
      </c>
      <c s="2">
        <v>44299.780932038833</v>
      </c>
      <c>
        <v>82850</v>
      </c>
      <c s="71">
        <v>3</v>
      </c>
      <c>
        <v>18</v>
      </c>
      <c s="71" t="str">
        <f t="shared" si="2622"/>
        <v>вторник</v>
      </c>
      <c s="71" t="str">
        <f>VLOOKUP(A83909,Подписчики!A:C,2,0)</f>
        <v>UTC+2</v>
      </c>
      <c s="71" t="str">
        <f t="shared" si="2623"/>
        <v>Калиниградское время</v>
      </c>
      <c s="71"/>
    </row>
    <row r="83910" spans="1:10" ht="15">
      <c r="A83910">
        <v>209293</v>
      </c>
      <c>
        <v>41864</v>
      </c>
      <c s="2">
        <v>44318.577471236305</v>
      </c>
      <c>
        <v>158978</v>
      </c>
      <c s="71">
        <v>1</v>
      </c>
      <c>
        <v>13</v>
      </c>
      <c s="71" t="str">
        <f t="shared" si="2622"/>
        <v>воскресенье</v>
      </c>
      <c s="71" t="str">
        <f>VLOOKUP(A83910,Подписчики!A:C,2,0)</f>
        <v>UTC+2</v>
      </c>
      <c s="71" t="str">
        <f t="shared" si="2623"/>
        <v>Калиниградское время</v>
      </c>
      <c s="71"/>
    </row>
    <row r="83911" spans="1:10" ht="15">
      <c r="A83911">
        <v>209293</v>
      </c>
      <c>
        <v>98239</v>
      </c>
      <c s="2">
        <v>44339.615666666665</v>
      </c>
      <c>
        <v>464315</v>
      </c>
      <c s="71">
        <v>1</v>
      </c>
      <c>
        <v>14</v>
      </c>
      <c s="71" t="str">
        <f t="shared" si="2622"/>
        <v>воскресенье</v>
      </c>
      <c s="71" t="str">
        <f>VLOOKUP(A83911,Подписчики!A:C,2,0)</f>
        <v>UTC+2</v>
      </c>
      <c s="71" t="str">
        <f t="shared" si="2623"/>
        <v>Калиниградское время</v>
      </c>
      <c s="71"/>
    </row>
    <row r="83912" spans="1:10" ht="15">
      <c r="A83912">
        <v>209293</v>
      </c>
      <c>
        <v>120381</v>
      </c>
      <c s="2">
        <v>44345.897436893203</v>
      </c>
      <c>
        <v>105200</v>
      </c>
      <c s="71">
        <v>7</v>
      </c>
      <c>
        <v>21</v>
      </c>
      <c s="71" t="str">
        <f t="shared" si="2622"/>
        <v>суббота</v>
      </c>
      <c s="71" t="str">
        <f>VLOOKUP(A83912,Подписчики!A:C,2,0)</f>
        <v>UTC+2</v>
      </c>
      <c s="71" t="str">
        <f t="shared" si="2623"/>
        <v>Калиниградское время</v>
      </c>
      <c s="71"/>
    </row>
    <row r="83913" spans="1:10" ht="15">
      <c r="A83913">
        <v>209293</v>
      </c>
      <c>
        <v>166625</v>
      </c>
      <c s="2">
        <v>44359.765037995545</v>
      </c>
      <c>
        <v>470762</v>
      </c>
      <c s="71">
        <v>7</v>
      </c>
      <c>
        <v>18</v>
      </c>
      <c s="71" t="str">
        <f t="shared" si="2622"/>
        <v>суббота</v>
      </c>
      <c s="71" t="str">
        <f>VLOOKUP(A83913,Подписчики!A:C,2,0)</f>
        <v>UTC+2</v>
      </c>
      <c s="71" t="str">
        <f t="shared" si="2623"/>
        <v>Калиниградское время</v>
      </c>
      <c s="71"/>
    </row>
    <row r="83914" spans="1:10" ht="15">
      <c r="A83914">
        <v>209293</v>
      </c>
      <c>
        <v>183255</v>
      </c>
      <c s="2">
        <v>44364.908763754043</v>
      </c>
      <c>
        <v>219311</v>
      </c>
      <c s="71">
        <v>5</v>
      </c>
      <c>
        <v>21</v>
      </c>
      <c s="71" t="str">
        <f t="shared" si="2622"/>
        <v>четверг</v>
      </c>
      <c s="71" t="str">
        <f>VLOOKUP(A83914,Подписчики!A:C,2,0)</f>
        <v>UTC+2</v>
      </c>
      <c s="71" t="str">
        <f t="shared" si="2623"/>
        <v>Калиниградское время</v>
      </c>
      <c s="71"/>
    </row>
    <row r="83915" spans="1:10" ht="15">
      <c r="A83915">
        <v>209293</v>
      </c>
      <c>
        <v>205822</v>
      </c>
      <c s="2">
        <v>44370.847275080901</v>
      </c>
      <c>
        <v>172207</v>
      </c>
      <c s="71">
        <v>4</v>
      </c>
      <c>
        <v>20</v>
      </c>
      <c s="71" t="str">
        <f t="shared" si="2622"/>
        <v>среда</v>
      </c>
      <c s="71" t="str">
        <f>VLOOKUP(A83915,Подписчики!A:C,2,0)</f>
        <v>UTC+2</v>
      </c>
      <c s="71" t="str">
        <f t="shared" si="2623"/>
        <v>Калиниградское время</v>
      </c>
      <c s="71"/>
    </row>
    <row r="83916" spans="1:10" ht="15">
      <c r="A83916">
        <v>209293</v>
      </c>
      <c>
        <v>223882</v>
      </c>
      <c s="2">
        <v>44375.578666666661</v>
      </c>
      <c>
        <v>250679</v>
      </c>
      <c s="71">
        <v>2</v>
      </c>
      <c>
        <v>13</v>
      </c>
      <c s="71" t="str">
        <f t="shared" si="2622"/>
        <v>понедельник</v>
      </c>
      <c s="71" t="str">
        <f>VLOOKUP(A83916,Подписчики!A:C,2,0)</f>
        <v>UTC+2</v>
      </c>
      <c s="71" t="str">
        <f t="shared" si="2623"/>
        <v>Калиниградское время</v>
      </c>
      <c s="71"/>
    </row>
    <row r="83917" spans="1:10" ht="15">
      <c r="A83917">
        <v>209293</v>
      </c>
      <c>
        <v>266347</v>
      </c>
      <c s="2">
        <v>44388.261787774289</v>
      </c>
      <c>
        <v>85026</v>
      </c>
      <c s="71">
        <v>1</v>
      </c>
      <c>
        <v>6</v>
      </c>
      <c s="71" t="str">
        <f t="shared" si="2622"/>
        <v>воскресенье</v>
      </c>
      <c s="71" t="str">
        <f>VLOOKUP(A83917,Подписчики!A:C,2,0)</f>
        <v>UTC+2</v>
      </c>
      <c s="71" t="str">
        <f t="shared" si="2623"/>
        <v>Калиниградское время</v>
      </c>
      <c s="71"/>
    </row>
    <row r="83918" spans="1:10" ht="15">
      <c r="A83918">
        <v>209293</v>
      </c>
      <c>
        <v>343624</v>
      </c>
      <c s="2">
        <v>44410.654718446596</v>
      </c>
      <c>
        <v>16029</v>
      </c>
      <c s="71">
        <v>2</v>
      </c>
      <c>
        <v>15</v>
      </c>
      <c s="71" t="str">
        <f t="shared" si="2622"/>
        <v>понедельник</v>
      </c>
      <c s="71" t="str">
        <f>VLOOKUP(A83918,Подписчики!A:C,2,0)</f>
        <v>UTC+2</v>
      </c>
      <c s="71" t="str">
        <f t="shared" si="2623"/>
        <v>Калиниградское время</v>
      </c>
      <c s="71"/>
    </row>
    <row r="83919" spans="1:10" ht="15">
      <c r="A83919">
        <v>209293</v>
      </c>
      <c>
        <v>345995</v>
      </c>
      <c s="2">
        <v>44411.627210355982</v>
      </c>
      <c>
        <v>439981</v>
      </c>
      <c s="71">
        <v>3</v>
      </c>
      <c>
        <v>15</v>
      </c>
      <c s="71" t="str">
        <f t="shared" si="2622"/>
        <v>вторник</v>
      </c>
      <c s="71" t="str">
        <f>VLOOKUP(A83919,Подписчики!A:C,2,0)</f>
        <v>UTC+2</v>
      </c>
      <c s="71" t="str">
        <f t="shared" si="2623"/>
        <v>Калиниградское время</v>
      </c>
      <c s="71"/>
    </row>
    <row r="83920" spans="1:10" ht="15">
      <c r="A83920">
        <v>209293</v>
      </c>
      <c>
        <v>351952</v>
      </c>
      <c s="2">
        <v>44413.700025889964</v>
      </c>
      <c>
        <v>382975</v>
      </c>
      <c s="71">
        <v>5</v>
      </c>
      <c>
        <v>16</v>
      </c>
      <c s="71" t="str">
        <f t="shared" si="2622"/>
        <v>четверг</v>
      </c>
      <c s="71" t="str">
        <f>VLOOKUP(A83920,Подписчики!A:C,2,0)</f>
        <v>UTC+2</v>
      </c>
      <c s="71" t="str">
        <f t="shared" si="2623"/>
        <v>Калиниградское время</v>
      </c>
      <c s="71"/>
    </row>
    <row r="83921" spans="1:10" ht="15">
      <c r="A83921">
        <v>209293</v>
      </c>
      <c>
        <v>356405</v>
      </c>
      <c s="2">
        <v>44414.847275080901</v>
      </c>
      <c>
        <v>183290</v>
      </c>
      <c s="71">
        <v>6</v>
      </c>
      <c>
        <v>20</v>
      </c>
      <c s="71" t="str">
        <f t="shared" si="2622"/>
        <v>пятница</v>
      </c>
      <c s="71" t="str">
        <f>VLOOKUP(A83921,Подписчики!A:C,2,0)</f>
        <v>UTC+2</v>
      </c>
      <c s="71" t="str">
        <f t="shared" si="2623"/>
        <v>Калиниградское время</v>
      </c>
      <c s="71"/>
    </row>
    <row r="83922" spans="1:10" ht="15">
      <c r="A83922">
        <v>209293</v>
      </c>
      <c>
        <v>363796</v>
      </c>
      <c s="2">
        <v>44416.517177993526</v>
      </c>
      <c>
        <v>119655</v>
      </c>
      <c s="71">
        <v>1</v>
      </c>
      <c>
        <v>12</v>
      </c>
      <c s="71" t="str">
        <f t="shared" si="2622"/>
        <v>воскресенье</v>
      </c>
      <c s="71" t="str">
        <f>VLOOKUP(A83922,Подписчики!A:C,2,0)</f>
        <v>UTC+2</v>
      </c>
      <c s="71" t="str">
        <f t="shared" si="2623"/>
        <v>Калиниградское время</v>
      </c>
      <c s="71"/>
    </row>
    <row r="83923" spans="1:10" ht="15">
      <c r="A83923">
        <v>209293</v>
      </c>
      <c>
        <v>364507</v>
      </c>
      <c s="2">
        <v>44416.632064724916</v>
      </c>
      <c>
        <v>401945</v>
      </c>
      <c s="71">
        <v>1</v>
      </c>
      <c>
        <v>15</v>
      </c>
      <c s="71" t="str">
        <f t="shared" si="2622"/>
        <v>воскресенье</v>
      </c>
      <c s="71" t="str">
        <f>VLOOKUP(A83923,Подписчики!A:C,2,0)</f>
        <v>UTC+2</v>
      </c>
      <c s="71" t="str">
        <f t="shared" si="2623"/>
        <v>Калиниградское время</v>
      </c>
      <c s="71"/>
    </row>
    <row r="83924" spans="1:10" ht="15">
      <c r="A83924">
        <v>209293</v>
      </c>
      <c>
        <v>394082</v>
      </c>
      <c s="2">
        <v>44426.266666666663</v>
      </c>
      <c>
        <v>411922</v>
      </c>
      <c s="71">
        <v>4</v>
      </c>
      <c>
        <v>6</v>
      </c>
      <c s="71" t="str">
        <f t="shared" si="2622"/>
        <v>среда</v>
      </c>
      <c s="71" t="str">
        <f>VLOOKUP(A83924,Подписчики!A:C,2,0)</f>
        <v>UTC+2</v>
      </c>
      <c s="71" t="str">
        <f t="shared" si="2623"/>
        <v>Калиниградское время</v>
      </c>
      <c s="71"/>
    </row>
    <row r="83925" spans="1:10" ht="15">
      <c r="A83925">
        <v>209297</v>
      </c>
      <c>
        <v>58475</v>
      </c>
      <c s="2">
        <v>44325.627246925258</v>
      </c>
      <c>
        <v>69845</v>
      </c>
      <c s="71">
        <v>1</v>
      </c>
      <c>
        <v>15</v>
      </c>
      <c s="71" t="str">
        <f t="shared" si="2622"/>
        <v>воскресенье</v>
      </c>
      <c s="71" t="str">
        <f>VLOOKUP(A83925,Подписчики!A:C,2,0)</f>
        <v>UTC+5</v>
      </c>
      <c s="71" t="str">
        <f t="shared" si="2623"/>
        <v>Екатеринбургское время</v>
      </c>
      <c s="71"/>
    </row>
    <row r="83926" spans="1:10" ht="15">
      <c r="A83926">
        <v>209297</v>
      </c>
      <c>
        <v>66265</v>
      </c>
      <c s="2">
        <v>44328.816126213591</v>
      </c>
      <c>
        <v>157871</v>
      </c>
      <c s="71">
        <v>4</v>
      </c>
      <c>
        <v>19</v>
      </c>
      <c s="71" t="str">
        <f t="shared" si="2622"/>
        <v>среда</v>
      </c>
      <c s="71" t="str">
        <f>VLOOKUP(A83926,Подписчики!A:C,2,0)</f>
        <v>UTC+5</v>
      </c>
      <c s="71" t="str">
        <f t="shared" si="2623"/>
        <v>Екатеринбургское время</v>
      </c>
      <c s="71"/>
    </row>
    <row r="83927" spans="1:10" ht="15">
      <c r="A83927">
        <v>209297</v>
      </c>
      <c>
        <v>86314</v>
      </c>
      <c s="2">
        <v>44336.41806796116</v>
      </c>
      <c>
        <v>241927</v>
      </c>
      <c s="71">
        <v>5</v>
      </c>
      <c>
        <v>10</v>
      </c>
      <c s="71" t="str">
        <f t="shared" si="2622"/>
        <v>четверг</v>
      </c>
      <c s="71" t="str">
        <f>VLOOKUP(A83927,Подписчики!A:C,2,0)</f>
        <v>UTC+5</v>
      </c>
      <c s="71" t="str">
        <f t="shared" si="2623"/>
        <v>Екатеринбургское время</v>
      </c>
      <c s="71"/>
    </row>
    <row r="83928" spans="1:10" ht="15">
      <c r="A83928">
        <v>209297</v>
      </c>
      <c>
        <v>92327</v>
      </c>
      <c s="2">
        <v>44338.03418073061</v>
      </c>
      <c>
        <v>308497</v>
      </c>
      <c s="71">
        <v>7</v>
      </c>
      <c>
        <v>0</v>
      </c>
      <c s="71" t="str">
        <f t="shared" si="2622"/>
        <v>суббота</v>
      </c>
      <c s="71" t="str">
        <f>VLOOKUP(A83928,Подписчики!A:C,2,0)</f>
        <v>UTC+5</v>
      </c>
      <c s="71" t="str">
        <f t="shared" si="2623"/>
        <v>Екатеринбургское время</v>
      </c>
      <c s="71"/>
    </row>
    <row r="83929" spans="1:10" ht="15">
      <c r="A83929">
        <v>209297</v>
      </c>
      <c>
        <v>93330</v>
      </c>
      <c s="2">
        <v>44338.396038697472</v>
      </c>
      <c>
        <v>20534</v>
      </c>
      <c s="71">
        <v>7</v>
      </c>
      <c>
        <v>9</v>
      </c>
      <c s="71" t="str">
        <f t="shared" si="2622"/>
        <v>суббота</v>
      </c>
      <c s="71" t="str">
        <f>VLOOKUP(A83929,Подписчики!A:C,2,0)</f>
        <v>UTC+5</v>
      </c>
      <c s="71" t="str">
        <f t="shared" si="2623"/>
        <v>Екатеринбургское время</v>
      </c>
      <c s="71"/>
    </row>
    <row r="83930" spans="1:10" ht="15">
      <c r="A83930">
        <v>209301</v>
      </c>
      <c>
        <v>313640</v>
      </c>
      <c s="2">
        <v>44402.222333333339</v>
      </c>
      <c>
        <v>347008</v>
      </c>
      <c s="71">
        <v>1</v>
      </c>
      <c>
        <v>5</v>
      </c>
      <c s="71" t="str">
        <f t="shared" si="2622"/>
        <v>воскресенье</v>
      </c>
      <c s="71" t="str">
        <f>VLOOKUP(A83930,Подписчики!A:C,2,0)</f>
        <v>UTC+1</v>
      </c>
      <c s="71" t="str">
        <f t="shared" si="2623"/>
        <v>Центральноевропейское время</v>
      </c>
      <c s="71"/>
    </row>
    <row r="83931" spans="1:10" ht="15">
      <c r="A83931">
        <v>209301</v>
      </c>
      <c>
        <v>335617</v>
      </c>
      <c s="2">
        <v>44408.693148867314</v>
      </c>
      <c>
        <v>146737</v>
      </c>
      <c s="71">
        <v>7</v>
      </c>
      <c>
        <v>16</v>
      </c>
      <c s="71" t="str">
        <f t="shared" si="2622"/>
        <v>суббота</v>
      </c>
      <c s="71" t="str">
        <f>VLOOKUP(A83931,Подписчики!A:C,2,0)</f>
        <v>UTC+1</v>
      </c>
      <c s="71" t="str">
        <f t="shared" si="2623"/>
        <v>Центральноевропейское время</v>
      </c>
      <c s="71"/>
    </row>
    <row r="83932" spans="1:10" ht="15">
      <c r="A83932">
        <v>209311</v>
      </c>
      <c>
        <v>260118</v>
      </c>
      <c s="2">
        <v>44386.859815533986</v>
      </c>
      <c>
        <v>301890</v>
      </c>
      <c s="71">
        <v>6</v>
      </c>
      <c>
        <v>20</v>
      </c>
      <c s="71" t="str">
        <f t="shared" si="2622"/>
        <v>пятница</v>
      </c>
      <c s="71" t="str">
        <f>VLOOKUP(A83932,Подписчики!A:C,2,0)</f>
        <v>UTC+1</v>
      </c>
      <c s="71" t="str">
        <f t="shared" si="2623"/>
        <v>Центральноевропейское время</v>
      </c>
      <c s="71"/>
    </row>
    <row r="83933" spans="1:10" ht="15">
      <c r="A83933">
        <v>209311</v>
      </c>
      <c>
        <v>347580</v>
      </c>
      <c s="2">
        <v>44411.89865048544</v>
      </c>
      <c>
        <v>389195</v>
      </c>
      <c s="71">
        <v>3</v>
      </c>
      <c>
        <v>21</v>
      </c>
      <c s="71" t="str">
        <f t="shared" si="2622"/>
        <v>вторник</v>
      </c>
      <c s="71" t="str">
        <f>VLOOKUP(A83933,Подписчики!A:C,2,0)</f>
        <v>UTC+1</v>
      </c>
      <c s="71" t="str">
        <f t="shared" si="2623"/>
        <v>Центральноевропейское время</v>
      </c>
      <c s="71"/>
    </row>
    <row r="83934" spans="1:10" ht="15">
      <c r="A83934">
        <v>209311</v>
      </c>
      <c>
        <v>370629</v>
      </c>
      <c s="2">
        <v>44418.719038834955</v>
      </c>
      <c>
        <v>4316</v>
      </c>
      <c s="71">
        <v>3</v>
      </c>
      <c>
        <v>17</v>
      </c>
      <c s="71" t="str">
        <f t="shared" si="2622"/>
        <v>вторник</v>
      </c>
      <c s="71" t="str">
        <f>VLOOKUP(A83934,Подписчики!A:C,2,0)</f>
        <v>UTC+1</v>
      </c>
      <c s="71" t="str">
        <f t="shared" si="2623"/>
        <v>Центральноевропейское время</v>
      </c>
      <c s="71"/>
    </row>
    <row r="83935" spans="1:10" ht="15">
      <c r="A83935">
        <v>209311</v>
      </c>
      <c>
        <v>379823</v>
      </c>
      <c s="2">
        <v>44421.830689320392</v>
      </c>
      <c>
        <v>214389</v>
      </c>
      <c s="71">
        <v>6</v>
      </c>
      <c>
        <v>19</v>
      </c>
      <c s="71" t="str">
        <f t="shared" si="2622"/>
        <v>пятница</v>
      </c>
      <c s="71" t="str">
        <f>VLOOKUP(A83935,Подписчики!A:C,2,0)</f>
        <v>UTC+1</v>
      </c>
      <c s="71" t="str">
        <f t="shared" si="2623"/>
        <v>Центральноевропейское время</v>
      </c>
      <c s="71"/>
    </row>
    <row r="83936" spans="1:10" ht="15">
      <c r="A83936">
        <v>209311</v>
      </c>
      <c>
        <v>392926</v>
      </c>
      <c s="2">
        <v>44425.753019417476</v>
      </c>
      <c>
        <v>347393</v>
      </c>
      <c s="71">
        <v>3</v>
      </c>
      <c>
        <v>18</v>
      </c>
      <c s="71" t="str">
        <f t="shared" si="2622"/>
        <v>вторник</v>
      </c>
      <c s="71" t="str">
        <f>VLOOKUP(A83936,Подписчики!A:C,2,0)</f>
        <v>UTC+1</v>
      </c>
      <c s="71" t="str">
        <f t="shared" si="2623"/>
        <v>Центральноевропейское время</v>
      </c>
      <c s="71"/>
    </row>
    <row r="83937" spans="1:10" ht="15">
      <c r="A83937">
        <v>209320</v>
      </c>
      <c>
        <v>47455</v>
      </c>
      <c s="2">
        <v>44320.836757281555</v>
      </c>
      <c>
        <v>241927</v>
      </c>
      <c s="71">
        <v>3</v>
      </c>
      <c>
        <v>20</v>
      </c>
      <c s="71" t="str">
        <f t="shared" si="2622"/>
        <v>вторник</v>
      </c>
      <c s="71" t="str">
        <f>VLOOKUP(A83937,Подписчики!A:C,2,0)</f>
        <v>UTC+0</v>
      </c>
      <c s="71" t="str">
        <f t="shared" si="2623"/>
        <v>Запределами России</v>
      </c>
      <c s="71"/>
    </row>
    <row r="83938" spans="1:10" ht="15">
      <c r="A83938">
        <v>209320</v>
      </c>
      <c>
        <v>49987</v>
      </c>
      <c s="2">
        <v>44322.498569579286</v>
      </c>
      <c>
        <v>404226</v>
      </c>
      <c s="71">
        <v>5</v>
      </c>
      <c>
        <v>11</v>
      </c>
      <c s="71" t="str">
        <f t="shared" si="2622"/>
        <v>четверг</v>
      </c>
      <c s="71" t="str">
        <f>VLOOKUP(A83938,Подписчики!A:C,2,0)</f>
        <v>UTC+0</v>
      </c>
      <c s="71" t="str">
        <f t="shared" si="2623"/>
        <v>Запределами России</v>
      </c>
      <c s="71"/>
    </row>
    <row r="83939" spans="1:10" ht="15">
      <c r="A83939">
        <v>209320</v>
      </c>
      <c>
        <v>50910</v>
      </c>
      <c s="2">
        <v>44322.827048543688</v>
      </c>
      <c>
        <v>411922</v>
      </c>
      <c s="71">
        <v>5</v>
      </c>
      <c>
        <v>19</v>
      </c>
      <c s="71" t="str">
        <f t="shared" si="2622"/>
        <v>четверг</v>
      </c>
      <c s="71" t="str">
        <f>VLOOKUP(A83939,Подписчики!A:C,2,0)</f>
        <v>UTC+0</v>
      </c>
      <c s="71" t="str">
        <f t="shared" si="2623"/>
        <v>Запределами России</v>
      </c>
      <c s="71"/>
    </row>
    <row r="83940" spans="1:10" ht="15">
      <c r="A83940">
        <v>209320</v>
      </c>
      <c>
        <v>53542</v>
      </c>
      <c s="2">
        <v>44323.885300970876</v>
      </c>
      <c>
        <v>285680</v>
      </c>
      <c s="71">
        <v>6</v>
      </c>
      <c>
        <v>21</v>
      </c>
      <c s="71" t="str">
        <f t="shared" si="2622"/>
        <v>пятница</v>
      </c>
      <c s="71" t="str">
        <f>VLOOKUP(A83940,Подписчики!A:C,2,0)</f>
        <v>UTC+0</v>
      </c>
      <c s="71" t="str">
        <f t="shared" si="2623"/>
        <v>Запределами России</v>
      </c>
      <c s="71"/>
    </row>
    <row r="83941" spans="1:10" ht="15">
      <c r="A83941">
        <v>209320</v>
      </c>
      <c>
        <v>56811</v>
      </c>
      <c s="2">
        <v>44324.907954692557</v>
      </c>
      <c>
        <v>24481</v>
      </c>
      <c s="71">
        <v>7</v>
      </c>
      <c>
        <v>21</v>
      </c>
      <c s="71" t="str">
        <f t="shared" si="2622"/>
        <v>суббота</v>
      </c>
      <c s="71" t="str">
        <f>VLOOKUP(A83941,Подписчики!A:C,2,0)</f>
        <v>UTC+0</v>
      </c>
      <c s="71" t="str">
        <f t="shared" si="2623"/>
        <v>Запределами России</v>
      </c>
      <c s="71"/>
    </row>
    <row r="83942" spans="1:10" ht="15">
      <c r="A83942">
        <v>209320</v>
      </c>
      <c>
        <v>59177</v>
      </c>
      <c s="2">
        <v>44325.759087378639</v>
      </c>
      <c>
        <v>250679</v>
      </c>
      <c s="71">
        <v>1</v>
      </c>
      <c>
        <v>18</v>
      </c>
      <c s="71" t="str">
        <f t="shared" si="2622"/>
        <v>воскресенье</v>
      </c>
      <c s="71" t="str">
        <f>VLOOKUP(A83942,Подписчики!A:C,2,0)</f>
        <v>UTC+0</v>
      </c>
      <c s="71" t="str">
        <f t="shared" si="2623"/>
        <v>Запределами России</v>
      </c>
      <c s="71"/>
    </row>
    <row r="83943" spans="1:10" ht="15">
      <c r="A83943">
        <v>209320</v>
      </c>
      <c>
        <v>63679</v>
      </c>
      <c s="2">
        <v>44327.738051779932</v>
      </c>
      <c>
        <v>331902</v>
      </c>
      <c s="71">
        <v>3</v>
      </c>
      <c>
        <v>17</v>
      </c>
      <c s="71" t="str">
        <f t="shared" si="2622"/>
        <v>вторник</v>
      </c>
      <c s="71" t="str">
        <f>VLOOKUP(A83943,Подписчики!A:C,2,0)</f>
        <v>UTC+0</v>
      </c>
      <c s="71" t="str">
        <f t="shared" si="2623"/>
        <v>Запределами России</v>
      </c>
      <c s="71"/>
    </row>
    <row r="83944" spans="1:10" ht="15">
      <c r="A83944">
        <v>209320</v>
      </c>
      <c>
        <v>90360</v>
      </c>
      <c s="2">
        <v>44337.7833592233</v>
      </c>
      <c>
        <v>83550</v>
      </c>
      <c s="71">
        <v>6</v>
      </c>
      <c>
        <v>18</v>
      </c>
      <c s="71" t="str">
        <f t="shared" si="2622"/>
        <v>пятница</v>
      </c>
      <c s="71" t="str">
        <f>VLOOKUP(A83944,Подписчики!A:C,2,0)</f>
        <v>UTC+0</v>
      </c>
      <c s="71" t="str">
        <f t="shared" si="2623"/>
        <v>Запределами России</v>
      </c>
      <c s="71"/>
    </row>
    <row r="83945" spans="1:10" ht="15">
      <c r="A83945">
        <v>209320</v>
      </c>
      <c>
        <v>96198</v>
      </c>
      <c s="2">
        <v>44338.915999999997</v>
      </c>
      <c>
        <v>82850</v>
      </c>
      <c s="71">
        <v>7</v>
      </c>
      <c>
        <v>21</v>
      </c>
      <c s="71" t="str">
        <f t="shared" si="2622"/>
        <v>суббота</v>
      </c>
      <c s="71" t="str">
        <f>VLOOKUP(A83945,Подписчики!A:C,2,0)</f>
        <v>UTC+0</v>
      </c>
      <c s="71" t="str">
        <f t="shared" si="2623"/>
        <v>Запределами России</v>
      </c>
      <c s="71"/>
    </row>
    <row r="83946" spans="1:10" ht="15">
      <c r="A83946">
        <v>209320</v>
      </c>
      <c>
        <v>125950</v>
      </c>
      <c s="2">
        <v>44347.502</v>
      </c>
      <c>
        <v>251718</v>
      </c>
      <c s="71">
        <v>2</v>
      </c>
      <c>
        <v>12</v>
      </c>
      <c s="71" t="str">
        <f t="shared" si="2622"/>
        <v>понедельник</v>
      </c>
      <c s="71" t="str">
        <f>VLOOKUP(A83946,Подписчики!A:C,2,0)</f>
        <v>UTC+0</v>
      </c>
      <c s="71" t="str">
        <f t="shared" si="2623"/>
        <v>Запределами России</v>
      </c>
      <c s="71"/>
    </row>
    <row r="83947" spans="1:10" ht="15">
      <c r="A83947">
        <v>209320</v>
      </c>
      <c>
        <v>174973</v>
      </c>
      <c s="2">
        <v>44361.836757281555</v>
      </c>
      <c>
        <v>213394</v>
      </c>
      <c s="71">
        <v>2</v>
      </c>
      <c>
        <v>20</v>
      </c>
      <c s="71" t="str">
        <f t="shared" si="2622"/>
        <v>понедельник</v>
      </c>
      <c s="71" t="str">
        <f>VLOOKUP(A83947,Подписчики!A:C,2,0)</f>
        <v>UTC+0</v>
      </c>
      <c s="71" t="str">
        <f t="shared" si="2623"/>
        <v>Запределами России</v>
      </c>
      <c s="71"/>
    </row>
    <row r="83948" spans="1:10" ht="15">
      <c r="A83948">
        <v>209320</v>
      </c>
      <c>
        <v>203594</v>
      </c>
      <c s="2">
        <v>44370.000187702266</v>
      </c>
      <c>
        <v>278622</v>
      </c>
      <c s="71">
        <v>4</v>
      </c>
      <c>
        <v>0</v>
      </c>
      <c s="71" t="str">
        <f t="shared" si="2622"/>
        <v>среда</v>
      </c>
      <c s="71" t="str">
        <f>VLOOKUP(A83948,Подписчики!A:C,2,0)</f>
        <v>UTC+0</v>
      </c>
      <c s="71" t="str">
        <f t="shared" si="2623"/>
        <v>Запределами России</v>
      </c>
      <c s="71"/>
    </row>
    <row r="83949" spans="1:10" ht="15">
      <c r="A83949">
        <v>209320</v>
      </c>
      <c>
        <v>225047</v>
      </c>
      <c s="2">
        <v>44375.835139158575</v>
      </c>
      <c>
        <v>118549</v>
      </c>
      <c s="71">
        <v>2</v>
      </c>
      <c>
        <v>20</v>
      </c>
      <c s="71" t="str">
        <f t="shared" si="2622"/>
        <v>понедельник</v>
      </c>
      <c s="71" t="str">
        <f>VLOOKUP(A83949,Подписчики!A:C,2,0)</f>
        <v>UTC+0</v>
      </c>
      <c s="71" t="str">
        <f t="shared" si="2623"/>
        <v>Запределами России</v>
      </c>
      <c s="71"/>
    </row>
    <row r="83950" spans="1:10" ht="15">
      <c r="A83950">
        <v>209320</v>
      </c>
      <c>
        <v>229043</v>
      </c>
      <c s="2">
        <v>44376.964999999997</v>
      </c>
      <c>
        <v>158978</v>
      </c>
      <c s="71">
        <v>3</v>
      </c>
      <c>
        <v>23</v>
      </c>
      <c s="71" t="str">
        <f t="shared" si="2622"/>
        <v>вторник</v>
      </c>
      <c s="71" t="str">
        <f>VLOOKUP(A83950,Подписчики!A:C,2,0)</f>
        <v>UTC+0</v>
      </c>
      <c s="71" t="str">
        <f t="shared" si="2623"/>
        <v>Запределами России</v>
      </c>
      <c s="71"/>
    </row>
    <row r="83951" spans="1:10" ht="15">
      <c r="A83951">
        <v>209320</v>
      </c>
      <c>
        <v>260712</v>
      </c>
      <c s="2">
        <v>44386.948407766991</v>
      </c>
      <c>
        <v>412293</v>
      </c>
      <c s="71">
        <v>6</v>
      </c>
      <c>
        <v>22</v>
      </c>
      <c s="71" t="str">
        <f t="shared" si="2622"/>
        <v>пятница</v>
      </c>
      <c s="71" t="str">
        <f>VLOOKUP(A83951,Подписчики!A:C,2,0)</f>
        <v>UTC+0</v>
      </c>
      <c s="71" t="str">
        <f t="shared" si="2623"/>
        <v>Запределами России</v>
      </c>
      <c s="71"/>
    </row>
    <row r="83952" spans="1:10" ht="15">
      <c r="A83952">
        <v>209320</v>
      </c>
      <c>
        <v>265721</v>
      </c>
      <c s="2">
        <v>44387.987242718445</v>
      </c>
      <c>
        <v>346056</v>
      </c>
      <c s="71">
        <v>7</v>
      </c>
      <c>
        <v>23</v>
      </c>
      <c s="71" t="str">
        <f t="shared" si="2622"/>
        <v>суббота</v>
      </c>
      <c s="71" t="str">
        <f>VLOOKUP(A83952,Подписчики!A:C,2,0)</f>
        <v>UTC+0</v>
      </c>
      <c s="71" t="str">
        <f t="shared" si="2623"/>
        <v>Запределами России</v>
      </c>
      <c s="71"/>
    </row>
    <row r="83953" spans="1:10" ht="15">
      <c r="A83953">
        <v>209320</v>
      </c>
      <c>
        <v>272439</v>
      </c>
      <c s="2">
        <v>44389.875592233009</v>
      </c>
      <c>
        <v>441137</v>
      </c>
      <c s="71">
        <v>2</v>
      </c>
      <c>
        <v>21</v>
      </c>
      <c s="71" t="str">
        <f t="shared" si="2622"/>
        <v>понедельник</v>
      </c>
      <c s="71" t="str">
        <f>VLOOKUP(A83953,Подписчики!A:C,2,0)</f>
        <v>UTC+0</v>
      </c>
      <c s="71" t="str">
        <f t="shared" si="2623"/>
        <v>Запределами России</v>
      </c>
      <c s="71"/>
    </row>
    <row r="83954" spans="1:10" ht="15">
      <c r="A83954">
        <v>209320</v>
      </c>
      <c>
        <v>291845</v>
      </c>
      <c s="2">
        <v>44395.739669902912</v>
      </c>
      <c>
        <v>172251</v>
      </c>
      <c s="71">
        <v>1</v>
      </c>
      <c>
        <v>17</v>
      </c>
      <c s="71" t="str">
        <f t="shared" si="2622"/>
        <v>воскресенье</v>
      </c>
      <c s="71" t="str">
        <f>VLOOKUP(A83954,Подписчики!A:C,2,0)</f>
        <v>UTC+0</v>
      </c>
      <c s="71" t="str">
        <f t="shared" si="2623"/>
        <v>Запределами России</v>
      </c>
      <c s="71"/>
    </row>
    <row r="83955" spans="1:10" ht="15">
      <c r="A83955">
        <v>209320</v>
      </c>
      <c>
        <v>326402</v>
      </c>
      <c s="2">
        <v>44406.269999999997</v>
      </c>
      <c>
        <v>305103</v>
      </c>
      <c s="71">
        <v>5</v>
      </c>
      <c>
        <v>6</v>
      </c>
      <c s="71" t="str">
        <f t="shared" si="2622"/>
        <v>четверг</v>
      </c>
      <c s="71" t="str">
        <f>VLOOKUP(A83955,Подписчики!A:C,2,0)</f>
        <v>UTC+0</v>
      </c>
      <c s="71" t="str">
        <f t="shared" si="2623"/>
        <v>Запределами России</v>
      </c>
      <c s="71"/>
    </row>
    <row r="83956" spans="1:10" ht="15">
      <c r="A83956">
        <v>209320</v>
      </c>
      <c>
        <v>350278</v>
      </c>
      <c s="2">
        <v>44412.838375404528</v>
      </c>
      <c>
        <v>88863</v>
      </c>
      <c s="71">
        <v>4</v>
      </c>
      <c>
        <v>20</v>
      </c>
      <c s="71" t="str">
        <f t="shared" si="2622"/>
        <v>среда</v>
      </c>
      <c s="71" t="str">
        <f>VLOOKUP(A83956,Подписчики!A:C,2,0)</f>
        <v>UTC+0</v>
      </c>
      <c s="71" t="str">
        <f t="shared" si="2623"/>
        <v>Запределами России</v>
      </c>
      <c s="71"/>
    </row>
    <row r="83957" spans="1:10" ht="15">
      <c r="A83957">
        <v>209320</v>
      </c>
      <c>
        <v>413317</v>
      </c>
      <c s="2">
        <v>44431.851320388349</v>
      </c>
      <c>
        <v>459455</v>
      </c>
      <c s="71">
        <v>2</v>
      </c>
      <c>
        <v>20</v>
      </c>
      <c s="71" t="str">
        <f t="shared" si="2622"/>
        <v>понедельник</v>
      </c>
      <c s="71" t="str">
        <f>VLOOKUP(A83957,Подписчики!A:C,2,0)</f>
        <v>UTC+0</v>
      </c>
      <c s="71" t="str">
        <f t="shared" si="2623"/>
        <v>Запределами России</v>
      </c>
      <c s="71"/>
    </row>
    <row r="83958" spans="1:10" ht="15">
      <c r="A83958">
        <v>209346</v>
      </c>
      <c>
        <v>97592</v>
      </c>
      <c s="2">
        <v>44339.488631855224</v>
      </c>
      <c>
        <v>230507</v>
      </c>
      <c s="71">
        <v>1</v>
      </c>
      <c>
        <v>11</v>
      </c>
      <c s="71" t="str">
        <f t="shared" si="2622"/>
        <v>воскресенье</v>
      </c>
      <c s="71" t="str">
        <f>VLOOKUP(A83958,Подписчики!A:C,2,0)</f>
        <v>UTC+2</v>
      </c>
      <c s="71" t="str">
        <f t="shared" si="2623"/>
        <v>Калиниградское время</v>
      </c>
      <c s="71"/>
    </row>
    <row r="83959" spans="1:10" ht="15">
      <c r="A83959">
        <v>209346</v>
      </c>
      <c>
        <v>99315</v>
      </c>
      <c s="2">
        <v>44339.761514563106</v>
      </c>
      <c>
        <v>179296</v>
      </c>
      <c s="71">
        <v>1</v>
      </c>
      <c>
        <v>18</v>
      </c>
      <c s="71" t="str">
        <f t="shared" si="2622"/>
        <v>воскресенье</v>
      </c>
      <c s="71" t="str">
        <f>VLOOKUP(A83959,Подписчики!A:C,2,0)</f>
        <v>UTC+2</v>
      </c>
      <c s="71" t="str">
        <f t="shared" si="2623"/>
        <v>Калиниградское время</v>
      </c>
      <c s="71"/>
    </row>
    <row r="83960" spans="1:10" ht="15">
      <c r="A83960">
        <v>209346</v>
      </c>
      <c>
        <v>102371</v>
      </c>
      <c s="2">
        <v>44340.7760776699</v>
      </c>
      <c>
        <v>21407</v>
      </c>
      <c s="71">
        <v>2</v>
      </c>
      <c>
        <v>18</v>
      </c>
      <c s="71" t="str">
        <f t="shared" si="2622"/>
        <v>понедельник</v>
      </c>
      <c s="71" t="str">
        <f>VLOOKUP(A83960,Подписчики!A:C,2,0)</f>
        <v>UTC+2</v>
      </c>
      <c s="71" t="str">
        <f t="shared" si="2623"/>
        <v>Калиниградское время</v>
      </c>
      <c s="71"/>
    </row>
    <row r="83961" spans="1:10" ht="15">
      <c r="A83961">
        <v>209394</v>
      </c>
      <c>
        <v>12621</v>
      </c>
      <c s="2">
        <v>44303.460921048616</v>
      </c>
      <c>
        <v>230507</v>
      </c>
      <c s="71">
        <v>7</v>
      </c>
      <c>
        <v>11</v>
      </c>
      <c s="71" t="str">
        <f t="shared" si="2622"/>
        <v>суббота</v>
      </c>
      <c s="71" t="str">
        <f>VLOOKUP(A83961,Подписчики!A:C,2,0)</f>
        <v>UTC+0</v>
      </c>
      <c s="71" t="str">
        <f t="shared" si="2623"/>
        <v>Запределами России</v>
      </c>
      <c s="71"/>
    </row>
    <row r="83962" spans="1:10" ht="15">
      <c r="A83962">
        <v>209394</v>
      </c>
      <c>
        <v>17698</v>
      </c>
      <c s="2">
        <v>44307.02931391586</v>
      </c>
      <c>
        <v>438599</v>
      </c>
      <c s="71">
        <v>4</v>
      </c>
      <c>
        <v>0</v>
      </c>
      <c s="71" t="str">
        <f t="shared" si="2622"/>
        <v>среда</v>
      </c>
      <c s="71" t="str">
        <f>VLOOKUP(A83962,Подписчики!A:C,2,0)</f>
        <v>UTC+0</v>
      </c>
      <c s="71" t="str">
        <f t="shared" si="2623"/>
        <v>Запределами России</v>
      </c>
      <c s="71"/>
    </row>
    <row r="83963" spans="1:10" ht="15">
      <c r="A83963">
        <v>209409</v>
      </c>
      <c>
        <v>212673</v>
      </c>
      <c s="2">
        <v>44372.798999999999</v>
      </c>
      <c>
        <v>191893</v>
      </c>
      <c s="71">
        <v>6</v>
      </c>
      <c>
        <v>19</v>
      </c>
      <c s="71" t="str">
        <f t="shared" si="2622"/>
        <v>пятница</v>
      </c>
      <c s="71" t="str">
        <f>VLOOKUP(A83963,Подписчики!A:C,2,0)</f>
        <v>UTC+0</v>
      </c>
      <c s="71" t="str">
        <f t="shared" si="2623"/>
        <v>Запределами России</v>
      </c>
      <c s="71"/>
    </row>
    <row r="83964" spans="1:10" ht="15">
      <c r="A83964">
        <v>209409</v>
      </c>
      <c>
        <v>312899</v>
      </c>
      <c s="2">
        <v>44401.961352750812</v>
      </c>
      <c>
        <v>407315</v>
      </c>
      <c s="71">
        <v>7</v>
      </c>
      <c>
        <v>23</v>
      </c>
      <c s="71" t="str">
        <f t="shared" si="2622"/>
        <v>суббота</v>
      </c>
      <c s="71" t="str">
        <f>VLOOKUP(A83964,Подписчики!A:C,2,0)</f>
        <v>UTC+0</v>
      </c>
      <c s="71" t="str">
        <f t="shared" si="2623"/>
        <v>Запределами России</v>
      </c>
      <c s="71"/>
    </row>
    <row r="83965" spans="1:10" ht="15">
      <c r="A83965">
        <v>209409</v>
      </c>
      <c>
        <v>317409</v>
      </c>
      <c s="2">
        <v>44402.996307260357</v>
      </c>
      <c>
        <v>470762</v>
      </c>
      <c s="71">
        <v>1</v>
      </c>
      <c>
        <v>23</v>
      </c>
      <c s="71" t="str">
        <f t="shared" si="2622"/>
        <v>воскресенье</v>
      </c>
      <c s="71" t="str">
        <f>VLOOKUP(A83965,Подписчики!A:C,2,0)</f>
        <v>UTC+0</v>
      </c>
      <c s="71" t="str">
        <f t="shared" si="2623"/>
        <v>Запределами России</v>
      </c>
      <c s="71"/>
    </row>
    <row r="83966" spans="1:10" ht="15">
      <c r="A83966">
        <v>209409</v>
      </c>
      <c>
        <v>323225</v>
      </c>
      <c s="2">
        <v>44405.051967637541</v>
      </c>
      <c>
        <v>83136</v>
      </c>
      <c s="71">
        <v>4</v>
      </c>
      <c>
        <v>1</v>
      </c>
      <c s="71" t="str">
        <f t="shared" si="2622"/>
        <v>среда</v>
      </c>
      <c s="71" t="str">
        <f>VLOOKUP(A83966,Подписчики!A:C,2,0)</f>
        <v>UTC+0</v>
      </c>
      <c s="71" t="str">
        <f t="shared" si="2623"/>
        <v>Запределами России</v>
      </c>
      <c s="71"/>
    </row>
    <row r="83967" spans="1:10" ht="15">
      <c r="A83967">
        <v>209409</v>
      </c>
      <c>
        <v>325389</v>
      </c>
      <c s="2">
        <v>44405.797922330094</v>
      </c>
      <c>
        <v>356531</v>
      </c>
      <c s="71">
        <v>4</v>
      </c>
      <c>
        <v>19</v>
      </c>
      <c s="71" t="str">
        <f t="shared" si="2622"/>
        <v>среда</v>
      </c>
      <c s="71" t="str">
        <f>VLOOKUP(A83967,Подписчики!A:C,2,0)</f>
        <v>UTC+0</v>
      </c>
      <c s="71" t="str">
        <f t="shared" si="2623"/>
        <v>Запределами России</v>
      </c>
      <c s="71"/>
    </row>
    <row r="83968" spans="1:10" ht="15">
      <c r="A83968">
        <v>209409</v>
      </c>
      <c>
        <v>328182</v>
      </c>
      <c s="2">
        <v>44406.765559870553</v>
      </c>
      <c>
        <v>21760</v>
      </c>
      <c s="71">
        <v>5</v>
      </c>
      <c>
        <v>18</v>
      </c>
      <c s="71" t="str">
        <f t="shared" si="2622"/>
        <v>четверг</v>
      </c>
      <c s="71" t="str">
        <f>VLOOKUP(A83968,Подписчики!A:C,2,0)</f>
        <v>UTC+0</v>
      </c>
      <c s="71" t="str">
        <f t="shared" si="2623"/>
        <v>Запределами России</v>
      </c>
      <c s="71"/>
    </row>
    <row r="83969" spans="1:10" ht="15">
      <c r="A83969">
        <v>209409</v>
      </c>
      <c>
        <v>350597</v>
      </c>
      <c s="2">
        <v>44412.914427184463</v>
      </c>
      <c>
        <v>351192</v>
      </c>
      <c s="71">
        <v>4</v>
      </c>
      <c>
        <v>21</v>
      </c>
      <c s="71" t="str">
        <f t="shared" si="2622"/>
        <v>среда</v>
      </c>
      <c s="71" t="str">
        <f>VLOOKUP(A83969,Подписчики!A:C,2,0)</f>
        <v>UTC+0</v>
      </c>
      <c s="71" t="str">
        <f t="shared" si="2623"/>
        <v>Запределами России</v>
      </c>
      <c s="71"/>
    </row>
    <row r="83970" spans="1:10" ht="15">
      <c r="A83970">
        <v>209409</v>
      </c>
      <c>
        <v>369674</v>
      </c>
      <c s="2">
        <v>44418.500187702266</v>
      </c>
      <c>
        <v>389195</v>
      </c>
      <c s="71">
        <v>3</v>
      </c>
      <c>
        <v>12</v>
      </c>
      <c s="71" t="str">
        <f t="shared" si="2622"/>
        <v>вторник</v>
      </c>
      <c s="71" t="str">
        <f>VLOOKUP(A83970,Подписчики!A:C,2,0)</f>
        <v>UTC+0</v>
      </c>
      <c s="71" t="str">
        <f t="shared" si="2623"/>
        <v>Запределами России</v>
      </c>
      <c s="71"/>
    </row>
    <row r="83971" spans="1:10" ht="15">
      <c r="A83971">
        <v>209409</v>
      </c>
      <c>
        <v>385373</v>
      </c>
      <c s="2">
        <v>44423.010000000002</v>
      </c>
      <c>
        <v>186975</v>
      </c>
      <c s="71">
        <v>1</v>
      </c>
      <c>
        <v>0</v>
      </c>
      <c s="71" t="str">
        <f t="shared" si="2624" ref="G83971:G84034">TEXT(C83971,"дддд")</f>
        <v>воскресенье</v>
      </c>
      <c s="71" t="str">
        <f>VLOOKUP(A83971,Подписчики!A:C,2,0)</f>
        <v>UTC+0</v>
      </c>
      <c s="71" t="str">
        <f t="shared" si="2625" ref="I83971:I84034">IF(H83971="UTC+1","Центральноевропейское время",IF(H83971="UTC+2","Калиниградское время",IF(H83971="UTC+3","Московское время",IF(H83971="UTC+4","Самарское время",IF(H83971="UTC+5","Екатеринбургское время",IF(H83971="UTC+6","Омское время",IF(H83971="UTC+7","Красноярское время",IF(H83971="UTC+8","Иркутское время",IF(H83971="UTC+9","Якутское время",IF(H83971="UTC+10","Владивостокское время",IF(H83971="UTC+11","Магаданское время",IF(H83971="UTC+12","Камчатское время",IF(H83971="UTC+0","Запределами России",IF(H83971="UTC-1","Запределами России",IF(H83971="UTC-2","Запределами России",IF(H83971="UTC-3","Запределами России",IF(H83971="UTC-4","Запределами России",IF(H83971="UTC-5","Запределами России",IF(H83971="UTC-6","Запределами России",IF(H83971="UTC-7","Запределами России",IF(H83971="UTC-8","Запределами России",IF(H83971="UTC-9","Запределами России",0))))))))))))))))))))))</f>
        <v>Запределами России</v>
      </c>
      <c s="71"/>
    </row>
    <row r="83972" spans="1:10" ht="15">
      <c r="A83972">
        <v>209409</v>
      </c>
      <c>
        <v>393552</v>
      </c>
      <c s="2">
        <v>44425.88853721683</v>
      </c>
      <c>
        <v>312954</v>
      </c>
      <c s="71">
        <v>3</v>
      </c>
      <c>
        <v>21</v>
      </c>
      <c s="71" t="str">
        <f t="shared" si="2624"/>
        <v>вторник</v>
      </c>
      <c s="71" t="str">
        <f>VLOOKUP(A83972,Подписчики!A:C,2,0)</f>
        <v>UTC+0</v>
      </c>
      <c s="71" t="str">
        <f t="shared" si="2625"/>
        <v>Запределами России</v>
      </c>
      <c s="71"/>
    </row>
    <row r="83973" spans="1:10" ht="15">
      <c r="A83973">
        <v>209409</v>
      </c>
      <c>
        <v>415982</v>
      </c>
      <c s="2">
        <v>44433.256000000001</v>
      </c>
      <c>
        <v>154256</v>
      </c>
      <c s="71">
        <v>4</v>
      </c>
      <c>
        <v>6</v>
      </c>
      <c s="71" t="str">
        <f t="shared" si="2624"/>
        <v>среда</v>
      </c>
      <c s="71" t="str">
        <f>VLOOKUP(A83973,Подписчики!A:C,2,0)</f>
        <v>UTC+0</v>
      </c>
      <c s="71" t="str">
        <f t="shared" si="2625"/>
        <v>Запределами России</v>
      </c>
      <c s="71"/>
    </row>
    <row r="83974" spans="1:10" ht="15">
      <c r="A83974">
        <v>209420</v>
      </c>
      <c>
        <v>7732</v>
      </c>
      <c s="2">
        <v>44297.678975798823</v>
      </c>
      <c>
        <v>158978</v>
      </c>
      <c s="71">
        <v>1</v>
      </c>
      <c>
        <v>16</v>
      </c>
      <c s="71" t="str">
        <f t="shared" si="2624"/>
        <v>воскресенье</v>
      </c>
      <c s="71" t="str">
        <f>VLOOKUP(A83974,Подписчики!A:C,2,0)</f>
        <v>UTC+1</v>
      </c>
      <c s="71" t="str">
        <f t="shared" si="2625"/>
        <v>Центральноевропейское время</v>
      </c>
      <c s="71"/>
    </row>
    <row r="83975" spans="1:10" ht="15">
      <c r="A83975">
        <v>209420</v>
      </c>
      <c>
        <v>10150</v>
      </c>
      <c s="2">
        <v>44300.916333333334</v>
      </c>
      <c>
        <v>150172</v>
      </c>
      <c s="71">
        <v>4</v>
      </c>
      <c>
        <v>21</v>
      </c>
      <c s="71" t="str">
        <f t="shared" si="2624"/>
        <v>среда</v>
      </c>
      <c s="71" t="str">
        <f>VLOOKUP(A83975,Подписчики!A:C,2,0)</f>
        <v>UTC+1</v>
      </c>
      <c s="71" t="str">
        <f t="shared" si="2625"/>
        <v>Центральноевропейское время</v>
      </c>
      <c s="71"/>
    </row>
    <row r="83976" spans="1:10" ht="15">
      <c r="A83976">
        <v>209420</v>
      </c>
      <c>
        <v>21992</v>
      </c>
      <c s="2">
        <v>44309.867906148873</v>
      </c>
      <c>
        <v>105200</v>
      </c>
      <c s="71">
        <v>6</v>
      </c>
      <c>
        <v>20</v>
      </c>
      <c s="71" t="str">
        <f t="shared" si="2624"/>
        <v>пятница</v>
      </c>
      <c s="71" t="str">
        <f>VLOOKUP(A83976,Подписчики!A:C,2,0)</f>
        <v>UTC+1</v>
      </c>
      <c s="71" t="str">
        <f t="shared" si="2625"/>
        <v>Центральноевропейское время</v>
      </c>
      <c s="71"/>
    </row>
    <row r="83977" spans="1:10" ht="15">
      <c r="A83977">
        <v>209420</v>
      </c>
      <c>
        <v>31634</v>
      </c>
      <c s="2">
        <v>44314.680203883494</v>
      </c>
      <c>
        <v>351192</v>
      </c>
      <c s="71">
        <v>4</v>
      </c>
      <c>
        <v>16</v>
      </c>
      <c s="71" t="str">
        <f t="shared" si="2624"/>
        <v>среда</v>
      </c>
      <c s="71" t="str">
        <f>VLOOKUP(A83977,Подписчики!A:C,2,0)</f>
        <v>UTC+1</v>
      </c>
      <c s="71" t="str">
        <f t="shared" si="2625"/>
        <v>Центральноевропейское время</v>
      </c>
      <c s="71"/>
    </row>
    <row r="83978" spans="1:10" ht="15">
      <c r="A83978">
        <v>209420</v>
      </c>
      <c>
        <v>87024</v>
      </c>
      <c s="2">
        <v>44336.698003236248</v>
      </c>
      <c>
        <v>411922</v>
      </c>
      <c s="71">
        <v>5</v>
      </c>
      <c>
        <v>16</v>
      </c>
      <c s="71" t="str">
        <f t="shared" si="2624"/>
        <v>четверг</v>
      </c>
      <c s="71" t="str">
        <f>VLOOKUP(A83978,Подписчики!A:C,2,0)</f>
        <v>UTC+1</v>
      </c>
      <c s="71" t="str">
        <f t="shared" si="2625"/>
        <v>Центральноевропейское время</v>
      </c>
      <c s="71"/>
    </row>
    <row r="83979" spans="1:10" ht="15">
      <c r="A83979">
        <v>209420</v>
      </c>
      <c>
        <v>93241</v>
      </c>
      <c s="2">
        <v>44338.37122714927</v>
      </c>
      <c>
        <v>62570</v>
      </c>
      <c s="71">
        <v>7</v>
      </c>
      <c>
        <v>8</v>
      </c>
      <c s="71" t="str">
        <f t="shared" si="2624"/>
        <v>суббота</v>
      </c>
      <c s="71" t="str">
        <f>VLOOKUP(A83979,Подписчики!A:C,2,0)</f>
        <v>UTC+1</v>
      </c>
      <c s="71" t="str">
        <f t="shared" si="2625"/>
        <v>Центральноевропейское время</v>
      </c>
      <c s="71"/>
    </row>
    <row r="83980" spans="1:10" ht="15">
      <c r="A83980">
        <v>209435</v>
      </c>
      <c>
        <v>4872</v>
      </c>
      <c s="2">
        <v>44292.542663430417</v>
      </c>
      <c>
        <v>182191</v>
      </c>
      <c s="71">
        <v>3</v>
      </c>
      <c>
        <v>13</v>
      </c>
      <c s="71" t="str">
        <f t="shared" si="2624"/>
        <v>вторник</v>
      </c>
      <c s="71" t="str">
        <f>VLOOKUP(A83980,Подписчики!A:C,2,0)</f>
        <v>UTC+5</v>
      </c>
      <c s="71" t="str">
        <f t="shared" si="2625"/>
        <v>Екатеринбургское время</v>
      </c>
      <c s="71"/>
    </row>
    <row r="83981" spans="1:10" ht="15">
      <c r="A83981">
        <v>209435</v>
      </c>
      <c>
        <v>6768</v>
      </c>
      <c s="2">
        <v>44296.574297311323</v>
      </c>
      <c>
        <v>230507</v>
      </c>
      <c s="71">
        <v>7</v>
      </c>
      <c>
        <v>13</v>
      </c>
      <c s="71" t="str">
        <f t="shared" si="2624"/>
        <v>суббота</v>
      </c>
      <c s="71" t="str">
        <f>VLOOKUP(A83981,Подписчики!A:C,2,0)</f>
        <v>UTC+5</v>
      </c>
      <c s="71" t="str">
        <f t="shared" si="2625"/>
        <v>Екатеринбургское время</v>
      </c>
      <c s="71"/>
    </row>
    <row r="83982" spans="1:10" ht="15">
      <c r="A83982">
        <v>209435</v>
      </c>
      <c>
        <v>7160</v>
      </c>
      <c s="2">
        <v>44296.775673139156</v>
      </c>
      <c>
        <v>60239</v>
      </c>
      <c s="71">
        <v>7</v>
      </c>
      <c>
        <v>18</v>
      </c>
      <c s="71" t="str">
        <f t="shared" si="2624"/>
        <v>суббота</v>
      </c>
      <c s="71" t="str">
        <f>VLOOKUP(A83982,Подписчики!A:C,2,0)</f>
        <v>UTC+5</v>
      </c>
      <c s="71" t="str">
        <f t="shared" si="2625"/>
        <v>Екатеринбургское время</v>
      </c>
      <c s="71"/>
    </row>
    <row r="83983" spans="1:10" ht="15">
      <c r="A83983">
        <v>209435</v>
      </c>
      <c>
        <v>12327</v>
      </c>
      <c s="2">
        <v>44303.15280617695</v>
      </c>
      <c>
        <v>411922</v>
      </c>
      <c s="71">
        <v>7</v>
      </c>
      <c>
        <v>3</v>
      </c>
      <c s="71" t="str">
        <f t="shared" si="2624"/>
        <v>суббота</v>
      </c>
      <c s="71" t="str">
        <f>VLOOKUP(A83983,Подписчики!A:C,2,0)</f>
        <v>UTC+5</v>
      </c>
      <c s="71" t="str">
        <f t="shared" si="2625"/>
        <v>Екатеринбургское время</v>
      </c>
      <c s="71"/>
    </row>
    <row r="83984" spans="1:10" ht="15">
      <c r="A83984">
        <v>209435</v>
      </c>
      <c>
        <v>17282</v>
      </c>
      <c s="2">
        <v>44306.782145631063</v>
      </c>
      <c>
        <v>105200</v>
      </c>
      <c s="71">
        <v>3</v>
      </c>
      <c>
        <v>18</v>
      </c>
      <c s="71" t="str">
        <f t="shared" si="2624"/>
        <v>вторник</v>
      </c>
      <c s="71" t="str">
        <f>VLOOKUP(A83984,Подписчики!A:C,2,0)</f>
        <v>UTC+5</v>
      </c>
      <c s="71" t="str">
        <f t="shared" si="2625"/>
        <v>Екатеринбургское время</v>
      </c>
      <c s="71"/>
    </row>
    <row r="83985" spans="1:10" ht="15">
      <c r="A83985">
        <v>209435</v>
      </c>
      <c>
        <v>18343</v>
      </c>
      <c s="2">
        <v>44307.689912621354</v>
      </c>
      <c>
        <v>158978</v>
      </c>
      <c s="71">
        <v>4</v>
      </c>
      <c>
        <v>16</v>
      </c>
      <c s="71" t="str">
        <f t="shared" si="2624"/>
        <v>среда</v>
      </c>
      <c s="71" t="str">
        <f>VLOOKUP(A83985,Подписчики!A:C,2,0)</f>
        <v>UTC+5</v>
      </c>
      <c s="71" t="str">
        <f t="shared" si="2625"/>
        <v>Екатеринбургское время</v>
      </c>
      <c s="71"/>
    </row>
    <row r="83986" spans="1:10" ht="15">
      <c r="A83986">
        <v>209435</v>
      </c>
      <c>
        <v>22692</v>
      </c>
      <c s="2">
        <v>44310.156498916593</v>
      </c>
      <c>
        <v>325852</v>
      </c>
      <c s="71">
        <v>7</v>
      </c>
      <c>
        <v>3</v>
      </c>
      <c s="71" t="str">
        <f t="shared" si="2624"/>
        <v>суббота</v>
      </c>
      <c s="71" t="str">
        <f>VLOOKUP(A83986,Подписчики!A:C,2,0)</f>
        <v>UTC+5</v>
      </c>
      <c s="71" t="str">
        <f t="shared" si="2625"/>
        <v>Екатеринбургское время</v>
      </c>
      <c s="71"/>
    </row>
    <row r="83987" spans="1:10" ht="15">
      <c r="A83987">
        <v>209435</v>
      </c>
      <c>
        <v>50044</v>
      </c>
      <c s="2">
        <v>44322.531336569577</v>
      </c>
      <c>
        <v>104958</v>
      </c>
      <c s="71">
        <v>5</v>
      </c>
      <c>
        <v>12</v>
      </c>
      <c s="71" t="str">
        <f t="shared" si="2624"/>
        <v>четверг</v>
      </c>
      <c s="71" t="str">
        <f>VLOOKUP(A83987,Подписчики!A:C,2,0)</f>
        <v>UTC+5</v>
      </c>
      <c s="71" t="str">
        <f t="shared" si="2625"/>
        <v>Екатеринбургское время</v>
      </c>
      <c s="71"/>
    </row>
    <row r="83988" spans="1:10" ht="15">
      <c r="A83988">
        <v>209435</v>
      </c>
      <c>
        <v>50638</v>
      </c>
      <c s="2">
        <v>44322.76758252427</v>
      </c>
      <c>
        <v>301748</v>
      </c>
      <c s="71">
        <v>5</v>
      </c>
      <c>
        <v>18</v>
      </c>
      <c s="71" t="str">
        <f t="shared" si="2624"/>
        <v>четверг</v>
      </c>
      <c s="71" t="str">
        <f>VLOOKUP(A83988,Подписчики!A:C,2,0)</f>
        <v>UTC+5</v>
      </c>
      <c s="71" t="str">
        <f t="shared" si="2625"/>
        <v>Екатеринбургское время</v>
      </c>
      <c s="71"/>
    </row>
    <row r="83989" spans="1:10" ht="15">
      <c r="A83989">
        <v>209435</v>
      </c>
      <c>
        <v>52306</v>
      </c>
      <c s="2">
        <v>44323.66402265372</v>
      </c>
      <c>
        <v>348779</v>
      </c>
      <c s="71">
        <v>6</v>
      </c>
      <c>
        <v>15</v>
      </c>
      <c s="71" t="str">
        <f t="shared" si="2624"/>
        <v>пятница</v>
      </c>
      <c s="71" t="str">
        <f>VLOOKUP(A83989,Подписчики!A:C,2,0)</f>
        <v>UTC+5</v>
      </c>
      <c s="71" t="str">
        <f t="shared" si="2625"/>
        <v>Екатеринбургское время</v>
      </c>
      <c s="71"/>
    </row>
    <row r="83990" spans="1:10" ht="15">
      <c r="A83990">
        <v>209435</v>
      </c>
      <c>
        <v>58162</v>
      </c>
      <c s="2">
        <v>44325.555666666667</v>
      </c>
      <c>
        <v>21760</v>
      </c>
      <c s="71">
        <v>1</v>
      </c>
      <c>
        <v>13</v>
      </c>
      <c s="71" t="str">
        <f t="shared" si="2624"/>
        <v>воскресенье</v>
      </c>
      <c s="71" t="str">
        <f>VLOOKUP(A83990,Подписчики!A:C,2,0)</f>
        <v>UTC+5</v>
      </c>
      <c s="71" t="str">
        <f t="shared" si="2625"/>
        <v>Екатеринбургское время</v>
      </c>
      <c s="71"/>
    </row>
    <row r="83991" spans="1:10" ht="15">
      <c r="A83991">
        <v>209435</v>
      </c>
      <c>
        <v>59442</v>
      </c>
      <c s="2">
        <v>44325.806421094392</v>
      </c>
      <c>
        <v>145209</v>
      </c>
      <c s="71">
        <v>1</v>
      </c>
      <c>
        <v>19</v>
      </c>
      <c s="71" t="str">
        <f t="shared" si="2624"/>
        <v>воскресенье</v>
      </c>
      <c s="71" t="str">
        <f>VLOOKUP(A83991,Подписчики!A:C,2,0)</f>
        <v>UTC+5</v>
      </c>
      <c s="71" t="str">
        <f t="shared" si="2625"/>
        <v>Екатеринбургское время</v>
      </c>
      <c s="71"/>
    </row>
    <row r="83992" spans="1:10" ht="15">
      <c r="A83992">
        <v>209435</v>
      </c>
      <c>
        <v>63001</v>
      </c>
      <c s="2">
        <v>44327.557226537218</v>
      </c>
      <c>
        <v>78899</v>
      </c>
      <c s="71">
        <v>3</v>
      </c>
      <c>
        <v>13</v>
      </c>
      <c s="71" t="str">
        <f t="shared" si="2624"/>
        <v>вторник</v>
      </c>
      <c s="71" t="str">
        <f>VLOOKUP(A83992,Подписчики!A:C,2,0)</f>
        <v>UTC+5</v>
      </c>
      <c s="71" t="str">
        <f t="shared" si="2625"/>
        <v>Екатеринбургское время</v>
      </c>
      <c s="71"/>
    </row>
    <row r="83993" spans="1:10" ht="15">
      <c r="A83993">
        <v>209435</v>
      </c>
      <c>
        <v>76690</v>
      </c>
      <c s="2">
        <v>44332.346354564041</v>
      </c>
      <c>
        <v>43631</v>
      </c>
      <c s="71">
        <v>1</v>
      </c>
      <c>
        <v>8</v>
      </c>
      <c s="71" t="str">
        <f t="shared" si="2624"/>
        <v>воскресенье</v>
      </c>
      <c s="71" t="str">
        <f>VLOOKUP(A83993,Подписчики!A:C,2,0)</f>
        <v>UTC+5</v>
      </c>
      <c s="71" t="str">
        <f t="shared" si="2625"/>
        <v>Екатеринбургское время</v>
      </c>
      <c s="71"/>
    </row>
    <row r="83994" spans="1:10" ht="15">
      <c r="A83994">
        <v>209435</v>
      </c>
      <c>
        <v>94357</v>
      </c>
      <c s="2">
        <v>44338.635639515363</v>
      </c>
      <c>
        <v>343712</v>
      </c>
      <c s="71">
        <v>7</v>
      </c>
      <c>
        <v>15</v>
      </c>
      <c s="71" t="str">
        <f t="shared" si="2624"/>
        <v>суббота</v>
      </c>
      <c s="71" t="str">
        <f>VLOOKUP(A83994,Подписчики!A:C,2,0)</f>
        <v>UTC+5</v>
      </c>
      <c s="71" t="str">
        <f t="shared" si="2625"/>
        <v>Екатеринбургское время</v>
      </c>
      <c s="71"/>
    </row>
    <row r="83995" spans="1:10" ht="15">
      <c r="A83995">
        <v>209435</v>
      </c>
      <c>
        <v>118436</v>
      </c>
      <c s="2">
        <v>44345.683440129447</v>
      </c>
      <c>
        <v>274147</v>
      </c>
      <c s="71">
        <v>7</v>
      </c>
      <c>
        <v>16</v>
      </c>
      <c s="71" t="str">
        <f t="shared" si="2624"/>
        <v>суббота</v>
      </c>
      <c s="71" t="str">
        <f>VLOOKUP(A83995,Подписчики!A:C,2,0)</f>
        <v>UTC+5</v>
      </c>
      <c s="71" t="str">
        <f t="shared" si="2625"/>
        <v>Екатеринбургское время</v>
      </c>
      <c s="71"/>
    </row>
    <row r="83996" spans="1:10" ht="15">
      <c r="A83996">
        <v>209450</v>
      </c>
      <c>
        <v>329227</v>
      </c>
      <c s="2">
        <v>44407.480333333333</v>
      </c>
      <c>
        <v>309553</v>
      </c>
      <c s="71">
        <v>6</v>
      </c>
      <c>
        <v>11</v>
      </c>
      <c s="71" t="str">
        <f t="shared" si="2624"/>
        <v>пятница</v>
      </c>
      <c s="71" t="str">
        <f>VLOOKUP(A83996,Подписчики!A:C,2,0)</f>
        <v>UTC-2</v>
      </c>
      <c s="71" t="str">
        <f t="shared" si="2625"/>
        <v>Запределами России</v>
      </c>
      <c s="71"/>
    </row>
    <row r="83997" spans="1:10" ht="15">
      <c r="A83997">
        <v>209450</v>
      </c>
      <c>
        <v>333181</v>
      </c>
      <c s="2">
        <v>44408.059663686028</v>
      </c>
      <c>
        <v>472330</v>
      </c>
      <c s="71">
        <v>7</v>
      </c>
      <c>
        <v>1</v>
      </c>
      <c s="71" t="str">
        <f t="shared" si="2624"/>
        <v>суббота</v>
      </c>
      <c s="71" t="str">
        <f>VLOOKUP(A83997,Подписчики!A:C,2,0)</f>
        <v>UTC-2</v>
      </c>
      <c s="71" t="str">
        <f t="shared" si="2625"/>
        <v>Запределами России</v>
      </c>
      <c s="71"/>
    </row>
    <row r="83998" spans="1:10" ht="15">
      <c r="A83998">
        <v>209450</v>
      </c>
      <c>
        <v>347430</v>
      </c>
      <c s="2">
        <v>44411.861838187702</v>
      </c>
      <c>
        <v>363218</v>
      </c>
      <c s="71">
        <v>3</v>
      </c>
      <c>
        <v>20</v>
      </c>
      <c s="71" t="str">
        <f t="shared" si="2624"/>
        <v>вторник</v>
      </c>
      <c s="71" t="str">
        <f>VLOOKUP(A83998,Подписчики!A:C,2,0)</f>
        <v>UTC-2</v>
      </c>
      <c s="71" t="str">
        <f t="shared" si="2625"/>
        <v>Запределами России</v>
      </c>
      <c s="71"/>
    </row>
    <row r="83999" spans="1:10" ht="15">
      <c r="A83999">
        <v>209450</v>
      </c>
      <c>
        <v>347942</v>
      </c>
      <c s="2">
        <v>44412.060867313921</v>
      </c>
      <c>
        <v>391599</v>
      </c>
      <c s="71">
        <v>4</v>
      </c>
      <c>
        <v>1</v>
      </c>
      <c s="71" t="str">
        <f t="shared" si="2624"/>
        <v>среда</v>
      </c>
      <c s="71" t="str">
        <f>VLOOKUP(A83999,Подписчики!A:C,2,0)</f>
        <v>UTC-2</v>
      </c>
      <c s="71" t="str">
        <f t="shared" si="2625"/>
        <v>Запределами России</v>
      </c>
      <c s="71"/>
    </row>
    <row r="84000" spans="1:10" ht="15">
      <c r="A84000">
        <v>209450</v>
      </c>
      <c>
        <v>391563</v>
      </c>
      <c s="2">
        <v>44425.009087378647</v>
      </c>
      <c>
        <v>379466</v>
      </c>
      <c s="71">
        <v>3</v>
      </c>
      <c>
        <v>0</v>
      </c>
      <c s="71" t="str">
        <f t="shared" si="2624"/>
        <v>вторник</v>
      </c>
      <c s="71" t="str">
        <f>VLOOKUP(A84000,Подписчики!A:C,2,0)</f>
        <v>UTC-2</v>
      </c>
      <c s="71" t="str">
        <f t="shared" si="2625"/>
        <v>Запределами России</v>
      </c>
      <c s="71"/>
    </row>
    <row r="84001" spans="1:10" ht="15">
      <c r="A84001">
        <v>209450</v>
      </c>
      <c>
        <v>396049</v>
      </c>
      <c s="2">
        <v>44426.855365695796</v>
      </c>
      <c>
        <v>158978</v>
      </c>
      <c s="71">
        <v>4</v>
      </c>
      <c>
        <v>20</v>
      </c>
      <c s="71" t="str">
        <f t="shared" si="2624"/>
        <v>среда</v>
      </c>
      <c s="71" t="str">
        <f>VLOOKUP(A84001,Подписчики!A:C,2,0)</f>
        <v>UTC-2</v>
      </c>
      <c s="71" t="str">
        <f t="shared" si="2625"/>
        <v>Запределами России</v>
      </c>
      <c s="71"/>
    </row>
    <row r="84002" spans="1:10" ht="15">
      <c r="A84002">
        <v>209450</v>
      </c>
      <c>
        <v>413937</v>
      </c>
      <c s="2">
        <v>44432.123974110036</v>
      </c>
      <c>
        <v>347393</v>
      </c>
      <c s="71">
        <v>3</v>
      </c>
      <c>
        <v>2</v>
      </c>
      <c s="71" t="str">
        <f t="shared" si="2624"/>
        <v>вторник</v>
      </c>
      <c s="71" t="str">
        <f>VLOOKUP(A84002,Подписчики!A:C,2,0)</f>
        <v>UTC-2</v>
      </c>
      <c s="71" t="str">
        <f t="shared" si="2625"/>
        <v>Запределами России</v>
      </c>
      <c s="71"/>
    </row>
    <row r="84003" spans="1:10" ht="15">
      <c r="A84003">
        <v>209511</v>
      </c>
      <c>
        <v>120710</v>
      </c>
      <c s="2">
        <v>44345.991000000002</v>
      </c>
      <c>
        <v>404226</v>
      </c>
      <c s="71">
        <v>7</v>
      </c>
      <c>
        <v>23</v>
      </c>
      <c s="71" t="str">
        <f t="shared" si="2624"/>
        <v>суббота</v>
      </c>
      <c s="71" t="str">
        <f>VLOOKUP(A84003,Подписчики!A:C,2,0)</f>
        <v>UTC+0</v>
      </c>
      <c s="71" t="str">
        <f t="shared" si="2625"/>
        <v>Запределами России</v>
      </c>
      <c s="71"/>
    </row>
    <row r="84004" spans="1:10" ht="15">
      <c r="A84004">
        <v>209511</v>
      </c>
      <c>
        <v>132312</v>
      </c>
      <c s="2">
        <v>44349.815721682848</v>
      </c>
      <c>
        <v>158978</v>
      </c>
      <c s="71">
        <v>4</v>
      </c>
      <c>
        <v>19</v>
      </c>
      <c s="71" t="str">
        <f t="shared" si="2624"/>
        <v>среда</v>
      </c>
      <c s="71" t="str">
        <f>VLOOKUP(A84004,Подписчики!A:C,2,0)</f>
        <v>UTC+0</v>
      </c>
      <c s="71" t="str">
        <f t="shared" si="2625"/>
        <v>Запределами России</v>
      </c>
      <c s="71"/>
    </row>
    <row r="84005" spans="1:10" ht="15">
      <c r="A84005">
        <v>209511</v>
      </c>
      <c>
        <v>153068</v>
      </c>
      <c s="2">
        <v>44355.925754045311</v>
      </c>
      <c>
        <v>127233</v>
      </c>
      <c s="71">
        <v>3</v>
      </c>
      <c>
        <v>22</v>
      </c>
      <c s="71" t="str">
        <f t="shared" si="2624"/>
        <v>вторник</v>
      </c>
      <c s="71" t="str">
        <f>VLOOKUP(A84005,Подписчики!A:C,2,0)</f>
        <v>UTC+0</v>
      </c>
      <c s="71" t="str">
        <f t="shared" si="2625"/>
        <v>Запределами России</v>
      </c>
      <c s="71"/>
    </row>
    <row r="84006" spans="1:10" ht="15">
      <c r="A84006">
        <v>209511</v>
      </c>
      <c>
        <v>175071</v>
      </c>
      <c s="2">
        <v>44361.856174757282</v>
      </c>
      <c>
        <v>227775</v>
      </c>
      <c s="71">
        <v>2</v>
      </c>
      <c>
        <v>20</v>
      </c>
      <c s="71" t="str">
        <f t="shared" si="2624"/>
        <v>понедельник</v>
      </c>
      <c s="71" t="str">
        <f>VLOOKUP(A84006,Подписчики!A:C,2,0)</f>
        <v>UTC+0</v>
      </c>
      <c s="71" t="str">
        <f t="shared" si="2625"/>
        <v>Запределами России</v>
      </c>
      <c s="71"/>
    </row>
    <row r="84007" spans="1:10" ht="15">
      <c r="A84007">
        <v>209511</v>
      </c>
      <c>
        <v>179119</v>
      </c>
      <c s="2">
        <v>44363.665236245957</v>
      </c>
      <c>
        <v>191893</v>
      </c>
      <c s="71">
        <v>4</v>
      </c>
      <c>
        <v>15</v>
      </c>
      <c s="71" t="str">
        <f t="shared" si="2624"/>
        <v>среда</v>
      </c>
      <c s="71" t="str">
        <f>VLOOKUP(A84007,Подписчики!A:C,2,0)</f>
        <v>UTC+0</v>
      </c>
      <c s="71" t="str">
        <f t="shared" si="2625"/>
        <v>Запределами России</v>
      </c>
      <c s="71"/>
    </row>
    <row r="84008" spans="1:10" ht="15">
      <c r="A84008">
        <v>209511</v>
      </c>
      <c>
        <v>197888</v>
      </c>
      <c s="2">
        <v>44368.557999999997</v>
      </c>
      <c>
        <v>251678</v>
      </c>
      <c s="71">
        <v>2</v>
      </c>
      <c>
        <v>13</v>
      </c>
      <c s="71" t="str">
        <f t="shared" si="2624"/>
        <v>понедельник</v>
      </c>
      <c s="71" t="str">
        <f>VLOOKUP(A84008,Подписчики!A:C,2,0)</f>
        <v>UTC+0</v>
      </c>
      <c s="71" t="str">
        <f t="shared" si="2625"/>
        <v>Запределами России</v>
      </c>
      <c s="71"/>
    </row>
    <row r="84009" spans="1:10" ht="15">
      <c r="A84009">
        <v>209511</v>
      </c>
      <c>
        <v>219165</v>
      </c>
      <c s="2">
        <v>44374.317636646629</v>
      </c>
      <c>
        <v>389195</v>
      </c>
      <c s="71">
        <v>1</v>
      </c>
      <c>
        <v>7</v>
      </c>
      <c s="71" t="str">
        <f t="shared" si="2624"/>
        <v>воскресенье</v>
      </c>
      <c s="71" t="str">
        <f>VLOOKUP(A84009,Подписчики!A:C,2,0)</f>
        <v>UTC+0</v>
      </c>
      <c s="71" t="str">
        <f t="shared" si="2625"/>
        <v>Запределами России</v>
      </c>
      <c s="71"/>
    </row>
    <row r="84010" spans="1:10" ht="15">
      <c r="A84010">
        <v>209529</v>
      </c>
      <c>
        <v>61615</v>
      </c>
      <c s="2">
        <v>44326.778504854366</v>
      </c>
      <c>
        <v>392493</v>
      </c>
      <c s="71">
        <v>2</v>
      </c>
      <c>
        <v>18</v>
      </c>
      <c s="71" t="str">
        <f t="shared" si="2624"/>
        <v>понедельник</v>
      </c>
      <c s="71" t="str">
        <f>VLOOKUP(A84010,Подписчики!A:C,2,0)</f>
        <v>UTC+0</v>
      </c>
      <c s="71" t="str">
        <f t="shared" si="2625"/>
        <v>Запределами России</v>
      </c>
      <c s="71"/>
    </row>
    <row r="84011" spans="1:10" ht="15">
      <c r="A84011">
        <v>209529</v>
      </c>
      <c>
        <v>70441</v>
      </c>
      <c s="2">
        <v>44330.683035598704</v>
      </c>
      <c>
        <v>21407</v>
      </c>
      <c s="71">
        <v>6</v>
      </c>
      <c>
        <v>16</v>
      </c>
      <c s="71" t="str">
        <f t="shared" si="2624"/>
        <v>пятница</v>
      </c>
      <c s="71" t="str">
        <f>VLOOKUP(A84011,Подписчики!A:C,2,0)</f>
        <v>UTC+0</v>
      </c>
      <c s="71" t="str">
        <f t="shared" si="2625"/>
        <v>Запределами России</v>
      </c>
      <c s="71"/>
    </row>
    <row r="84012" spans="1:10" ht="15">
      <c r="A84012">
        <v>209529</v>
      </c>
      <c>
        <v>76819</v>
      </c>
      <c s="2">
        <v>44332.407954692557</v>
      </c>
      <c>
        <v>347008</v>
      </c>
      <c s="71">
        <v>1</v>
      </c>
      <c>
        <v>9</v>
      </c>
      <c s="71" t="str">
        <f t="shared" si="2624"/>
        <v>воскресенье</v>
      </c>
      <c s="71" t="str">
        <f>VLOOKUP(A84012,Подписчики!A:C,2,0)</f>
        <v>UTC+0</v>
      </c>
      <c s="71" t="str">
        <f t="shared" si="2625"/>
        <v>Запределами России</v>
      </c>
      <c s="71"/>
    </row>
    <row r="84013" spans="1:10" ht="15">
      <c r="A84013">
        <v>209529</v>
      </c>
      <c>
        <v>125046</v>
      </c>
      <c s="2">
        <v>44346.928990291264</v>
      </c>
      <c>
        <v>411922</v>
      </c>
      <c s="71">
        <v>1</v>
      </c>
      <c>
        <v>22</v>
      </c>
      <c s="71" t="str">
        <f t="shared" si="2624"/>
        <v>воскресенье</v>
      </c>
      <c s="71" t="str">
        <f>VLOOKUP(A84013,Подписчики!A:C,2,0)</f>
        <v>UTC+0</v>
      </c>
      <c s="71" t="str">
        <f t="shared" si="2625"/>
        <v>Запределами России</v>
      </c>
      <c s="71"/>
    </row>
    <row r="84014" spans="1:10" ht="15">
      <c r="A84014">
        <v>209529</v>
      </c>
      <c>
        <v>143702</v>
      </c>
      <c s="2">
        <v>44352.932226537218</v>
      </c>
      <c>
        <v>182191</v>
      </c>
      <c s="71">
        <v>7</v>
      </c>
      <c>
        <v>22</v>
      </c>
      <c s="71" t="str">
        <f t="shared" si="2624"/>
        <v>суббота</v>
      </c>
      <c s="71" t="str">
        <f>VLOOKUP(A84014,Подписчики!A:C,2,0)</f>
        <v>UTC+0</v>
      </c>
      <c s="71" t="str">
        <f t="shared" si="2625"/>
        <v>Запределами России</v>
      </c>
      <c s="71"/>
    </row>
    <row r="84015" spans="1:10" ht="15">
      <c r="A84015">
        <v>209529</v>
      </c>
      <c>
        <v>149998</v>
      </c>
      <c s="2">
        <v>44354.872355987056</v>
      </c>
      <c>
        <v>81554</v>
      </c>
      <c s="71">
        <v>2</v>
      </c>
      <c>
        <v>20</v>
      </c>
      <c s="71" t="str">
        <f t="shared" si="2624"/>
        <v>понедельник</v>
      </c>
      <c s="71" t="str">
        <f>VLOOKUP(A84015,Подписчики!A:C,2,0)</f>
        <v>UTC+0</v>
      </c>
      <c s="71" t="str">
        <f t="shared" si="2625"/>
        <v>Запределами России</v>
      </c>
      <c s="71"/>
    </row>
    <row r="84016" spans="1:10" ht="15">
      <c r="A84016">
        <v>209529</v>
      </c>
      <c>
        <v>168030</v>
      </c>
      <c s="2">
        <v>44359.975915857605</v>
      </c>
      <c>
        <v>230507</v>
      </c>
      <c s="71">
        <v>7</v>
      </c>
      <c>
        <v>23</v>
      </c>
      <c s="71" t="str">
        <f t="shared" si="2624"/>
        <v>суббота</v>
      </c>
      <c s="71" t="str">
        <f>VLOOKUP(A84016,Подписчики!A:C,2,0)</f>
        <v>UTC+0</v>
      </c>
      <c s="71" t="str">
        <f t="shared" si="2625"/>
        <v>Запределами России</v>
      </c>
      <c s="71"/>
    </row>
    <row r="84017" spans="1:10" ht="15">
      <c r="A84017">
        <v>209529</v>
      </c>
      <c>
        <v>188774</v>
      </c>
      <c s="2">
        <v>44366.224158452103</v>
      </c>
      <c>
        <v>459455</v>
      </c>
      <c s="71">
        <v>7</v>
      </c>
      <c>
        <v>5</v>
      </c>
      <c s="71" t="str">
        <f t="shared" si="2624"/>
        <v>суббота</v>
      </c>
      <c s="71" t="str">
        <f>VLOOKUP(A84017,Подписчики!A:C,2,0)</f>
        <v>UTC+0</v>
      </c>
      <c s="71" t="str">
        <f t="shared" si="2625"/>
        <v>Запределами России</v>
      </c>
      <c s="71"/>
    </row>
    <row r="84018" spans="1:10" ht="15">
      <c r="A84018">
        <v>209529</v>
      </c>
      <c>
        <v>218362</v>
      </c>
      <c s="2">
        <v>44374.03198339793</v>
      </c>
      <c>
        <v>43842</v>
      </c>
      <c s="71">
        <v>1</v>
      </c>
      <c>
        <v>0</v>
      </c>
      <c s="71" t="str">
        <f t="shared" si="2624"/>
        <v>воскресенье</v>
      </c>
      <c s="71" t="str">
        <f>VLOOKUP(A84018,Подписчики!A:C,2,0)</f>
        <v>UTC+0</v>
      </c>
      <c s="71" t="str">
        <f t="shared" si="2625"/>
        <v>Запределами России</v>
      </c>
      <c s="71"/>
    </row>
    <row r="84019" spans="1:10" ht="15">
      <c r="A84019">
        <v>209529</v>
      </c>
      <c>
        <v>230680</v>
      </c>
      <c s="2">
        <v>44377.725106796119</v>
      </c>
      <c>
        <v>228405</v>
      </c>
      <c s="71">
        <v>4</v>
      </c>
      <c>
        <v>17</v>
      </c>
      <c s="71" t="str">
        <f t="shared" si="2624"/>
        <v>среда</v>
      </c>
      <c s="71" t="str">
        <f>VLOOKUP(A84019,Подписчики!A:C,2,0)</f>
        <v>UTC+0</v>
      </c>
      <c s="71" t="str">
        <f t="shared" si="2625"/>
        <v>Запределами России</v>
      </c>
      <c s="71"/>
    </row>
    <row r="84020" spans="1:10" ht="15">
      <c r="A84020">
        <v>209529</v>
      </c>
      <c>
        <v>254593</v>
      </c>
      <c s="2">
        <v>44385.019605177993</v>
      </c>
      <c>
        <v>441492</v>
      </c>
      <c s="71">
        <v>5</v>
      </c>
      <c>
        <v>0</v>
      </c>
      <c s="71" t="str">
        <f t="shared" si="2624"/>
        <v>четверг</v>
      </c>
      <c s="71" t="str">
        <f>VLOOKUP(A84020,Подписчики!A:C,2,0)</f>
        <v>UTC+0</v>
      </c>
      <c s="71" t="str">
        <f t="shared" si="2625"/>
        <v>Запределами России</v>
      </c>
      <c s="71"/>
    </row>
    <row r="84021" spans="1:10" ht="15">
      <c r="A84021">
        <v>209529</v>
      </c>
      <c>
        <v>265021</v>
      </c>
      <c s="2">
        <v>44387.865883495142</v>
      </c>
      <c>
        <v>154256</v>
      </c>
      <c s="71">
        <v>7</v>
      </c>
      <c>
        <v>20</v>
      </c>
      <c s="71" t="str">
        <f t="shared" si="2624"/>
        <v>суббота</v>
      </c>
      <c s="71" t="str">
        <f>VLOOKUP(A84021,Подписчики!A:C,2,0)</f>
        <v>UTC+0</v>
      </c>
      <c s="71" t="str">
        <f t="shared" si="2625"/>
        <v>Запределами России</v>
      </c>
      <c s="71"/>
    </row>
    <row r="84022" spans="1:10" ht="15">
      <c r="A84022">
        <v>209529</v>
      </c>
      <c>
        <v>293526</v>
      </c>
      <c s="2">
        <v>44395.995000000003</v>
      </c>
      <c>
        <v>351192</v>
      </c>
      <c s="71">
        <v>1</v>
      </c>
      <c>
        <v>23</v>
      </c>
      <c s="71" t="str">
        <f t="shared" si="2624"/>
        <v>воскресенье</v>
      </c>
      <c s="71" t="str">
        <f>VLOOKUP(A84022,Подписчики!A:C,2,0)</f>
        <v>UTC+0</v>
      </c>
      <c s="71" t="str">
        <f t="shared" si="2625"/>
        <v>Запределами России</v>
      </c>
      <c s="71"/>
    </row>
    <row r="84023" spans="1:10" ht="15">
      <c r="A84023">
        <v>209530</v>
      </c>
      <c>
        <v>276560</v>
      </c>
      <c s="2">
        <v>44391.586352750812</v>
      </c>
      <c>
        <v>74456</v>
      </c>
      <c s="71">
        <v>4</v>
      </c>
      <c>
        <v>14</v>
      </c>
      <c s="71" t="str">
        <f t="shared" si="2624"/>
        <v>среда</v>
      </c>
      <c s="71" t="str">
        <f>VLOOKUP(A84023,Подписчики!A:C,2,0)</f>
        <v>UTC+1</v>
      </c>
      <c s="71" t="str">
        <f t="shared" si="2625"/>
        <v>Центральноевропейское время</v>
      </c>
      <c s="71"/>
    </row>
    <row r="84024" spans="1:10" ht="15">
      <c r="A84024">
        <v>209530</v>
      </c>
      <c>
        <v>321684</v>
      </c>
      <c s="2">
        <v>44404.710948220069</v>
      </c>
      <c>
        <v>372505</v>
      </c>
      <c s="71">
        <v>3</v>
      </c>
      <c>
        <v>17</v>
      </c>
      <c s="71" t="str">
        <f t="shared" si="2624"/>
        <v>вторник</v>
      </c>
      <c s="71" t="str">
        <f>VLOOKUP(A84024,Подписчики!A:C,2,0)</f>
        <v>UTC+1</v>
      </c>
      <c s="71" t="str">
        <f t="shared" si="2625"/>
        <v>Центральноевропейское время</v>
      </c>
      <c s="71"/>
    </row>
    <row r="84025" spans="1:10" ht="15">
      <c r="A84025">
        <v>209530</v>
      </c>
      <c>
        <v>337850</v>
      </c>
      <c s="2">
        <v>44408.966611650489</v>
      </c>
      <c>
        <v>250679</v>
      </c>
      <c s="71">
        <v>7</v>
      </c>
      <c>
        <v>23</v>
      </c>
      <c s="71" t="str">
        <f t="shared" si="2624"/>
        <v>суббота</v>
      </c>
      <c s="71" t="str">
        <f>VLOOKUP(A84025,Подписчики!A:C,2,0)</f>
        <v>UTC+1</v>
      </c>
      <c s="71" t="str">
        <f t="shared" si="2625"/>
        <v>Центральноевропейское время</v>
      </c>
      <c s="71"/>
    </row>
    <row r="84026" spans="1:10" ht="15">
      <c r="A84026">
        <v>209530</v>
      </c>
      <c>
        <v>353164</v>
      </c>
      <c s="2">
        <v>44413.882469255666</v>
      </c>
      <c>
        <v>80726</v>
      </c>
      <c s="71">
        <v>5</v>
      </c>
      <c>
        <v>21</v>
      </c>
      <c s="71" t="str">
        <f t="shared" si="2624"/>
        <v>четверг</v>
      </c>
      <c s="71" t="str">
        <f>VLOOKUP(A84026,Подписчики!A:C,2,0)</f>
        <v>UTC+1</v>
      </c>
      <c s="71" t="str">
        <f t="shared" si="2625"/>
        <v>Центральноевропейское время</v>
      </c>
      <c s="71"/>
    </row>
    <row r="84027" spans="1:10" ht="15">
      <c r="A84027">
        <v>209530</v>
      </c>
      <c>
        <v>363900</v>
      </c>
      <c s="2">
        <v>44416.531336569584</v>
      </c>
      <c>
        <v>292608</v>
      </c>
      <c s="71">
        <v>1</v>
      </c>
      <c>
        <v>12</v>
      </c>
      <c s="71" t="str">
        <f t="shared" si="2624"/>
        <v>воскресенье</v>
      </c>
      <c s="71" t="str">
        <f>VLOOKUP(A84027,Подписчики!A:C,2,0)</f>
        <v>UTC+1</v>
      </c>
      <c s="71" t="str">
        <f t="shared" si="2625"/>
        <v>Центральноевропейское время</v>
      </c>
      <c s="71"/>
    </row>
    <row r="84028" spans="1:10" ht="15">
      <c r="A84028">
        <v>209530</v>
      </c>
      <c>
        <v>385716</v>
      </c>
      <c s="2">
        <v>44423.148106326487</v>
      </c>
      <c>
        <v>151932</v>
      </c>
      <c s="71">
        <v>1</v>
      </c>
      <c>
        <v>3</v>
      </c>
      <c s="71" t="str">
        <f t="shared" si="2624"/>
        <v>воскресенье</v>
      </c>
      <c s="71" t="str">
        <f>VLOOKUP(A84028,Подписчики!A:C,2,0)</f>
        <v>UTC+1</v>
      </c>
      <c s="71" t="str">
        <f t="shared" si="2625"/>
        <v>Центральноевропейское время</v>
      </c>
      <c s="71"/>
    </row>
    <row r="84029" spans="1:10" ht="15">
      <c r="A84029">
        <v>209530</v>
      </c>
      <c>
        <v>414740</v>
      </c>
      <c s="2">
        <v>44432.64136893204</v>
      </c>
      <c>
        <v>158978</v>
      </c>
      <c s="71">
        <v>3</v>
      </c>
      <c>
        <v>15</v>
      </c>
      <c s="71" t="str">
        <f t="shared" si="2624"/>
        <v>вторник</v>
      </c>
      <c s="71" t="str">
        <f>VLOOKUP(A84029,Подписчики!A:C,2,0)</f>
        <v>UTC+1</v>
      </c>
      <c s="71" t="str">
        <f t="shared" si="2625"/>
        <v>Центральноевропейское время</v>
      </c>
      <c s="71"/>
    </row>
    <row r="84030" spans="1:10" ht="15">
      <c r="A84030">
        <v>209534</v>
      </c>
      <c>
        <v>118733</v>
      </c>
      <c s="2">
        <v>44345.717001861631</v>
      </c>
      <c>
        <v>108961</v>
      </c>
      <c s="71">
        <v>7</v>
      </c>
      <c>
        <v>17</v>
      </c>
      <c s="71" t="str">
        <f t="shared" si="2624"/>
        <v>суббота</v>
      </c>
      <c s="71" t="str">
        <f>VLOOKUP(A84030,Подписчики!A:C,2,0)</f>
        <v>UTC+1</v>
      </c>
      <c s="71" t="str">
        <f t="shared" si="2625"/>
        <v>Центральноевропейское время</v>
      </c>
      <c s="71"/>
    </row>
    <row r="84031" spans="1:10" ht="15">
      <c r="A84031">
        <v>209534</v>
      </c>
      <c>
        <v>132429</v>
      </c>
      <c s="2">
        <v>44349.840398058252</v>
      </c>
      <c>
        <v>158978</v>
      </c>
      <c s="71">
        <v>4</v>
      </c>
      <c>
        <v>20</v>
      </c>
      <c s="71" t="str">
        <f t="shared" si="2624"/>
        <v>среда</v>
      </c>
      <c s="71" t="str">
        <f>VLOOKUP(A84031,Подписчики!A:C,2,0)</f>
        <v>UTC+1</v>
      </c>
      <c s="71" t="str">
        <f t="shared" si="2625"/>
        <v>Центральноевропейское время</v>
      </c>
      <c s="71"/>
    </row>
    <row r="84032" spans="1:10" ht="15">
      <c r="A84032">
        <v>209534</v>
      </c>
      <c>
        <v>143968</v>
      </c>
      <c s="2">
        <v>44352.990883495149</v>
      </c>
      <c>
        <v>189068</v>
      </c>
      <c s="71">
        <v>7</v>
      </c>
      <c>
        <v>23</v>
      </c>
      <c s="71" t="str">
        <f t="shared" si="2624"/>
        <v>суббота</v>
      </c>
      <c s="71" t="str">
        <f>VLOOKUP(A84032,Подписчики!A:C,2,0)</f>
        <v>UTC+1</v>
      </c>
      <c s="71" t="str">
        <f t="shared" si="2625"/>
        <v>Центральноевропейское время</v>
      </c>
      <c s="71"/>
    </row>
    <row r="84033" spans="1:10" ht="15">
      <c r="A84033">
        <v>209534</v>
      </c>
      <c>
        <v>148178</v>
      </c>
      <c s="2">
        <v>44354.297333333336</v>
      </c>
      <c>
        <v>250679</v>
      </c>
      <c s="71">
        <v>2</v>
      </c>
      <c>
        <v>7</v>
      </c>
      <c s="71" t="str">
        <f t="shared" si="2624"/>
        <v>понедельник</v>
      </c>
      <c s="71" t="str">
        <f>VLOOKUP(A84033,Подписчики!A:C,2,0)</f>
        <v>UTC+1</v>
      </c>
      <c s="71" t="str">
        <f t="shared" si="2625"/>
        <v>Центральноевропейское время</v>
      </c>
      <c s="71"/>
    </row>
    <row r="84034" spans="1:10" ht="15">
      <c r="A84034">
        <v>209534</v>
      </c>
      <c>
        <v>151393</v>
      </c>
      <c s="2">
        <v>44355.621951456313</v>
      </c>
      <c>
        <v>318588</v>
      </c>
      <c s="71">
        <v>3</v>
      </c>
      <c>
        <v>14</v>
      </c>
      <c s="71" t="str">
        <f t="shared" si="2624"/>
        <v>вторник</v>
      </c>
      <c s="71" t="str">
        <f>VLOOKUP(A84034,Подписчики!A:C,2,0)</f>
        <v>UTC+1</v>
      </c>
      <c s="71" t="str">
        <f t="shared" si="2625"/>
        <v>Центральноевропейское время</v>
      </c>
      <c s="71"/>
    </row>
    <row r="84035" spans="1:10" ht="15">
      <c r="A84035">
        <v>209534</v>
      </c>
      <c>
        <v>155104</v>
      </c>
      <c s="2">
        <v>44356.756255663429</v>
      </c>
      <c>
        <v>470762</v>
      </c>
      <c s="71">
        <v>4</v>
      </c>
      <c>
        <v>18</v>
      </c>
      <c s="71" t="str">
        <f t="shared" si="2626" ref="G84035:G84098">TEXT(C84035,"дддд")</f>
        <v>среда</v>
      </c>
      <c s="71" t="str">
        <f>VLOOKUP(A84035,Подписчики!A:C,2,0)</f>
        <v>UTC+1</v>
      </c>
      <c s="71" t="str">
        <f t="shared" si="2627" ref="I84035:I84098">IF(H84035="UTC+1","Центральноевропейское время",IF(H84035="UTC+2","Калиниградское время",IF(H84035="UTC+3","Московское время",IF(H84035="UTC+4","Самарское время",IF(H84035="UTC+5","Екатеринбургское время",IF(H84035="UTC+6","Омское время",IF(H84035="UTC+7","Красноярское время",IF(H84035="UTC+8","Иркутское время",IF(H84035="UTC+9","Якутское время",IF(H84035="UTC+10","Владивостокское время",IF(H84035="UTC+11","Магаданское время",IF(H84035="UTC+12","Камчатское время",IF(H84035="UTC+0","Запределами России",IF(H84035="UTC-1","Запределами России",IF(H84035="UTC-2","Запределами России",IF(H84035="UTC-3","Запределами России",IF(H84035="UTC-4","Запределами России",IF(H84035="UTC-5","Запределами России",IF(H84035="UTC-6","Запределами России",IF(H84035="UTC-7","Запределами России",IF(H84035="UTC-8","Запределами России",IF(H84035="UTC-9","Запределами России",0))))))))))))))))))))))</f>
        <v>Центральноевропейское время</v>
      </c>
      <c s="71"/>
    </row>
    <row r="84036" spans="1:10" ht="15">
      <c r="A84036">
        <v>209534</v>
      </c>
      <c>
        <v>165050</v>
      </c>
      <c s="2">
        <v>44359.55986205634</v>
      </c>
      <c>
        <v>251784</v>
      </c>
      <c s="71">
        <v>7</v>
      </c>
      <c>
        <v>13</v>
      </c>
      <c s="71" t="str">
        <f t="shared" si="2626"/>
        <v>суббота</v>
      </c>
      <c s="71" t="str">
        <f>VLOOKUP(A84036,Подписчики!A:C,2,0)</f>
        <v>UTC+1</v>
      </c>
      <c s="71" t="str">
        <f t="shared" si="2627"/>
        <v>Центральноевропейское время</v>
      </c>
      <c s="71"/>
    </row>
    <row r="84037" spans="1:10" ht="15">
      <c r="A84037">
        <v>209534</v>
      </c>
      <c>
        <v>167937</v>
      </c>
      <c s="2">
        <v>44359.963375404535</v>
      </c>
      <c>
        <v>186975</v>
      </c>
      <c s="71">
        <v>7</v>
      </c>
      <c>
        <v>23</v>
      </c>
      <c s="71" t="str">
        <f t="shared" si="2626"/>
        <v>суббота</v>
      </c>
      <c s="71" t="str">
        <f>VLOOKUP(A84037,Подписчики!A:C,2,0)</f>
        <v>UTC+1</v>
      </c>
      <c s="71" t="str">
        <f t="shared" si="2627"/>
        <v>Центральноевропейское время</v>
      </c>
      <c s="71"/>
    </row>
    <row r="84038" spans="1:10" ht="15">
      <c r="A84038">
        <v>209534</v>
      </c>
      <c>
        <v>172927</v>
      </c>
      <c s="2">
        <v>44360.973084142395</v>
      </c>
      <c>
        <v>21760</v>
      </c>
      <c s="71">
        <v>1</v>
      </c>
      <c>
        <v>23</v>
      </c>
      <c s="71" t="str">
        <f t="shared" si="2626"/>
        <v>воскресенье</v>
      </c>
      <c s="71" t="str">
        <f>VLOOKUP(A84038,Подписчики!A:C,2,0)</f>
        <v>UTC+1</v>
      </c>
      <c s="71" t="str">
        <f t="shared" si="2627"/>
        <v>Центральноевропейское время</v>
      </c>
      <c s="71"/>
    </row>
    <row r="84039" spans="1:10" ht="15">
      <c r="A84039">
        <v>209534</v>
      </c>
      <c>
        <v>182902</v>
      </c>
      <c s="2">
        <v>44364.842016181232</v>
      </c>
      <c>
        <v>411922</v>
      </c>
      <c s="71">
        <v>5</v>
      </c>
      <c>
        <v>20</v>
      </c>
      <c s="71" t="str">
        <f t="shared" si="2626"/>
        <v>четверг</v>
      </c>
      <c s="71" t="str">
        <f>VLOOKUP(A84039,Подписчики!A:C,2,0)</f>
        <v>UTC+1</v>
      </c>
      <c s="71" t="str">
        <f t="shared" si="2627"/>
        <v>Центральноевропейское время</v>
      </c>
      <c s="71"/>
    </row>
    <row r="84040" spans="1:10" ht="15">
      <c r="A84040">
        <v>209534</v>
      </c>
      <c>
        <v>192278</v>
      </c>
      <c s="2">
        <v>44366.87599676376</v>
      </c>
      <c>
        <v>230507</v>
      </c>
      <c s="71">
        <v>7</v>
      </c>
      <c>
        <v>21</v>
      </c>
      <c s="71" t="str">
        <f t="shared" si="2626"/>
        <v>суббота</v>
      </c>
      <c s="71" t="str">
        <f>VLOOKUP(A84040,Подписчики!A:C,2,0)</f>
        <v>UTC+1</v>
      </c>
      <c s="71" t="str">
        <f t="shared" si="2627"/>
        <v>Центральноевропейское время</v>
      </c>
      <c s="71"/>
    </row>
    <row r="84041" spans="1:10" ht="15">
      <c r="A84041">
        <v>209534</v>
      </c>
      <c>
        <v>252873</v>
      </c>
      <c s="2">
        <v>44384.583116504858</v>
      </c>
      <c>
        <v>153893</v>
      </c>
      <c s="71">
        <v>4</v>
      </c>
      <c>
        <v>13</v>
      </c>
      <c s="71" t="str">
        <f t="shared" si="2626"/>
        <v>среда</v>
      </c>
      <c s="71" t="str">
        <f>VLOOKUP(A84041,Подписчики!A:C,2,0)</f>
        <v>UTC+1</v>
      </c>
      <c s="71" t="str">
        <f t="shared" si="2627"/>
        <v>Центральноевропейское время</v>
      </c>
      <c s="71"/>
    </row>
    <row r="84042" spans="1:10" ht="15">
      <c r="A84042">
        <v>209534</v>
      </c>
      <c>
        <v>353011</v>
      </c>
      <c s="2">
        <v>44413.864669902912</v>
      </c>
      <c>
        <v>269728</v>
      </c>
      <c s="71">
        <v>5</v>
      </c>
      <c>
        <v>20</v>
      </c>
      <c s="71" t="str">
        <f t="shared" si="2626"/>
        <v>четверг</v>
      </c>
      <c s="71" t="str">
        <f>VLOOKUP(A84042,Подписчики!A:C,2,0)</f>
        <v>UTC+1</v>
      </c>
      <c s="71" t="str">
        <f t="shared" si="2627"/>
        <v>Центральноевропейское время</v>
      </c>
      <c s="71"/>
    </row>
    <row r="84043" spans="1:10" ht="15">
      <c r="A84043">
        <v>209534</v>
      </c>
      <c>
        <v>361689</v>
      </c>
      <c s="2">
        <v>44415.866389965515</v>
      </c>
      <c>
        <v>230326</v>
      </c>
      <c s="71">
        <v>7</v>
      </c>
      <c>
        <v>20</v>
      </c>
      <c s="71" t="str">
        <f t="shared" si="2626"/>
        <v>суббота</v>
      </c>
      <c s="71" t="str">
        <f>VLOOKUP(A84043,Подписчики!A:C,2,0)</f>
        <v>UTC+1</v>
      </c>
      <c s="71" t="str">
        <f t="shared" si="2627"/>
        <v>Центральноевропейское время</v>
      </c>
      <c s="71"/>
    </row>
    <row r="84044" spans="1:10" ht="15">
      <c r="A84044">
        <v>209534</v>
      </c>
      <c>
        <v>383621</v>
      </c>
      <c s="2">
        <v>44422.730365695796</v>
      </c>
      <c>
        <v>258251</v>
      </c>
      <c s="71">
        <v>7</v>
      </c>
      <c>
        <v>17</v>
      </c>
      <c s="71" t="str">
        <f t="shared" si="2626"/>
        <v>суббота</v>
      </c>
      <c s="71" t="str">
        <f>VLOOKUP(A84044,Подписчики!A:C,2,0)</f>
        <v>UTC+1</v>
      </c>
      <c s="71" t="str">
        <f t="shared" si="2627"/>
        <v>Центральноевропейское время</v>
      </c>
      <c s="71"/>
    </row>
    <row r="84045" spans="1:10" ht="15">
      <c r="A84045">
        <v>209534</v>
      </c>
      <c>
        <v>388786</v>
      </c>
      <c s="2">
        <v>44423.892177993534</v>
      </c>
      <c>
        <v>87048</v>
      </c>
      <c s="71">
        <v>1</v>
      </c>
      <c>
        <v>21</v>
      </c>
      <c s="71" t="str">
        <f t="shared" si="2626"/>
        <v>воскресенье</v>
      </c>
      <c s="71" t="str">
        <f>VLOOKUP(A84045,Подписчики!A:C,2,0)</f>
        <v>UTC+1</v>
      </c>
      <c s="71" t="str">
        <f t="shared" si="2627"/>
        <v>Центральноевропейское время</v>
      </c>
      <c s="71"/>
    </row>
    <row r="84046" spans="1:10" ht="15">
      <c r="A84046">
        <v>209534</v>
      </c>
      <c>
        <v>417445</v>
      </c>
      <c s="2">
        <v>44433.74816504855</v>
      </c>
      <c>
        <v>145779</v>
      </c>
      <c s="71">
        <v>4</v>
      </c>
      <c>
        <v>17</v>
      </c>
      <c s="71" t="str">
        <f t="shared" si="2626"/>
        <v>среда</v>
      </c>
      <c s="71" t="str">
        <f>VLOOKUP(A84046,Подписчики!A:C,2,0)</f>
        <v>UTC+1</v>
      </c>
      <c s="71" t="str">
        <f t="shared" si="2627"/>
        <v>Центральноевропейское время</v>
      </c>
      <c s="71"/>
    </row>
    <row r="84047" spans="1:10" ht="15">
      <c r="A84047">
        <v>209536</v>
      </c>
      <c>
        <v>221068</v>
      </c>
      <c s="2">
        <v>44374.714993527508</v>
      </c>
      <c>
        <v>239565</v>
      </c>
      <c s="71">
        <v>1</v>
      </c>
      <c>
        <v>17</v>
      </c>
      <c s="71" t="str">
        <f t="shared" si="2626"/>
        <v>воскресенье</v>
      </c>
      <c s="71" t="str">
        <f>VLOOKUP(A84047,Подписчики!A:C,2,0)</f>
        <v>UTC+3</v>
      </c>
      <c s="71" t="str">
        <f t="shared" si="2627"/>
        <v>Московское время</v>
      </c>
      <c s="71"/>
    </row>
    <row r="84048" spans="1:10" ht="15">
      <c r="A84048">
        <v>209536</v>
      </c>
      <c>
        <v>230204</v>
      </c>
      <c s="2">
        <v>44377.656741100327</v>
      </c>
      <c>
        <v>411922</v>
      </c>
      <c s="71">
        <v>4</v>
      </c>
      <c>
        <v>15</v>
      </c>
      <c s="71" t="str">
        <f t="shared" si="2626"/>
        <v>среда</v>
      </c>
      <c s="71" t="str">
        <f>VLOOKUP(A84048,Подписчики!A:C,2,0)</f>
        <v>UTC+3</v>
      </c>
      <c s="71" t="str">
        <f t="shared" si="2627"/>
        <v>Московское время</v>
      </c>
      <c s="71"/>
    </row>
    <row r="84049" spans="1:10" ht="15">
      <c r="A84049">
        <v>209536</v>
      </c>
      <c>
        <v>315674</v>
      </c>
      <c s="2">
        <v>44402.740883495142</v>
      </c>
      <c>
        <v>158978</v>
      </c>
      <c s="71">
        <v>1</v>
      </c>
      <c>
        <v>17</v>
      </c>
      <c s="71" t="str">
        <f t="shared" si="2626"/>
        <v>воскресенье</v>
      </c>
      <c s="71" t="str">
        <f>VLOOKUP(A84049,Подписчики!A:C,2,0)</f>
        <v>UTC+3</v>
      </c>
      <c s="71" t="str">
        <f t="shared" si="2627"/>
        <v>Московское время</v>
      </c>
      <c s="71"/>
    </row>
    <row r="84050" spans="1:10" ht="15">
      <c r="A84050">
        <v>209536</v>
      </c>
      <c>
        <v>320275</v>
      </c>
      <c s="2">
        <v>44403.907550161814</v>
      </c>
      <c>
        <v>250679</v>
      </c>
      <c s="71">
        <v>2</v>
      </c>
      <c>
        <v>21</v>
      </c>
      <c s="71" t="str">
        <f t="shared" si="2626"/>
        <v>понедельник</v>
      </c>
      <c s="71" t="str">
        <f>VLOOKUP(A84050,Подписчики!A:C,2,0)</f>
        <v>UTC+3</v>
      </c>
      <c s="71" t="str">
        <f t="shared" si="2627"/>
        <v>Московское время</v>
      </c>
      <c s="71"/>
    </row>
    <row r="84051" spans="1:10" ht="15">
      <c r="A84051">
        <v>209565</v>
      </c>
      <c>
        <v>235115</v>
      </c>
      <c s="2">
        <v>44379.499783171523</v>
      </c>
      <c>
        <v>347393</v>
      </c>
      <c s="71">
        <v>6</v>
      </c>
      <c>
        <v>11</v>
      </c>
      <c s="71" t="str">
        <f t="shared" si="2626"/>
        <v>пятница</v>
      </c>
      <c s="71" t="str">
        <f>VLOOKUP(A84051,Подписчики!A:C,2,0)</f>
        <v>UTC+3</v>
      </c>
      <c s="71" t="str">
        <f t="shared" si="2627"/>
        <v>Московское время</v>
      </c>
      <c s="71"/>
    </row>
    <row r="84052" spans="1:10" ht="15">
      <c r="A84052">
        <v>209565</v>
      </c>
      <c>
        <v>236345</v>
      </c>
      <c s="2">
        <v>44379.702048543688</v>
      </c>
      <c>
        <v>250679</v>
      </c>
      <c s="71">
        <v>6</v>
      </c>
      <c>
        <v>16</v>
      </c>
      <c s="71" t="str">
        <f t="shared" si="2626"/>
        <v>пятница</v>
      </c>
      <c s="71" t="str">
        <f>VLOOKUP(A84052,Подписчики!A:C,2,0)</f>
        <v>UTC+3</v>
      </c>
      <c s="71" t="str">
        <f t="shared" si="2627"/>
        <v>Московское время</v>
      </c>
      <c s="71"/>
    </row>
    <row r="84053" spans="1:10" ht="15">
      <c r="A84053">
        <v>209565</v>
      </c>
      <c>
        <v>249223</v>
      </c>
      <c s="2">
        <v>44382.897841423946</v>
      </c>
      <c>
        <v>411922</v>
      </c>
      <c s="71">
        <v>2</v>
      </c>
      <c>
        <v>21</v>
      </c>
      <c s="71" t="str">
        <f t="shared" si="2626"/>
        <v>понедельник</v>
      </c>
      <c s="71" t="str">
        <f>VLOOKUP(A84053,Подписчики!A:C,2,0)</f>
        <v>UTC+3</v>
      </c>
      <c s="71" t="str">
        <f t="shared" si="2627"/>
        <v>Московское время</v>
      </c>
      <c s="71"/>
    </row>
    <row r="84054" spans="1:10" ht="15">
      <c r="A84054">
        <v>209565</v>
      </c>
      <c>
        <v>266500</v>
      </c>
      <c s="2">
        <v>44388.337595751822</v>
      </c>
      <c>
        <v>230507</v>
      </c>
      <c s="71">
        <v>1</v>
      </c>
      <c>
        <v>8</v>
      </c>
      <c s="71" t="str">
        <f t="shared" si="2626"/>
        <v>воскресенье</v>
      </c>
      <c s="71" t="str">
        <f>VLOOKUP(A84054,Подписчики!A:C,2,0)</f>
        <v>UTC+3</v>
      </c>
      <c s="71" t="str">
        <f t="shared" si="2627"/>
        <v>Московское время</v>
      </c>
      <c s="71"/>
    </row>
    <row r="84055" spans="1:10" ht="15">
      <c r="A84055">
        <v>209565</v>
      </c>
      <c>
        <v>273467</v>
      </c>
      <c s="2">
        <v>44390.538618122977</v>
      </c>
      <c>
        <v>473327</v>
      </c>
      <c s="71">
        <v>3</v>
      </c>
      <c>
        <v>12</v>
      </c>
      <c s="71" t="str">
        <f t="shared" si="2626"/>
        <v>вторник</v>
      </c>
      <c s="71" t="str">
        <f>VLOOKUP(A84055,Подписчики!A:C,2,0)</f>
        <v>UTC+3</v>
      </c>
      <c s="71" t="str">
        <f t="shared" si="2627"/>
        <v>Московское время</v>
      </c>
      <c s="71"/>
    </row>
    <row r="84056" spans="1:10" ht="15">
      <c r="A84056">
        <v>209565</v>
      </c>
      <c>
        <v>279379</v>
      </c>
      <c s="2">
        <v>44392.52081877023</v>
      </c>
      <c>
        <v>88863</v>
      </c>
      <c s="71">
        <v>5</v>
      </c>
      <c>
        <v>12</v>
      </c>
      <c s="71" t="str">
        <f t="shared" si="2626"/>
        <v>четверг</v>
      </c>
      <c s="71" t="str">
        <f>VLOOKUP(A84056,Подписчики!A:C,2,0)</f>
        <v>UTC+3</v>
      </c>
      <c s="71" t="str">
        <f t="shared" si="2627"/>
        <v>Московское время</v>
      </c>
      <c s="71"/>
    </row>
    <row r="84057" spans="1:10" ht="15">
      <c r="A84057">
        <v>209565</v>
      </c>
      <c>
        <v>295041</v>
      </c>
      <c s="2">
        <v>44396.781336569577</v>
      </c>
      <c>
        <v>301748</v>
      </c>
      <c s="71">
        <v>2</v>
      </c>
      <c>
        <v>18</v>
      </c>
      <c s="71" t="str">
        <f t="shared" si="2626"/>
        <v>понедельник</v>
      </c>
      <c s="71" t="str">
        <f>VLOOKUP(A84057,Подписчики!A:C,2,0)</f>
        <v>UTC+3</v>
      </c>
      <c s="71" t="str">
        <f t="shared" si="2627"/>
        <v>Московское время</v>
      </c>
      <c s="71"/>
    </row>
    <row r="84058" spans="1:10" ht="15">
      <c r="A84058">
        <v>209565</v>
      </c>
      <c>
        <v>336199</v>
      </c>
      <c s="2">
        <v>44408.748974110029</v>
      </c>
      <c>
        <v>17469</v>
      </c>
      <c s="71">
        <v>7</v>
      </c>
      <c>
        <v>17</v>
      </c>
      <c s="71" t="str">
        <f t="shared" si="2626"/>
        <v>суббота</v>
      </c>
      <c s="71" t="str">
        <f>VLOOKUP(A84058,Подписчики!A:C,2,0)</f>
        <v>UTC+3</v>
      </c>
      <c s="71" t="str">
        <f t="shared" si="2627"/>
        <v>Московское время</v>
      </c>
      <c s="71"/>
    </row>
    <row r="84059" spans="1:10" ht="15">
      <c r="A84059">
        <v>209565</v>
      </c>
      <c>
        <v>351520</v>
      </c>
      <c s="2">
        <v>44413.603343042072</v>
      </c>
      <c>
        <v>140874</v>
      </c>
      <c s="71">
        <v>5</v>
      </c>
      <c>
        <v>14</v>
      </c>
      <c s="71" t="str">
        <f t="shared" si="2626"/>
        <v>четверг</v>
      </c>
      <c s="71" t="str">
        <f>VLOOKUP(A84059,Подписчики!A:C,2,0)</f>
        <v>UTC+3</v>
      </c>
      <c s="71" t="str">
        <f t="shared" si="2627"/>
        <v>Московское время</v>
      </c>
      <c s="71"/>
    </row>
    <row r="84060" spans="1:10" ht="15">
      <c r="A84060">
        <v>209565</v>
      </c>
      <c>
        <v>410444</v>
      </c>
      <c s="2">
        <v>44430.808844660198</v>
      </c>
      <c>
        <v>267896</v>
      </c>
      <c s="71">
        <v>1</v>
      </c>
      <c>
        <v>19</v>
      </c>
      <c s="71" t="str">
        <f t="shared" si="2626"/>
        <v>воскресенье</v>
      </c>
      <c s="71" t="str">
        <f>VLOOKUP(A84060,Подписчики!A:C,2,0)</f>
        <v>UTC+3</v>
      </c>
      <c s="71" t="str">
        <f t="shared" si="2627"/>
        <v>Московское время</v>
      </c>
      <c s="71"/>
    </row>
    <row r="84061" spans="1:10" ht="15">
      <c r="A84061">
        <v>209572</v>
      </c>
      <c>
        <v>165579</v>
      </c>
      <c s="2">
        <v>44359.632469255666</v>
      </c>
      <c>
        <v>473327</v>
      </c>
      <c s="71">
        <v>7</v>
      </c>
      <c>
        <v>15</v>
      </c>
      <c s="71" t="str">
        <f t="shared" si="2626"/>
        <v>суббота</v>
      </c>
      <c s="71" t="str">
        <f>VLOOKUP(A84061,Подписчики!A:C,2,0)</f>
        <v>UTC+3</v>
      </c>
      <c s="71" t="str">
        <f t="shared" si="2627"/>
        <v>Московское время</v>
      </c>
      <c s="71"/>
    </row>
    <row r="84062" spans="1:10" ht="15">
      <c r="A84062">
        <v>209572</v>
      </c>
      <c>
        <v>210630</v>
      </c>
      <c s="2">
        <v>44372.575834951458</v>
      </c>
      <c>
        <v>411922</v>
      </c>
      <c s="71">
        <v>6</v>
      </c>
      <c>
        <v>13</v>
      </c>
      <c s="71" t="str">
        <f t="shared" si="2626"/>
        <v>пятница</v>
      </c>
      <c s="71" t="str">
        <f>VLOOKUP(A84062,Подписчики!A:C,2,0)</f>
        <v>UTC+3</v>
      </c>
      <c s="71" t="str">
        <f t="shared" si="2627"/>
        <v>Московское время</v>
      </c>
      <c s="71"/>
    </row>
    <row r="84063" spans="1:10" ht="15">
      <c r="A84063">
        <v>209572</v>
      </c>
      <c>
        <v>215711</v>
      </c>
      <c s="2">
        <v>44373.638941747573</v>
      </c>
      <c>
        <v>347008</v>
      </c>
      <c s="71">
        <v>7</v>
      </c>
      <c>
        <v>15</v>
      </c>
      <c s="71" t="str">
        <f t="shared" si="2626"/>
        <v>суббота</v>
      </c>
      <c s="71" t="str">
        <f>VLOOKUP(A84063,Подписчики!A:C,2,0)</f>
        <v>UTC+3</v>
      </c>
      <c s="71" t="str">
        <f t="shared" si="2627"/>
        <v>Московское время</v>
      </c>
      <c s="71"/>
    </row>
    <row r="84064" spans="1:10" ht="15">
      <c r="A84064">
        <v>209572</v>
      </c>
      <c>
        <v>257435</v>
      </c>
      <c s="2">
        <v>44386.514346278316</v>
      </c>
      <c>
        <v>191893</v>
      </c>
      <c s="71">
        <v>6</v>
      </c>
      <c>
        <v>12</v>
      </c>
      <c s="71" t="str">
        <f t="shared" si="2626"/>
        <v>пятница</v>
      </c>
      <c s="71" t="str">
        <f>VLOOKUP(A84064,Подписчики!A:C,2,0)</f>
        <v>UTC+3</v>
      </c>
      <c s="71" t="str">
        <f t="shared" si="2627"/>
        <v>Московское время</v>
      </c>
      <c s="71"/>
    </row>
    <row r="84065" spans="1:10" ht="15">
      <c r="A84065">
        <v>209572</v>
      </c>
      <c>
        <v>262794</v>
      </c>
      <c s="2">
        <v>44387.599566637167</v>
      </c>
      <c>
        <v>325670</v>
      </c>
      <c s="71">
        <v>7</v>
      </c>
      <c>
        <v>14</v>
      </c>
      <c s="71" t="str">
        <f t="shared" si="2626"/>
        <v>суббота</v>
      </c>
      <c s="71" t="str">
        <f>VLOOKUP(A84065,Подписчики!A:C,2,0)</f>
        <v>UTC+3</v>
      </c>
      <c s="71" t="str">
        <f t="shared" si="2627"/>
        <v>Московское время</v>
      </c>
      <c s="71"/>
    </row>
    <row r="84066" spans="1:10" ht="15">
      <c r="A84066">
        <v>209572</v>
      </c>
      <c>
        <v>311450</v>
      </c>
      <c s="2">
        <v>44401.766350291451</v>
      </c>
      <c>
        <v>182191</v>
      </c>
      <c s="71">
        <v>7</v>
      </c>
      <c>
        <v>18</v>
      </c>
      <c s="71" t="str">
        <f t="shared" si="2626"/>
        <v>суббота</v>
      </c>
      <c s="71" t="str">
        <f>VLOOKUP(A84066,Подписчики!A:C,2,0)</f>
        <v>UTC+3</v>
      </c>
      <c s="71" t="str">
        <f t="shared" si="2627"/>
        <v>Московское время</v>
      </c>
      <c s="71"/>
    </row>
    <row r="84067" spans="1:10" ht="15">
      <c r="A84067">
        <v>209572</v>
      </c>
      <c>
        <v>321119</v>
      </c>
      <c s="2">
        <v>44404.619524271846</v>
      </c>
      <c>
        <v>420674</v>
      </c>
      <c s="71">
        <v>3</v>
      </c>
      <c>
        <v>14</v>
      </c>
      <c s="71" t="str">
        <f t="shared" si="2626"/>
        <v>вторник</v>
      </c>
      <c s="71" t="str">
        <f>VLOOKUP(A84067,Подписчики!A:C,2,0)</f>
        <v>UTC+3</v>
      </c>
      <c s="71" t="str">
        <f t="shared" si="2627"/>
        <v>Московское время</v>
      </c>
      <c s="71"/>
    </row>
    <row r="84068" spans="1:10" ht="15">
      <c r="A84068">
        <v>209594</v>
      </c>
      <c>
        <v>109257</v>
      </c>
      <c s="2">
        <v>44343.689103559867</v>
      </c>
      <c>
        <v>452568</v>
      </c>
      <c s="71">
        <v>5</v>
      </c>
      <c>
        <v>16</v>
      </c>
      <c s="71" t="str">
        <f t="shared" si="2626"/>
        <v>четверг</v>
      </c>
      <c s="71" t="str">
        <f>VLOOKUP(A84068,Подписчики!A:C,2,0)</f>
        <v>UTC+3</v>
      </c>
      <c s="71" t="str">
        <f t="shared" si="2627"/>
        <v>Московское время</v>
      </c>
      <c s="71"/>
    </row>
    <row r="84069" spans="1:10" ht="15">
      <c r="A84069">
        <v>209594</v>
      </c>
      <c>
        <v>111875</v>
      </c>
      <c s="2">
        <v>44344.53214563107</v>
      </c>
      <c>
        <v>128523</v>
      </c>
      <c s="71">
        <v>6</v>
      </c>
      <c>
        <v>12</v>
      </c>
      <c s="71" t="str">
        <f t="shared" si="2626"/>
        <v>пятница</v>
      </c>
      <c s="71" t="str">
        <f>VLOOKUP(A84069,Подписчики!A:C,2,0)</f>
        <v>UTC+3</v>
      </c>
      <c s="71" t="str">
        <f t="shared" si="2627"/>
        <v>Московское время</v>
      </c>
      <c s="71"/>
    </row>
    <row r="84070" spans="1:10" ht="15">
      <c r="A84070">
        <v>209594</v>
      </c>
      <c>
        <v>143051</v>
      </c>
      <c s="2">
        <v>44352.823633533735</v>
      </c>
      <c>
        <v>411922</v>
      </c>
      <c s="71">
        <v>7</v>
      </c>
      <c>
        <v>19</v>
      </c>
      <c s="71" t="str">
        <f t="shared" si="2626"/>
        <v>суббота</v>
      </c>
      <c s="71" t="str">
        <f>VLOOKUP(A84070,Подписчики!A:C,2,0)</f>
        <v>UTC+3</v>
      </c>
      <c s="71" t="str">
        <f t="shared" si="2627"/>
        <v>Московское время</v>
      </c>
      <c s="71"/>
    </row>
    <row r="84071" spans="1:10" ht="15">
      <c r="A84071">
        <v>209594</v>
      </c>
      <c>
        <v>145760</v>
      </c>
      <c s="2">
        <v>44353.63570550162</v>
      </c>
      <c>
        <v>251081</v>
      </c>
      <c s="71">
        <v>1</v>
      </c>
      <c>
        <v>15</v>
      </c>
      <c s="71" t="str">
        <f t="shared" si="2626"/>
        <v>воскресенье</v>
      </c>
      <c s="71" t="str">
        <f>VLOOKUP(A84071,Подписчики!A:C,2,0)</f>
        <v>UTC+3</v>
      </c>
      <c s="71" t="str">
        <f t="shared" si="2627"/>
        <v>Московское время</v>
      </c>
      <c s="71"/>
    </row>
    <row r="84072" spans="1:10" ht="15">
      <c r="A84072">
        <v>209594</v>
      </c>
      <c>
        <v>167043</v>
      </c>
      <c s="2">
        <v>44359.813699029124</v>
      </c>
      <c>
        <v>250679</v>
      </c>
      <c s="71">
        <v>7</v>
      </c>
      <c>
        <v>19</v>
      </c>
      <c s="71" t="str">
        <f t="shared" si="2626"/>
        <v>суббота</v>
      </c>
      <c s="71" t="str">
        <f>VLOOKUP(A84072,Подписчики!A:C,2,0)</f>
        <v>UTC+3</v>
      </c>
      <c s="71" t="str">
        <f t="shared" si="2627"/>
        <v>Московское время</v>
      </c>
      <c s="71"/>
    </row>
    <row r="84073" spans="1:10" ht="15">
      <c r="A84073">
        <v>209594</v>
      </c>
      <c>
        <v>170237</v>
      </c>
      <c s="2">
        <v>44360.549944983817</v>
      </c>
      <c>
        <v>254768</v>
      </c>
      <c s="71">
        <v>1</v>
      </c>
      <c>
        <v>13</v>
      </c>
      <c s="71" t="str">
        <f t="shared" si="2626"/>
        <v>воскресенье</v>
      </c>
      <c s="71" t="str">
        <f>VLOOKUP(A84073,Подписчики!A:C,2,0)</f>
        <v>UTC+3</v>
      </c>
      <c s="71" t="str">
        <f t="shared" si="2627"/>
        <v>Московское время</v>
      </c>
      <c s="71"/>
    </row>
    <row r="84074" spans="1:10" ht="15">
      <c r="A84074">
        <v>209594</v>
      </c>
      <c>
        <v>176867</v>
      </c>
      <c s="2">
        <v>44362.718229773462</v>
      </c>
      <c>
        <v>100368</v>
      </c>
      <c s="71">
        <v>3</v>
      </c>
      <c>
        <v>17</v>
      </c>
      <c s="71" t="str">
        <f t="shared" si="2626"/>
        <v>вторник</v>
      </c>
      <c s="71" t="str">
        <f>VLOOKUP(A84074,Подписчики!A:C,2,0)</f>
        <v>UTC+3</v>
      </c>
      <c s="71" t="str">
        <f t="shared" si="2627"/>
        <v>Московское время</v>
      </c>
      <c s="71"/>
    </row>
    <row r="84075" spans="1:10" ht="15">
      <c r="A84075">
        <v>209594</v>
      </c>
      <c>
        <v>223499</v>
      </c>
      <c s="2">
        <v>44375.478747572815</v>
      </c>
      <c>
        <v>327633</v>
      </c>
      <c s="71">
        <v>2</v>
      </c>
      <c>
        <v>11</v>
      </c>
      <c s="71" t="str">
        <f t="shared" si="2626"/>
        <v>понедельник</v>
      </c>
      <c s="71" t="str">
        <f>VLOOKUP(A84075,Подписчики!A:C,2,0)</f>
        <v>UTC+3</v>
      </c>
      <c s="71" t="str">
        <f t="shared" si="2627"/>
        <v>Московское время</v>
      </c>
      <c s="71"/>
    </row>
    <row r="84076" spans="1:10" ht="15">
      <c r="A84076">
        <v>209594</v>
      </c>
      <c>
        <v>253776</v>
      </c>
      <c s="2">
        <v>44384.813699029124</v>
      </c>
      <c>
        <v>230507</v>
      </c>
      <c s="71">
        <v>4</v>
      </c>
      <c>
        <v>19</v>
      </c>
      <c s="71" t="str">
        <f t="shared" si="2626"/>
        <v>среда</v>
      </c>
      <c s="71" t="str">
        <f>VLOOKUP(A84076,Подписчики!A:C,2,0)</f>
        <v>UTC+3</v>
      </c>
      <c s="71" t="str">
        <f t="shared" si="2627"/>
        <v>Московское время</v>
      </c>
      <c s="71"/>
    </row>
    <row r="84077" spans="1:10" ht="15">
      <c r="A84077">
        <v>209594</v>
      </c>
      <c>
        <v>284714</v>
      </c>
      <c s="2">
        <v>44393.8800420712</v>
      </c>
      <c>
        <v>321129</v>
      </c>
      <c s="71">
        <v>6</v>
      </c>
      <c>
        <v>21</v>
      </c>
      <c s="71" t="str">
        <f t="shared" si="2626"/>
        <v>пятница</v>
      </c>
      <c s="71" t="str">
        <f>VLOOKUP(A84077,Подписчики!A:C,2,0)</f>
        <v>UTC+3</v>
      </c>
      <c s="71" t="str">
        <f t="shared" si="2627"/>
        <v>Московское время</v>
      </c>
      <c s="71"/>
    </row>
    <row r="84078" spans="1:10" ht="15">
      <c r="A84078">
        <v>209594</v>
      </c>
      <c>
        <v>354270</v>
      </c>
      <c s="2">
        <v>44414.504637540456</v>
      </c>
      <c>
        <v>412795</v>
      </c>
      <c s="71">
        <v>6</v>
      </c>
      <c>
        <v>12</v>
      </c>
      <c s="71" t="str">
        <f t="shared" si="2626"/>
        <v>пятница</v>
      </c>
      <c s="71" t="str">
        <f>VLOOKUP(A84078,Подписчики!A:C,2,0)</f>
        <v>UTC+3</v>
      </c>
      <c s="71" t="str">
        <f t="shared" si="2627"/>
        <v>Московское время</v>
      </c>
      <c s="71"/>
    </row>
    <row r="84079" spans="1:10" ht="15">
      <c r="A84079">
        <v>209594</v>
      </c>
      <c>
        <v>393382</v>
      </c>
      <c s="2">
        <v>44425.846061488672</v>
      </c>
      <c>
        <v>122982</v>
      </c>
      <c s="71">
        <v>3</v>
      </c>
      <c>
        <v>20</v>
      </c>
      <c s="71" t="str">
        <f t="shared" si="2626"/>
        <v>вторник</v>
      </c>
      <c s="71" t="str">
        <f>VLOOKUP(A84079,Подписчики!A:C,2,0)</f>
        <v>UTC+3</v>
      </c>
      <c s="71" t="str">
        <f t="shared" si="2627"/>
        <v>Московское время</v>
      </c>
      <c s="71"/>
    </row>
    <row r="84080" spans="1:10" ht="15">
      <c r="A84080">
        <v>209602</v>
      </c>
      <c>
        <v>118964</v>
      </c>
      <c s="2">
        <v>44345.742906148866</v>
      </c>
      <c>
        <v>470762</v>
      </c>
      <c s="71">
        <v>7</v>
      </c>
      <c>
        <v>17</v>
      </c>
      <c s="71" t="str">
        <f t="shared" si="2626"/>
        <v>суббота</v>
      </c>
      <c s="71" t="str">
        <f>VLOOKUP(A84080,Подписчики!A:C,2,0)</f>
        <v>UTC+0</v>
      </c>
      <c s="71" t="str">
        <f t="shared" si="2627"/>
        <v>Запределами России</v>
      </c>
      <c s="71"/>
    </row>
    <row r="84081" spans="1:10" ht="15">
      <c r="A84081">
        <v>209602</v>
      </c>
      <c>
        <v>131751</v>
      </c>
      <c s="2">
        <v>44349.611838187702</v>
      </c>
      <c>
        <v>135</v>
      </c>
      <c s="71">
        <v>4</v>
      </c>
      <c>
        <v>14</v>
      </c>
      <c s="71" t="str">
        <f t="shared" si="2626"/>
        <v>среда</v>
      </c>
      <c s="71" t="str">
        <f>VLOOKUP(A84081,Подписчики!A:C,2,0)</f>
        <v>UTC+0</v>
      </c>
      <c s="71" t="str">
        <f t="shared" si="2627"/>
        <v>Запределами России</v>
      </c>
      <c s="71"/>
    </row>
    <row r="84082" spans="1:10" ht="15">
      <c r="A84082">
        <v>209602</v>
      </c>
      <c>
        <v>132886</v>
      </c>
      <c s="2">
        <v>44349.953262135925</v>
      </c>
      <c>
        <v>347008</v>
      </c>
      <c s="71">
        <v>4</v>
      </c>
      <c>
        <v>22</v>
      </c>
      <c s="71" t="str">
        <f t="shared" si="2626"/>
        <v>среда</v>
      </c>
      <c s="71" t="str">
        <f>VLOOKUP(A84082,Подписчики!A:C,2,0)</f>
        <v>UTC+0</v>
      </c>
      <c s="71" t="str">
        <f t="shared" si="2627"/>
        <v>Запределами России</v>
      </c>
      <c s="71"/>
    </row>
    <row r="84083" spans="1:10" ht="15">
      <c r="A84083">
        <v>209602</v>
      </c>
      <c>
        <v>156032</v>
      </c>
      <c s="2">
        <v>44356.934999999998</v>
      </c>
      <c>
        <v>224670</v>
      </c>
      <c s="71">
        <v>4</v>
      </c>
      <c>
        <v>22</v>
      </c>
      <c s="71" t="str">
        <f t="shared" si="2626"/>
        <v>среда</v>
      </c>
      <c s="71" t="str">
        <f>VLOOKUP(A84083,Подписчики!A:C,2,0)</f>
        <v>UTC+0</v>
      </c>
      <c s="71" t="str">
        <f t="shared" si="2627"/>
        <v>Запределами России</v>
      </c>
      <c s="71"/>
    </row>
    <row r="84084" spans="1:10" ht="15">
      <c r="A84084">
        <v>209602</v>
      </c>
      <c>
        <v>181925</v>
      </c>
      <c s="2">
        <v>44364.671708737864</v>
      </c>
      <c>
        <v>230507</v>
      </c>
      <c s="71">
        <v>5</v>
      </c>
      <c>
        <v>16</v>
      </c>
      <c s="71" t="str">
        <f t="shared" si="2626"/>
        <v>четверг</v>
      </c>
      <c s="71" t="str">
        <f>VLOOKUP(A84084,Подписчики!A:C,2,0)</f>
        <v>UTC+0</v>
      </c>
      <c s="71" t="str">
        <f t="shared" si="2627"/>
        <v>Запределами России</v>
      </c>
      <c s="71"/>
    </row>
    <row r="84085" spans="1:10" ht="15">
      <c r="A84085">
        <v>209602</v>
      </c>
      <c>
        <v>218821</v>
      </c>
      <c s="2">
        <v>44374.195989867854</v>
      </c>
      <c>
        <v>21760</v>
      </c>
      <c s="71">
        <v>1</v>
      </c>
      <c>
        <v>4</v>
      </c>
      <c s="71" t="str">
        <f t="shared" si="2626"/>
        <v>воскресенье</v>
      </c>
      <c s="71" t="str">
        <f>VLOOKUP(A84085,Подписчики!A:C,2,0)</f>
        <v>UTC+0</v>
      </c>
      <c s="71" t="str">
        <f t="shared" si="2627"/>
        <v>Запределами России</v>
      </c>
      <c s="71"/>
    </row>
    <row r="84086" spans="1:10" ht="15">
      <c r="A84086">
        <v>209602</v>
      </c>
      <c>
        <v>219637</v>
      </c>
      <c s="2">
        <v>44374.48457289346</v>
      </c>
      <c>
        <v>313721</v>
      </c>
      <c s="71">
        <v>1</v>
      </c>
      <c>
        <v>11</v>
      </c>
      <c s="71" t="str">
        <f t="shared" si="2626"/>
        <v>воскресенье</v>
      </c>
      <c s="71" t="str">
        <f>VLOOKUP(A84086,Подписчики!A:C,2,0)</f>
        <v>UTC+0</v>
      </c>
      <c s="71" t="str">
        <f t="shared" si="2627"/>
        <v>Запределами России</v>
      </c>
      <c s="71"/>
    </row>
    <row r="84087" spans="1:10" ht="15">
      <c r="A84087">
        <v>209602</v>
      </c>
      <c>
        <v>249535</v>
      </c>
      <c s="2">
        <v>44382.975915857605</v>
      </c>
      <c>
        <v>471403</v>
      </c>
      <c s="71">
        <v>2</v>
      </c>
      <c>
        <v>23</v>
      </c>
      <c s="71" t="str">
        <f t="shared" si="2626"/>
        <v>понедельник</v>
      </c>
      <c s="71" t="str">
        <f>VLOOKUP(A84087,Подписчики!A:C,2,0)</f>
        <v>UTC+0</v>
      </c>
      <c s="71" t="str">
        <f t="shared" si="2627"/>
        <v>Запределами России</v>
      </c>
      <c s="71"/>
    </row>
    <row r="84088" spans="1:10" ht="15">
      <c r="A84088">
        <v>209602</v>
      </c>
      <c>
        <v>251958</v>
      </c>
      <c s="2">
        <v>44383.953999999998</v>
      </c>
      <c>
        <v>411922</v>
      </c>
      <c s="71">
        <v>3</v>
      </c>
      <c>
        <v>22</v>
      </c>
      <c s="71" t="str">
        <f t="shared" si="2626"/>
        <v>вторник</v>
      </c>
      <c s="71" t="str">
        <f>VLOOKUP(A84088,Подписчики!A:C,2,0)</f>
        <v>UTC+0</v>
      </c>
      <c s="71" t="str">
        <f t="shared" si="2627"/>
        <v>Запределами России</v>
      </c>
      <c s="71"/>
    </row>
    <row r="84089" spans="1:10" ht="15">
      <c r="A84089">
        <v>209602</v>
      </c>
      <c>
        <v>272830</v>
      </c>
      <c s="2">
        <v>44390.003423948219</v>
      </c>
      <c>
        <v>192314</v>
      </c>
      <c s="71">
        <v>3</v>
      </c>
      <c>
        <v>0</v>
      </c>
      <c s="71" t="str">
        <f t="shared" si="2626"/>
        <v>вторник</v>
      </c>
      <c s="71" t="str">
        <f>VLOOKUP(A84089,Подписчики!A:C,2,0)</f>
        <v>UTC+0</v>
      </c>
      <c s="71" t="str">
        <f t="shared" si="2627"/>
        <v>Запределами России</v>
      </c>
      <c s="71"/>
    </row>
    <row r="84090" spans="1:10" ht="15">
      <c r="A84090">
        <v>209602</v>
      </c>
      <c>
        <v>292918</v>
      </c>
      <c s="2">
        <v>44395.870737864076</v>
      </c>
      <c>
        <v>57209</v>
      </c>
      <c s="71">
        <v>1</v>
      </c>
      <c>
        <v>20</v>
      </c>
      <c s="71" t="str">
        <f t="shared" si="2626"/>
        <v>воскресенье</v>
      </c>
      <c s="71" t="str">
        <f>VLOOKUP(A84090,Подписчики!A:C,2,0)</f>
        <v>UTC+0</v>
      </c>
      <c s="71" t="str">
        <f t="shared" si="2627"/>
        <v>Запределами России</v>
      </c>
      <c s="71"/>
    </row>
    <row r="84091" spans="1:10" ht="15">
      <c r="A84091">
        <v>209602</v>
      </c>
      <c>
        <v>307851</v>
      </c>
      <c s="2">
        <v>44400.87721035599</v>
      </c>
      <c>
        <v>287022</v>
      </c>
      <c s="71">
        <v>6</v>
      </c>
      <c>
        <v>21</v>
      </c>
      <c s="71" t="str">
        <f t="shared" si="2626"/>
        <v>пятница</v>
      </c>
      <c s="71" t="str">
        <f>VLOOKUP(A84091,Подписчики!A:C,2,0)</f>
        <v>UTC+0</v>
      </c>
      <c s="71" t="str">
        <f t="shared" si="2627"/>
        <v>Запределами России</v>
      </c>
      <c s="71"/>
    </row>
    <row r="84092" spans="1:10" ht="15">
      <c r="A84092">
        <v>209602</v>
      </c>
      <c>
        <v>332571</v>
      </c>
      <c s="2">
        <v>44407.91119093851</v>
      </c>
      <c>
        <v>88863</v>
      </c>
      <c s="71">
        <v>6</v>
      </c>
      <c>
        <v>21</v>
      </c>
      <c s="71" t="str">
        <f t="shared" si="2626"/>
        <v>пятница</v>
      </c>
      <c s="71" t="str">
        <f>VLOOKUP(A84092,Подписчики!A:C,2,0)</f>
        <v>UTC+0</v>
      </c>
      <c s="71" t="str">
        <f t="shared" si="2627"/>
        <v>Запределами России</v>
      </c>
      <c s="71"/>
    </row>
    <row r="84093" spans="1:10" ht="15">
      <c r="A84093">
        <v>209643</v>
      </c>
      <c>
        <v>6946</v>
      </c>
      <c s="2">
        <v>44296.668446913056</v>
      </c>
      <c>
        <v>145779</v>
      </c>
      <c s="71">
        <v>7</v>
      </c>
      <c>
        <v>16</v>
      </c>
      <c s="71" t="str">
        <f t="shared" si="2626"/>
        <v>суббота</v>
      </c>
      <c s="71" t="str">
        <f>VLOOKUP(A84093,Подписчики!A:C,2,0)</f>
        <v>UTC+9</v>
      </c>
      <c s="71" t="str">
        <f t="shared" si="2627"/>
        <v>Якутское время</v>
      </c>
      <c s="71"/>
    </row>
    <row r="84094" spans="1:10" ht="15">
      <c r="A84094">
        <v>209643</v>
      </c>
      <c>
        <v>8168</v>
      </c>
      <c s="2">
        <v>44298.497355987056</v>
      </c>
      <c>
        <v>158978</v>
      </c>
      <c s="71">
        <v>2</v>
      </c>
      <c>
        <v>11</v>
      </c>
      <c s="71" t="str">
        <f t="shared" si="2626"/>
        <v>понедельник</v>
      </c>
      <c s="71" t="str">
        <f>VLOOKUP(A84094,Подписчики!A:C,2,0)</f>
        <v>UTC+9</v>
      </c>
      <c s="71" t="str">
        <f t="shared" si="2627"/>
        <v>Якутское время</v>
      </c>
      <c s="71"/>
    </row>
    <row r="84095" spans="1:10" ht="15">
      <c r="A84095">
        <v>209643</v>
      </c>
      <c>
        <v>16876</v>
      </c>
      <c s="2">
        <v>44306.39541423948</v>
      </c>
      <c>
        <v>394087</v>
      </c>
      <c s="71">
        <v>3</v>
      </c>
      <c>
        <v>9</v>
      </c>
      <c s="71" t="str">
        <f t="shared" si="2626"/>
        <v>вторник</v>
      </c>
      <c s="71" t="str">
        <f>VLOOKUP(A84095,Подписчики!A:C,2,0)</f>
        <v>UTC+9</v>
      </c>
      <c s="71" t="str">
        <f t="shared" si="2627"/>
        <v>Якутское время</v>
      </c>
      <c s="71"/>
    </row>
    <row r="84096" spans="1:10" ht="15">
      <c r="A84096">
        <v>209643</v>
      </c>
      <c>
        <v>25035</v>
      </c>
      <c s="2">
        <v>44310.843867305521</v>
      </c>
      <c>
        <v>192331</v>
      </c>
      <c s="71">
        <v>7</v>
      </c>
      <c>
        <v>20</v>
      </c>
      <c s="71" t="str">
        <f t="shared" si="2626"/>
        <v>суббота</v>
      </c>
      <c s="71" t="str">
        <f>VLOOKUP(A84096,Подписчики!A:C,2,0)</f>
        <v>UTC+9</v>
      </c>
      <c s="71" t="str">
        <f t="shared" si="2627"/>
        <v>Якутское время</v>
      </c>
      <c s="71"/>
    </row>
    <row r="84097" spans="1:10" ht="15">
      <c r="A84097">
        <v>209643</v>
      </c>
      <c>
        <v>26295</v>
      </c>
      <c s="2">
        <v>44311.518723105561</v>
      </c>
      <c>
        <v>281056</v>
      </c>
      <c s="71">
        <v>1</v>
      </c>
      <c>
        <v>12</v>
      </c>
      <c s="71" t="str">
        <f t="shared" si="2626"/>
        <v>воскресенье</v>
      </c>
      <c s="71" t="str">
        <f>VLOOKUP(A84097,Подписчики!A:C,2,0)</f>
        <v>UTC+9</v>
      </c>
      <c s="71" t="str">
        <f t="shared" si="2627"/>
        <v>Якутское время</v>
      </c>
      <c s="71"/>
    </row>
    <row r="84098" spans="1:10" ht="15">
      <c r="A84098">
        <v>209643</v>
      </c>
      <c>
        <v>31194</v>
      </c>
      <c s="2">
        <v>44314.570171521038</v>
      </c>
      <c>
        <v>325852</v>
      </c>
      <c s="71">
        <v>4</v>
      </c>
      <c>
        <v>13</v>
      </c>
      <c s="71" t="str">
        <f t="shared" si="2626"/>
        <v>среда</v>
      </c>
      <c s="71" t="str">
        <f>VLOOKUP(A84098,Подписчики!A:C,2,0)</f>
        <v>UTC+9</v>
      </c>
      <c s="71" t="str">
        <f t="shared" si="2627"/>
        <v>Якутское время</v>
      </c>
      <c s="71"/>
    </row>
    <row r="84099" spans="1:10" ht="15">
      <c r="A84099">
        <v>209643</v>
      </c>
      <c>
        <v>33233</v>
      </c>
      <c s="2">
        <v>44315.532954692557</v>
      </c>
      <c>
        <v>182191</v>
      </c>
      <c s="71">
        <v>5</v>
      </c>
      <c>
        <v>12</v>
      </c>
      <c s="71" t="str">
        <f t="shared" si="2628" ref="G84099:G84162">TEXT(C84099,"дддд")</f>
        <v>четверг</v>
      </c>
      <c s="71" t="str">
        <f>VLOOKUP(A84099,Подписчики!A:C,2,0)</f>
        <v>UTC+9</v>
      </c>
      <c s="71" t="str">
        <f t="shared" si="2629" ref="I84099:I84162">IF(H84099="UTC+1","Центральноевропейское время",IF(H84099="UTC+2","Калиниградское время",IF(H84099="UTC+3","Московское время",IF(H84099="UTC+4","Самарское время",IF(H84099="UTC+5","Екатеринбургское время",IF(H84099="UTC+6","Омское время",IF(H84099="UTC+7","Красноярское время",IF(H84099="UTC+8","Иркутское время",IF(H84099="UTC+9","Якутское время",IF(H84099="UTC+10","Владивостокское время",IF(H84099="UTC+11","Магаданское время",IF(H84099="UTC+12","Камчатское время",IF(H84099="UTC+0","Запределами России",IF(H84099="UTC-1","Запределами России",IF(H84099="UTC-2","Запределами России",IF(H84099="UTC-3","Запределами России",IF(H84099="UTC-4","Запределами России",IF(H84099="UTC-5","Запределами России",IF(H84099="UTC-6","Запределами России",IF(H84099="UTC-7","Запределами России",IF(H84099="UTC-8","Запределами России",IF(H84099="UTC-9","Запределами России",0))))))))))))))))))))))</f>
        <v>Якутское время</v>
      </c>
      <c s="71"/>
    </row>
    <row r="84100" spans="1:10" ht="15">
      <c r="A84100">
        <v>209643</v>
      </c>
      <c>
        <v>48145</v>
      </c>
      <c s="2">
        <v>44321.332307443365</v>
      </c>
      <c>
        <v>230507</v>
      </c>
      <c s="71">
        <v>4</v>
      </c>
      <c>
        <v>7</v>
      </c>
      <c s="71" t="str">
        <f t="shared" si="2628"/>
        <v>среда</v>
      </c>
      <c s="71" t="str">
        <f>VLOOKUP(A84100,Подписчики!A:C,2,0)</f>
        <v>UTC+9</v>
      </c>
      <c s="71" t="str">
        <f t="shared" si="2629"/>
        <v>Якутское время</v>
      </c>
      <c s="71"/>
    </row>
    <row r="84101" spans="1:10" ht="15">
      <c r="A84101">
        <v>209643</v>
      </c>
      <c>
        <v>62572</v>
      </c>
      <c s="2">
        <v>44327.405122977347</v>
      </c>
      <c>
        <v>304722</v>
      </c>
      <c s="71">
        <v>3</v>
      </c>
      <c>
        <v>9</v>
      </c>
      <c s="71" t="str">
        <f t="shared" si="2628"/>
        <v>вторник</v>
      </c>
      <c s="71" t="str">
        <f>VLOOKUP(A84101,Подписчики!A:C,2,0)</f>
        <v>UTC+9</v>
      </c>
      <c s="71" t="str">
        <f t="shared" si="2629"/>
        <v>Якутское время</v>
      </c>
      <c s="71"/>
    </row>
    <row r="84102" spans="1:10" ht="15">
      <c r="A84102">
        <v>209643</v>
      </c>
      <c>
        <v>64723</v>
      </c>
      <c s="2">
        <v>44328.333925566345</v>
      </c>
      <c>
        <v>310059</v>
      </c>
      <c s="71">
        <v>4</v>
      </c>
      <c>
        <v>8</v>
      </c>
      <c s="71" t="str">
        <f t="shared" si="2628"/>
        <v>среда</v>
      </c>
      <c s="71" t="str">
        <f>VLOOKUP(A84102,Подписчики!A:C,2,0)</f>
        <v>UTC+9</v>
      </c>
      <c s="71" t="str">
        <f t="shared" si="2629"/>
        <v>Якутское время</v>
      </c>
      <c s="71"/>
    </row>
    <row r="84103" spans="1:10" ht="15">
      <c r="A84103">
        <v>209643</v>
      </c>
      <c>
        <v>73595</v>
      </c>
      <c s="2">
        <v>44331.573407766991</v>
      </c>
      <c>
        <v>209122</v>
      </c>
      <c s="71">
        <v>7</v>
      </c>
      <c>
        <v>13</v>
      </c>
      <c s="71" t="str">
        <f t="shared" si="2628"/>
        <v>суббота</v>
      </c>
      <c s="71" t="str">
        <f>VLOOKUP(A84103,Подписчики!A:C,2,0)</f>
        <v>UTC+9</v>
      </c>
      <c s="71" t="str">
        <f t="shared" si="2629"/>
        <v>Якутское время</v>
      </c>
      <c s="71"/>
    </row>
    <row r="84104" spans="1:10" ht="15">
      <c r="A84104">
        <v>209643</v>
      </c>
      <c>
        <v>169374</v>
      </c>
      <c s="2">
        <v>44360.39703236246</v>
      </c>
      <c>
        <v>443594</v>
      </c>
      <c s="71">
        <v>1</v>
      </c>
      <c>
        <v>9</v>
      </c>
      <c s="71" t="str">
        <f t="shared" si="2628"/>
        <v>воскресенье</v>
      </c>
      <c s="71" t="str">
        <f>VLOOKUP(A84104,Подписчики!A:C,2,0)</f>
        <v>UTC+9</v>
      </c>
      <c s="71" t="str">
        <f t="shared" si="2629"/>
        <v>Якутское время</v>
      </c>
      <c s="71"/>
    </row>
    <row r="84105" spans="1:10" ht="15">
      <c r="A84105">
        <v>209643</v>
      </c>
      <c>
        <v>206868</v>
      </c>
      <c s="2">
        <v>44371.464993527508</v>
      </c>
      <c>
        <v>411922</v>
      </c>
      <c s="71">
        <v>5</v>
      </c>
      <c>
        <v>11</v>
      </c>
      <c s="71" t="str">
        <f t="shared" si="2628"/>
        <v>четверг</v>
      </c>
      <c s="71" t="str">
        <f>VLOOKUP(A84105,Подписчики!A:C,2,0)</f>
        <v>UTC+9</v>
      </c>
      <c s="71" t="str">
        <f t="shared" si="2629"/>
        <v>Якутское время</v>
      </c>
      <c s="71"/>
    </row>
    <row r="84106" spans="1:10" ht="15">
      <c r="A84106">
        <v>209643</v>
      </c>
      <c>
        <v>324282</v>
      </c>
      <c s="2">
        <v>44405.634896440126</v>
      </c>
      <c>
        <v>189296</v>
      </c>
      <c s="71">
        <v>4</v>
      </c>
      <c>
        <v>15</v>
      </c>
      <c s="71" t="str">
        <f t="shared" si="2628"/>
        <v>среда</v>
      </c>
      <c s="71" t="str">
        <f>VLOOKUP(A84106,Подписчики!A:C,2,0)</f>
        <v>UTC+9</v>
      </c>
      <c s="71" t="str">
        <f t="shared" si="2629"/>
        <v>Якутское время</v>
      </c>
      <c s="71"/>
    </row>
    <row r="84107" spans="1:10" ht="15">
      <c r="A84107">
        <v>209643</v>
      </c>
      <c>
        <v>357976</v>
      </c>
      <c s="2">
        <v>44415.172113268607</v>
      </c>
      <c>
        <v>371545</v>
      </c>
      <c s="71">
        <v>7</v>
      </c>
      <c>
        <v>4</v>
      </c>
      <c s="71" t="str">
        <f t="shared" si="2628"/>
        <v>суббота</v>
      </c>
      <c s="71" t="str">
        <f>VLOOKUP(A84107,Подписчики!A:C,2,0)</f>
        <v>UTC+9</v>
      </c>
      <c s="71" t="str">
        <f t="shared" si="2629"/>
        <v>Якутское время</v>
      </c>
      <c s="71"/>
    </row>
    <row r="84108" spans="1:10" ht="15">
      <c r="A84108">
        <v>209643</v>
      </c>
      <c>
        <v>373098</v>
      </c>
      <c s="2">
        <v>44419.694000000003</v>
      </c>
      <c>
        <v>404226</v>
      </c>
      <c s="71">
        <v>4</v>
      </c>
      <c>
        <v>16</v>
      </c>
      <c s="71" t="str">
        <f t="shared" si="2628"/>
        <v>среда</v>
      </c>
      <c s="71" t="str">
        <f>VLOOKUP(A84108,Подписчики!A:C,2,0)</f>
        <v>UTC+9</v>
      </c>
      <c s="71" t="str">
        <f t="shared" si="2629"/>
        <v>Якутское время</v>
      </c>
      <c s="71"/>
    </row>
    <row r="84109" spans="1:10" ht="15">
      <c r="A84109">
        <v>209643</v>
      </c>
      <c>
        <v>373939</v>
      </c>
      <c s="2">
        <v>44419.809999999998</v>
      </c>
      <c>
        <v>153893</v>
      </c>
      <c s="71">
        <v>4</v>
      </c>
      <c>
        <v>19</v>
      </c>
      <c s="71" t="str">
        <f t="shared" si="2628"/>
        <v>среда</v>
      </c>
      <c s="71" t="str">
        <f>VLOOKUP(A84109,Подписчики!A:C,2,0)</f>
        <v>UTC+9</v>
      </c>
      <c s="71" t="str">
        <f t="shared" si="2629"/>
        <v>Якутское время</v>
      </c>
      <c s="71"/>
    </row>
    <row r="84110" spans="1:10" ht="15">
      <c r="A84110">
        <v>209643</v>
      </c>
      <c>
        <v>375066</v>
      </c>
      <c s="2">
        <v>44420.484411003235</v>
      </c>
      <c>
        <v>473233</v>
      </c>
      <c s="71">
        <v>5</v>
      </c>
      <c>
        <v>11</v>
      </c>
      <c s="71" t="str">
        <f t="shared" si="2628"/>
        <v>четверг</v>
      </c>
      <c s="71" t="str">
        <f>VLOOKUP(A84110,Подписчики!A:C,2,0)</f>
        <v>UTC+9</v>
      </c>
      <c s="71" t="str">
        <f t="shared" si="2629"/>
        <v>Якутское время</v>
      </c>
      <c s="71"/>
    </row>
    <row r="84111" spans="1:10" ht="15">
      <c r="A84111">
        <v>209643</v>
      </c>
      <c>
        <v>381701</v>
      </c>
      <c s="2">
        <v>44422.328165532395</v>
      </c>
      <c>
        <v>347393</v>
      </c>
      <c s="71">
        <v>7</v>
      </c>
      <c>
        <v>7</v>
      </c>
      <c s="71" t="str">
        <f t="shared" si="2628"/>
        <v>суббота</v>
      </c>
      <c s="71" t="str">
        <f>VLOOKUP(A84111,Подписчики!A:C,2,0)</f>
        <v>UTC+9</v>
      </c>
      <c s="71" t="str">
        <f t="shared" si="2629"/>
        <v>Якутское время</v>
      </c>
      <c s="71"/>
    </row>
    <row r="84112" spans="1:10" ht="15">
      <c r="A84112">
        <v>209643</v>
      </c>
      <c>
        <v>392289</v>
      </c>
      <c s="2">
        <v>44425.605770226539</v>
      </c>
      <c>
        <v>347008</v>
      </c>
      <c s="71">
        <v>3</v>
      </c>
      <c>
        <v>14</v>
      </c>
      <c s="71" t="str">
        <f t="shared" si="2628"/>
        <v>вторник</v>
      </c>
      <c s="71" t="str">
        <f>VLOOKUP(A84112,Подписчики!A:C,2,0)</f>
        <v>UTC+9</v>
      </c>
      <c s="71" t="str">
        <f t="shared" si="2629"/>
        <v>Якутское время</v>
      </c>
      <c s="71"/>
    </row>
    <row r="84113" spans="1:10" ht="15">
      <c r="A84113">
        <v>209681</v>
      </c>
      <c>
        <v>37568</v>
      </c>
      <c s="2">
        <v>44316.840398058252</v>
      </c>
      <c>
        <v>353381</v>
      </c>
      <c s="71">
        <v>6</v>
      </c>
      <c>
        <v>20</v>
      </c>
      <c s="71" t="str">
        <f t="shared" si="2628"/>
        <v>пятница</v>
      </c>
      <c s="71" t="str">
        <f>VLOOKUP(A84113,Подписчики!A:C,2,0)</f>
        <v>UTC+1</v>
      </c>
      <c s="71" t="str">
        <f t="shared" si="2629"/>
        <v>Центральноевропейское время</v>
      </c>
      <c s="71"/>
    </row>
    <row r="84114" spans="1:10" ht="15">
      <c r="A84114">
        <v>209681</v>
      </c>
      <c>
        <v>49845</v>
      </c>
      <c s="2">
        <v>44322.315333333339</v>
      </c>
      <c>
        <v>411922</v>
      </c>
      <c s="71">
        <v>5</v>
      </c>
      <c>
        <v>7</v>
      </c>
      <c s="71" t="str">
        <f t="shared" si="2628"/>
        <v>четверг</v>
      </c>
      <c s="71" t="str">
        <f>VLOOKUP(A84114,Подписчики!A:C,2,0)</f>
        <v>UTC+1</v>
      </c>
      <c s="71" t="str">
        <f t="shared" si="2629"/>
        <v>Центральноевропейское время</v>
      </c>
      <c s="71"/>
    </row>
    <row r="84115" spans="1:10" ht="15">
      <c r="A84115">
        <v>209681</v>
      </c>
      <c>
        <v>55715</v>
      </c>
      <c s="2">
        <v>44324.694766990295</v>
      </c>
      <c>
        <v>122902</v>
      </c>
      <c s="71">
        <v>7</v>
      </c>
      <c>
        <v>16</v>
      </c>
      <c s="71" t="str">
        <f t="shared" si="2628"/>
        <v>суббота</v>
      </c>
      <c s="71" t="str">
        <f>VLOOKUP(A84115,Подписчики!A:C,2,0)</f>
        <v>UTC+1</v>
      </c>
      <c s="71" t="str">
        <f t="shared" si="2629"/>
        <v>Центральноевропейское время</v>
      </c>
      <c s="71"/>
    </row>
    <row r="84116" spans="1:10" ht="15">
      <c r="A84116">
        <v>209681</v>
      </c>
      <c>
        <v>61707</v>
      </c>
      <c s="2">
        <v>44326.804799352751</v>
      </c>
      <c>
        <v>456134</v>
      </c>
      <c s="71">
        <v>2</v>
      </c>
      <c>
        <v>19</v>
      </c>
      <c s="71" t="str">
        <f t="shared" si="2628"/>
        <v>понедельник</v>
      </c>
      <c s="71" t="str">
        <f>VLOOKUP(A84116,Подписчики!A:C,2,0)</f>
        <v>UTC+1</v>
      </c>
      <c s="71" t="str">
        <f t="shared" si="2629"/>
        <v>Центральноевропейское время</v>
      </c>
      <c s="71"/>
    </row>
    <row r="84117" spans="1:10" ht="15">
      <c r="A84117">
        <v>209681</v>
      </c>
      <c>
        <v>66397</v>
      </c>
      <c s="2">
        <v>44328.848488673138</v>
      </c>
      <c>
        <v>470762</v>
      </c>
      <c s="71">
        <v>4</v>
      </c>
      <c>
        <v>20</v>
      </c>
      <c s="71" t="str">
        <f t="shared" si="2628"/>
        <v>среда</v>
      </c>
      <c s="71" t="str">
        <f>VLOOKUP(A84117,Подписчики!A:C,2,0)</f>
        <v>UTC+1</v>
      </c>
      <c s="71" t="str">
        <f t="shared" si="2629"/>
        <v>Центральноевропейское время</v>
      </c>
      <c s="71"/>
    </row>
    <row r="84118" spans="1:10" ht="15">
      <c r="A84118">
        <v>209681</v>
      </c>
      <c>
        <v>81569</v>
      </c>
      <c s="2">
        <v>44334.128333333334</v>
      </c>
      <c>
        <v>120139</v>
      </c>
      <c s="71">
        <v>3</v>
      </c>
      <c>
        <v>3</v>
      </c>
      <c s="71" t="str">
        <f t="shared" si="2628"/>
        <v>вторник</v>
      </c>
      <c s="71" t="str">
        <f>VLOOKUP(A84118,Подписчики!A:C,2,0)</f>
        <v>UTC+1</v>
      </c>
      <c s="71" t="str">
        <f t="shared" si="2629"/>
        <v>Центральноевропейское время</v>
      </c>
      <c s="71"/>
    </row>
    <row r="84119" spans="1:10" ht="15">
      <c r="A84119">
        <v>209681</v>
      </c>
      <c>
        <v>85214</v>
      </c>
      <c s="2">
        <v>44335.75787378641</v>
      </c>
      <c>
        <v>227775</v>
      </c>
      <c s="71">
        <v>4</v>
      </c>
      <c>
        <v>18</v>
      </c>
      <c s="71" t="str">
        <f t="shared" si="2628"/>
        <v>среда</v>
      </c>
      <c s="71" t="str">
        <f>VLOOKUP(A84119,Подписчики!A:C,2,0)</f>
        <v>UTC+1</v>
      </c>
      <c s="71" t="str">
        <f t="shared" si="2629"/>
        <v>Центральноевропейское время</v>
      </c>
      <c s="71"/>
    </row>
    <row r="84120" spans="1:10" ht="15">
      <c r="A84120">
        <v>209681</v>
      </c>
      <c>
        <v>99895</v>
      </c>
      <c s="2">
        <v>44339.877614886733</v>
      </c>
      <c>
        <v>345977</v>
      </c>
      <c s="71">
        <v>1</v>
      </c>
      <c>
        <v>21</v>
      </c>
      <c s="71" t="str">
        <f t="shared" si="2628"/>
        <v>воскресенье</v>
      </c>
      <c s="71" t="str">
        <f>VLOOKUP(A84120,Подписчики!A:C,2,0)</f>
        <v>UTC+1</v>
      </c>
      <c s="71" t="str">
        <f t="shared" si="2629"/>
        <v>Центральноевропейское время</v>
      </c>
      <c s="71"/>
    </row>
    <row r="84121" spans="1:10" ht="15">
      <c r="A84121">
        <v>209681</v>
      </c>
      <c>
        <v>109016</v>
      </c>
      <c s="2">
        <v>44343.651077669907</v>
      </c>
      <c>
        <v>413014</v>
      </c>
      <c s="71">
        <v>5</v>
      </c>
      <c>
        <v>15</v>
      </c>
      <c s="71" t="str">
        <f t="shared" si="2628"/>
        <v>четверг</v>
      </c>
      <c s="71" t="str">
        <f>VLOOKUP(A84121,Подписчики!A:C,2,0)</f>
        <v>UTC+1</v>
      </c>
      <c s="71" t="str">
        <f t="shared" si="2629"/>
        <v>Центральноевропейское время</v>
      </c>
      <c s="71"/>
    </row>
    <row r="84122" spans="1:10" ht="15">
      <c r="A84122">
        <v>209681</v>
      </c>
      <c>
        <v>115011</v>
      </c>
      <c s="2">
        <v>44344.911595469261</v>
      </c>
      <c>
        <v>70091</v>
      </c>
      <c s="71">
        <v>6</v>
      </c>
      <c>
        <v>21</v>
      </c>
      <c s="71" t="str">
        <f t="shared" si="2628"/>
        <v>пятница</v>
      </c>
      <c s="71" t="str">
        <f>VLOOKUP(A84122,Подписчики!A:C,2,0)</f>
        <v>UTC+1</v>
      </c>
      <c s="71" t="str">
        <f t="shared" si="2629"/>
        <v>Центральноевропейское время</v>
      </c>
      <c s="71"/>
    </row>
    <row r="84123" spans="1:10" ht="15">
      <c r="A84123">
        <v>209681</v>
      </c>
      <c>
        <v>118727</v>
      </c>
      <c s="2">
        <v>44345.715802589002</v>
      </c>
      <c>
        <v>54929</v>
      </c>
      <c s="71">
        <v>7</v>
      </c>
      <c>
        <v>17</v>
      </c>
      <c s="71" t="str">
        <f t="shared" si="2628"/>
        <v>суббота</v>
      </c>
      <c s="71" t="str">
        <f>VLOOKUP(A84123,Подписчики!A:C,2,0)</f>
        <v>UTC+1</v>
      </c>
      <c s="71" t="str">
        <f t="shared" si="2629"/>
        <v>Центральноевропейское время</v>
      </c>
      <c s="71"/>
    </row>
    <row r="84124" spans="1:10" ht="15">
      <c r="A84124">
        <v>209681</v>
      </c>
      <c>
        <v>121691</v>
      </c>
      <c s="2">
        <v>44346.333719901122</v>
      </c>
      <c>
        <v>340447</v>
      </c>
      <c s="71">
        <v>1</v>
      </c>
      <c>
        <v>8</v>
      </c>
      <c s="71" t="str">
        <f t="shared" si="2628"/>
        <v>воскресенье</v>
      </c>
      <c s="71" t="str">
        <f>VLOOKUP(A84124,Подписчики!A:C,2,0)</f>
        <v>UTC+1</v>
      </c>
      <c s="71" t="str">
        <f t="shared" si="2629"/>
        <v>Центральноевропейское время</v>
      </c>
      <c s="71"/>
    </row>
    <row r="84125" spans="1:10" ht="15">
      <c r="A84125">
        <v>209681</v>
      </c>
      <c>
        <v>137738</v>
      </c>
      <c s="2">
        <v>44351.696385113268</v>
      </c>
      <c>
        <v>152631</v>
      </c>
      <c s="71">
        <v>6</v>
      </c>
      <c>
        <v>16</v>
      </c>
      <c s="71" t="str">
        <f t="shared" si="2628"/>
        <v>пятница</v>
      </c>
      <c s="71" t="str">
        <f>VLOOKUP(A84125,Подписчики!A:C,2,0)</f>
        <v>UTC+1</v>
      </c>
      <c s="71" t="str">
        <f t="shared" si="2629"/>
        <v>Центральноевропейское время</v>
      </c>
      <c s="71"/>
    </row>
    <row r="84126" spans="1:10" ht="15">
      <c r="A84126">
        <v>209681</v>
      </c>
      <c>
        <v>140319</v>
      </c>
      <c s="2">
        <v>44352.172673726614</v>
      </c>
      <c>
        <v>314092</v>
      </c>
      <c s="71">
        <v>7</v>
      </c>
      <c>
        <v>4</v>
      </c>
      <c s="71" t="str">
        <f t="shared" si="2628"/>
        <v>суббота</v>
      </c>
      <c s="71" t="str">
        <f>VLOOKUP(A84126,Подписчики!A:C,2,0)</f>
        <v>UTC+1</v>
      </c>
      <c s="71" t="str">
        <f t="shared" si="2629"/>
        <v>Центральноевропейское время</v>
      </c>
      <c s="71"/>
    </row>
    <row r="84127" spans="1:10" ht="15">
      <c r="A84127">
        <v>209681</v>
      </c>
      <c>
        <v>193423</v>
      </c>
      <c s="2">
        <v>44367.214087343971</v>
      </c>
      <c>
        <v>230507</v>
      </c>
      <c s="71">
        <v>1</v>
      </c>
      <c>
        <v>5</v>
      </c>
      <c s="71" t="str">
        <f t="shared" si="2628"/>
        <v>воскресенье</v>
      </c>
      <c s="71" t="str">
        <f>VLOOKUP(A84127,Подписчики!A:C,2,0)</f>
        <v>UTC+1</v>
      </c>
      <c s="71" t="str">
        <f t="shared" si="2629"/>
        <v>Центральноевропейское время</v>
      </c>
      <c s="71"/>
    </row>
    <row r="84128" spans="1:10" ht="15">
      <c r="A84128">
        <v>209681</v>
      </c>
      <c>
        <v>203721</v>
      </c>
      <c s="2">
        <v>44370.073407766991</v>
      </c>
      <c>
        <v>153893</v>
      </c>
      <c s="71">
        <v>4</v>
      </c>
      <c>
        <v>1</v>
      </c>
      <c s="71" t="str">
        <f t="shared" si="2628"/>
        <v>среда</v>
      </c>
      <c s="71" t="str">
        <f>VLOOKUP(A84128,Подписчики!A:C,2,0)</f>
        <v>UTC+1</v>
      </c>
      <c s="71" t="str">
        <f t="shared" si="2629"/>
        <v>Центральноевропейское время</v>
      </c>
      <c s="71"/>
    </row>
    <row r="84129" spans="1:10" ht="15">
      <c r="A84129">
        <v>209681</v>
      </c>
      <c>
        <v>207585</v>
      </c>
      <c s="2">
        <v>44371.651077669907</v>
      </c>
      <c>
        <v>217504</v>
      </c>
      <c s="71">
        <v>5</v>
      </c>
      <c>
        <v>15</v>
      </c>
      <c s="71" t="str">
        <f t="shared" si="2628"/>
        <v>четверг</v>
      </c>
      <c s="71" t="str">
        <f>VLOOKUP(A84129,Подписчики!A:C,2,0)</f>
        <v>UTC+1</v>
      </c>
      <c s="71" t="str">
        <f t="shared" si="2629"/>
        <v>Центральноевропейское время</v>
      </c>
      <c s="71"/>
    </row>
    <row r="84130" spans="1:10" ht="15">
      <c r="A84130">
        <v>209681</v>
      </c>
      <c>
        <v>213212</v>
      </c>
      <c s="2">
        <v>44372.963333333333</v>
      </c>
      <c>
        <v>178044</v>
      </c>
      <c s="71">
        <v>6</v>
      </c>
      <c>
        <v>23</v>
      </c>
      <c s="71" t="str">
        <f t="shared" si="2628"/>
        <v>пятница</v>
      </c>
      <c s="71" t="str">
        <f>VLOOKUP(A84130,Подписчики!A:C,2,0)</f>
        <v>UTC+1</v>
      </c>
      <c s="71" t="str">
        <f t="shared" si="2629"/>
        <v>Центральноевропейское время</v>
      </c>
      <c s="71"/>
    </row>
    <row r="84131" spans="1:10" ht="15">
      <c r="A84131">
        <v>209681</v>
      </c>
      <c>
        <v>217279</v>
      </c>
      <c s="2">
        <v>44373.848488673138</v>
      </c>
      <c>
        <v>309255</v>
      </c>
      <c s="71">
        <v>7</v>
      </c>
      <c>
        <v>20</v>
      </c>
      <c s="71" t="str">
        <f t="shared" si="2628"/>
        <v>суббота</v>
      </c>
      <c s="71" t="str">
        <f>VLOOKUP(A84131,Подписчики!A:C,2,0)</f>
        <v>UTC+1</v>
      </c>
      <c s="71" t="str">
        <f t="shared" si="2629"/>
        <v>Центральноевропейское время</v>
      </c>
      <c s="71"/>
    </row>
    <row r="84132" spans="1:10" ht="15">
      <c r="A84132">
        <v>209681</v>
      </c>
      <c>
        <v>240877</v>
      </c>
      <c s="2">
        <v>44380.670495145634</v>
      </c>
      <c>
        <v>449839</v>
      </c>
      <c s="71">
        <v>7</v>
      </c>
      <c>
        <v>16</v>
      </c>
      <c s="71" t="str">
        <f t="shared" si="2628"/>
        <v>суббота</v>
      </c>
      <c s="71" t="str">
        <f>VLOOKUP(A84132,Подписчики!A:C,2,0)</f>
        <v>UTC+1</v>
      </c>
      <c s="71" t="str">
        <f t="shared" si="2629"/>
        <v>Центральноевропейское время</v>
      </c>
      <c s="71"/>
    </row>
    <row r="84133" spans="1:10" ht="15">
      <c r="A84133">
        <v>209681</v>
      </c>
      <c>
        <v>261224</v>
      </c>
      <c s="2">
        <v>44387.077608569598</v>
      </c>
      <c>
        <v>320940</v>
      </c>
      <c s="71">
        <v>7</v>
      </c>
      <c>
        <v>1</v>
      </c>
      <c s="71" t="str">
        <f t="shared" si="2628"/>
        <v>суббота</v>
      </c>
      <c s="71" t="str">
        <f>VLOOKUP(A84133,Подписчики!A:C,2,0)</f>
        <v>UTC+1</v>
      </c>
      <c s="71" t="str">
        <f t="shared" si="2629"/>
        <v>Центральноевропейское время</v>
      </c>
      <c s="71"/>
    </row>
    <row r="84134" spans="1:10" ht="15">
      <c r="A84134">
        <v>209681</v>
      </c>
      <c>
        <v>294196</v>
      </c>
      <c s="2">
        <v>44396.636514563106</v>
      </c>
      <c>
        <v>397</v>
      </c>
      <c s="71">
        <v>2</v>
      </c>
      <c>
        <v>15</v>
      </c>
      <c s="71" t="str">
        <f t="shared" si="2628"/>
        <v>понедельник</v>
      </c>
      <c s="71" t="str">
        <f>VLOOKUP(A84134,Подписчики!A:C,2,0)</f>
        <v>UTC+1</v>
      </c>
      <c s="71" t="str">
        <f t="shared" si="2629"/>
        <v>Центральноевропейское время</v>
      </c>
      <c s="71"/>
    </row>
    <row r="84135" spans="1:10" ht="15">
      <c r="A84135">
        <v>209681</v>
      </c>
      <c>
        <v>296545</v>
      </c>
      <c s="2">
        <v>44397.543333333335</v>
      </c>
      <c>
        <v>433508</v>
      </c>
      <c s="71">
        <v>3</v>
      </c>
      <c>
        <v>13</v>
      </c>
      <c s="71" t="str">
        <f t="shared" si="2628"/>
        <v>вторник</v>
      </c>
      <c s="71" t="str">
        <f>VLOOKUP(A84135,Подписчики!A:C,2,0)</f>
        <v>UTC+1</v>
      </c>
      <c s="71" t="str">
        <f t="shared" si="2629"/>
        <v>Центральноевропейское время</v>
      </c>
      <c s="71"/>
    </row>
    <row r="84136" spans="1:10" ht="15">
      <c r="A84136">
        <v>209681</v>
      </c>
      <c>
        <v>297936</v>
      </c>
      <c s="2">
        <v>44397.767582524277</v>
      </c>
      <c>
        <v>182191</v>
      </c>
      <c s="71">
        <v>3</v>
      </c>
      <c>
        <v>18</v>
      </c>
      <c s="71" t="str">
        <f t="shared" si="2628"/>
        <v>вторник</v>
      </c>
      <c s="71" t="str">
        <f>VLOOKUP(A84136,Подписчики!A:C,2,0)</f>
        <v>UTC+1</v>
      </c>
      <c s="71" t="str">
        <f t="shared" si="2629"/>
        <v>Центральноевропейское время</v>
      </c>
      <c s="71"/>
    </row>
    <row r="84137" spans="1:10" ht="15">
      <c r="A84137">
        <v>209681</v>
      </c>
      <c>
        <v>303507</v>
      </c>
      <c s="2">
        <v>44399.731983818776</v>
      </c>
      <c>
        <v>100412</v>
      </c>
      <c s="71">
        <v>5</v>
      </c>
      <c>
        <v>17</v>
      </c>
      <c s="71" t="str">
        <f t="shared" si="2628"/>
        <v>четверг</v>
      </c>
      <c s="71" t="str">
        <f>VLOOKUP(A84137,Подписчики!A:C,2,0)</f>
        <v>UTC+1</v>
      </c>
      <c s="71" t="str">
        <f t="shared" si="2629"/>
        <v>Центральноевропейское время</v>
      </c>
      <c s="71"/>
    </row>
    <row r="84138" spans="1:10" ht="15">
      <c r="A84138">
        <v>209681</v>
      </c>
      <c>
        <v>320016</v>
      </c>
      <c s="2">
        <v>44403.851724919099</v>
      </c>
      <c>
        <v>327968</v>
      </c>
      <c s="71">
        <v>2</v>
      </c>
      <c>
        <v>20</v>
      </c>
      <c s="71" t="str">
        <f t="shared" si="2628"/>
        <v>понедельник</v>
      </c>
      <c s="71" t="str">
        <f>VLOOKUP(A84138,Подписчики!A:C,2,0)</f>
        <v>UTC+1</v>
      </c>
      <c s="71" t="str">
        <f t="shared" si="2629"/>
        <v>Центральноевропейское время</v>
      </c>
      <c s="71"/>
    </row>
    <row r="84139" spans="1:10" ht="15">
      <c r="A84139">
        <v>209681</v>
      </c>
      <c>
        <v>321724</v>
      </c>
      <c s="2">
        <v>44404.719038834955</v>
      </c>
      <c>
        <v>37644</v>
      </c>
      <c s="71">
        <v>3</v>
      </c>
      <c>
        <v>17</v>
      </c>
      <c s="71" t="str">
        <f t="shared" si="2628"/>
        <v>вторник</v>
      </c>
      <c s="71" t="str">
        <f>VLOOKUP(A84139,Подписчики!A:C,2,0)</f>
        <v>UTC+1</v>
      </c>
      <c s="71" t="str">
        <f t="shared" si="2629"/>
        <v>Центральноевропейское время</v>
      </c>
      <c s="71"/>
    </row>
    <row r="84140" spans="1:10" ht="15">
      <c r="A84140">
        <v>209741</v>
      </c>
      <c>
        <v>218651</v>
      </c>
      <c s="2">
        <v>44374.104556634302</v>
      </c>
      <c>
        <v>347393</v>
      </c>
      <c s="71">
        <v>1</v>
      </c>
      <c>
        <v>2</v>
      </c>
      <c s="71" t="str">
        <f t="shared" si="2628"/>
        <v>воскресенье</v>
      </c>
      <c s="71" t="str">
        <f>VLOOKUP(A84140,Подписчики!A:C,2,0)</f>
        <v>UTC-6</v>
      </c>
      <c s="71" t="str">
        <f t="shared" si="2629"/>
        <v>Запределами России</v>
      </c>
      <c s="71"/>
    </row>
    <row r="84141" spans="1:10" ht="15">
      <c r="A84141">
        <v>209741</v>
      </c>
      <c>
        <v>272788</v>
      </c>
      <c s="2">
        <v>44389.988051779932</v>
      </c>
      <c>
        <v>309553</v>
      </c>
      <c s="71">
        <v>2</v>
      </c>
      <c>
        <v>23</v>
      </c>
      <c s="71" t="str">
        <f t="shared" si="2628"/>
        <v>понедельник</v>
      </c>
      <c s="71" t="str">
        <f>VLOOKUP(A84141,Подписчики!A:C,2,0)</f>
        <v>UTC-6</v>
      </c>
      <c s="71" t="str">
        <f t="shared" si="2629"/>
        <v>Запределами России</v>
      </c>
      <c s="71"/>
    </row>
    <row r="84142" spans="1:10" ht="15">
      <c r="A84142">
        <v>209741</v>
      </c>
      <c>
        <v>338145</v>
      </c>
      <c s="2">
        <v>44409.04468608414</v>
      </c>
      <c>
        <v>88863</v>
      </c>
      <c s="71">
        <v>1</v>
      </c>
      <c>
        <v>1</v>
      </c>
      <c s="71" t="str">
        <f t="shared" si="2628"/>
        <v>воскресенье</v>
      </c>
      <c s="71" t="str">
        <f>VLOOKUP(A84142,Подписчики!A:C,2,0)</f>
        <v>UTC-6</v>
      </c>
      <c s="71" t="str">
        <f t="shared" si="2629"/>
        <v>Запределами России</v>
      </c>
      <c s="71"/>
    </row>
    <row r="84143" spans="1:10" ht="15">
      <c r="A84143">
        <v>209741</v>
      </c>
      <c>
        <v>358185</v>
      </c>
      <c s="2">
        <v>44415.256660194173</v>
      </c>
      <c>
        <v>111368</v>
      </c>
      <c s="71">
        <v>7</v>
      </c>
      <c>
        <v>6</v>
      </c>
      <c s="71" t="str">
        <f t="shared" si="2628"/>
        <v>суббота</v>
      </c>
      <c s="71" t="str">
        <f>VLOOKUP(A84143,Подписчики!A:C,2,0)</f>
        <v>UTC-6</v>
      </c>
      <c s="71" t="str">
        <f t="shared" si="2629"/>
        <v>Запределами России</v>
      </c>
      <c s="71"/>
    </row>
    <row r="84144" spans="1:10" ht="15">
      <c r="A84144">
        <v>209741</v>
      </c>
      <c>
        <v>361583</v>
      </c>
      <c s="2">
        <v>44415.850511326862</v>
      </c>
      <c>
        <v>411922</v>
      </c>
      <c s="71">
        <v>7</v>
      </c>
      <c>
        <v>20</v>
      </c>
      <c s="71" t="str">
        <f t="shared" si="2628"/>
        <v>суббота</v>
      </c>
      <c s="71" t="str">
        <f>VLOOKUP(A84144,Подписчики!A:C,2,0)</f>
        <v>UTC-6</v>
      </c>
      <c s="71" t="str">
        <f t="shared" si="2629"/>
        <v>Запределами России</v>
      </c>
      <c s="71"/>
    </row>
    <row r="84145" spans="1:10" ht="15">
      <c r="A84145">
        <v>209741</v>
      </c>
      <c>
        <v>372121</v>
      </c>
      <c s="2">
        <v>44419.305</v>
      </c>
      <c>
        <v>351192</v>
      </c>
      <c s="71">
        <v>4</v>
      </c>
      <c>
        <v>7</v>
      </c>
      <c s="71" t="str">
        <f t="shared" si="2628"/>
        <v>среда</v>
      </c>
      <c s="71" t="str">
        <f>VLOOKUP(A84145,Подписчики!A:C,2,0)</f>
        <v>UTC-6</v>
      </c>
      <c s="71" t="str">
        <f t="shared" si="2629"/>
        <v>Запределами России</v>
      </c>
      <c s="71"/>
    </row>
    <row r="84146" spans="1:10" ht="15">
      <c r="A84146">
        <v>209741</v>
      </c>
      <c>
        <v>403131</v>
      </c>
      <c s="2">
        <v>44429.0333592233</v>
      </c>
      <c>
        <v>350756</v>
      </c>
      <c s="71">
        <v>7</v>
      </c>
      <c>
        <v>0</v>
      </c>
      <c s="71" t="str">
        <f t="shared" si="2628"/>
        <v>суббота</v>
      </c>
      <c s="71" t="str">
        <f>VLOOKUP(A84146,Подписчики!A:C,2,0)</f>
        <v>UTC-6</v>
      </c>
      <c s="71" t="str">
        <f t="shared" si="2629"/>
        <v>Запределами России</v>
      </c>
      <c s="71"/>
    </row>
    <row r="84147" spans="1:10" ht="15">
      <c r="A84147">
        <v>209751</v>
      </c>
      <c>
        <v>29385</v>
      </c>
      <c s="2">
        <v>44313.029718446604</v>
      </c>
      <c>
        <v>411922</v>
      </c>
      <c s="71">
        <v>3</v>
      </c>
      <c>
        <v>0</v>
      </c>
      <c s="71" t="str">
        <f t="shared" si="2628"/>
        <v>вторник</v>
      </c>
      <c s="71" t="str">
        <f>VLOOKUP(A84147,Подписчики!A:C,2,0)</f>
        <v>UTC+1</v>
      </c>
      <c s="71" t="str">
        <f t="shared" si="2629"/>
        <v>Центральноевропейское время</v>
      </c>
      <c s="71"/>
    </row>
    <row r="84148" spans="1:10" ht="15">
      <c r="A84148">
        <v>209751</v>
      </c>
      <c>
        <v>36086</v>
      </c>
      <c s="2">
        <v>44316.634896440133</v>
      </c>
      <c>
        <v>178230</v>
      </c>
      <c s="71">
        <v>6</v>
      </c>
      <c>
        <v>15</v>
      </c>
      <c s="71" t="str">
        <f t="shared" si="2628"/>
        <v>пятница</v>
      </c>
      <c s="71" t="str">
        <f>VLOOKUP(A84148,Подписчики!A:C,2,0)</f>
        <v>UTC+1</v>
      </c>
      <c s="71" t="str">
        <f t="shared" si="2629"/>
        <v>Центральноевропейское время</v>
      </c>
      <c s="71"/>
    </row>
    <row r="84149" spans="1:10" ht="15">
      <c r="A84149">
        <v>209751</v>
      </c>
      <c>
        <v>52523</v>
      </c>
      <c s="2">
        <v>44323.698003236248</v>
      </c>
      <c>
        <v>381626</v>
      </c>
      <c s="71">
        <v>6</v>
      </c>
      <c>
        <v>16</v>
      </c>
      <c s="71" t="str">
        <f t="shared" si="2628"/>
        <v>пятница</v>
      </c>
      <c s="71" t="str">
        <f>VLOOKUP(A84149,Подписчики!A:C,2,0)</f>
        <v>UTC+1</v>
      </c>
      <c s="71" t="str">
        <f t="shared" si="2629"/>
        <v>Центральноевропейское время</v>
      </c>
      <c s="71"/>
    </row>
    <row r="84150" spans="1:10" ht="15">
      <c r="A84150">
        <v>209751</v>
      </c>
      <c>
        <v>107638</v>
      </c>
      <c s="2">
        <v>44342.811271844665</v>
      </c>
      <c>
        <v>86587</v>
      </c>
      <c s="71">
        <v>4</v>
      </c>
      <c>
        <v>19</v>
      </c>
      <c s="71" t="str">
        <f t="shared" si="2628"/>
        <v>среда</v>
      </c>
      <c s="71" t="str">
        <f>VLOOKUP(A84150,Подписчики!A:C,2,0)</f>
        <v>UTC+1</v>
      </c>
      <c s="71" t="str">
        <f t="shared" si="2629"/>
        <v>Центральноевропейское время</v>
      </c>
      <c s="71"/>
    </row>
    <row r="84151" spans="1:10" ht="15">
      <c r="A84151">
        <v>209751</v>
      </c>
      <c>
        <v>127512</v>
      </c>
      <c s="2">
        <v>44347.775673139164</v>
      </c>
      <c>
        <v>208723</v>
      </c>
      <c s="71">
        <v>2</v>
      </c>
      <c>
        <v>18</v>
      </c>
      <c s="71" t="str">
        <f t="shared" si="2628"/>
        <v>понедельник</v>
      </c>
      <c s="71" t="str">
        <f>VLOOKUP(A84151,Подписчики!A:C,2,0)</f>
        <v>UTC+1</v>
      </c>
      <c s="71" t="str">
        <f t="shared" si="2629"/>
        <v>Центральноевропейское время</v>
      </c>
      <c s="71"/>
    </row>
    <row r="84152" spans="1:10" ht="15">
      <c r="A84152">
        <v>209751</v>
      </c>
      <c>
        <v>147198</v>
      </c>
      <c s="2">
        <v>44353.856579288025</v>
      </c>
      <c>
        <v>441908</v>
      </c>
      <c s="71">
        <v>1</v>
      </c>
      <c>
        <v>20</v>
      </c>
      <c s="71" t="str">
        <f t="shared" si="2628"/>
        <v>воскресенье</v>
      </c>
      <c s="71" t="str">
        <f>VLOOKUP(A84152,Подписчики!A:C,2,0)</f>
        <v>UTC+1</v>
      </c>
      <c s="71" t="str">
        <f t="shared" si="2629"/>
        <v>Центральноевропейское время</v>
      </c>
      <c s="71"/>
    </row>
    <row r="84153" spans="1:10" ht="15">
      <c r="A84153">
        <v>209751</v>
      </c>
      <c>
        <v>154157</v>
      </c>
      <c s="2">
        <v>44356.605770226539</v>
      </c>
      <c>
        <v>111368</v>
      </c>
      <c s="71">
        <v>4</v>
      </c>
      <c>
        <v>14</v>
      </c>
      <c s="71" t="str">
        <f t="shared" si="2628"/>
        <v>среда</v>
      </c>
      <c s="71" t="str">
        <f>VLOOKUP(A84153,Подписчики!A:C,2,0)</f>
        <v>UTC+1</v>
      </c>
      <c s="71" t="str">
        <f t="shared" si="2629"/>
        <v>Центральноевропейское время</v>
      </c>
      <c s="71"/>
    </row>
    <row r="84154" spans="1:10" ht="15">
      <c r="A84154">
        <v>209751</v>
      </c>
      <c>
        <v>191627</v>
      </c>
      <c s="2">
        <v>44366.790236245957</v>
      </c>
      <c>
        <v>82901</v>
      </c>
      <c s="71">
        <v>7</v>
      </c>
      <c>
        <v>18</v>
      </c>
      <c s="71" t="str">
        <f t="shared" si="2628"/>
        <v>суббота</v>
      </c>
      <c s="71" t="str">
        <f>VLOOKUP(A84154,Подписчики!A:C,2,0)</f>
        <v>UTC+1</v>
      </c>
      <c s="71" t="str">
        <f t="shared" si="2629"/>
        <v>Центральноевропейское время</v>
      </c>
      <c s="71"/>
    </row>
    <row r="84155" spans="1:10" ht="15">
      <c r="A84155">
        <v>209751</v>
      </c>
      <c>
        <v>225321</v>
      </c>
      <c s="2">
        <v>44375.874378640779</v>
      </c>
      <c>
        <v>218037</v>
      </c>
      <c s="71">
        <v>2</v>
      </c>
      <c>
        <v>20</v>
      </c>
      <c s="71" t="str">
        <f t="shared" si="2628"/>
        <v>понедельник</v>
      </c>
      <c s="71" t="str">
        <f>VLOOKUP(A84155,Подписчики!A:C,2,0)</f>
        <v>UTC+1</v>
      </c>
      <c s="71" t="str">
        <f t="shared" si="2629"/>
        <v>Центральноевропейское время</v>
      </c>
      <c s="71"/>
    </row>
    <row r="84156" spans="1:10" ht="15">
      <c r="A84156">
        <v>209751</v>
      </c>
      <c>
        <v>267839</v>
      </c>
      <c s="2">
        <v>44388.673731391587</v>
      </c>
      <c>
        <v>473323</v>
      </c>
      <c s="71">
        <v>1</v>
      </c>
      <c>
        <v>16</v>
      </c>
      <c s="71" t="str">
        <f t="shared" si="2628"/>
        <v>воскресенье</v>
      </c>
      <c s="71" t="str">
        <f>VLOOKUP(A84156,Подписчики!A:C,2,0)</f>
        <v>UTC+1</v>
      </c>
      <c s="71" t="str">
        <f t="shared" si="2629"/>
        <v>Центральноевропейское время</v>
      </c>
      <c s="71"/>
    </row>
    <row r="84157" spans="1:10" ht="15">
      <c r="A84157">
        <v>209751</v>
      </c>
      <c>
        <v>344839</v>
      </c>
      <c s="2">
        <v>44410.914831715214</v>
      </c>
      <c>
        <v>62570</v>
      </c>
      <c s="71">
        <v>2</v>
      </c>
      <c>
        <v>21</v>
      </c>
      <c s="71" t="str">
        <f t="shared" si="2628"/>
        <v>понедельник</v>
      </c>
      <c s="71" t="str">
        <f>VLOOKUP(A84157,Подписчики!A:C,2,0)</f>
        <v>UTC+1</v>
      </c>
      <c s="71" t="str">
        <f t="shared" si="2629"/>
        <v>Центральноевропейское время</v>
      </c>
      <c s="71"/>
    </row>
    <row r="84158" spans="1:10" ht="15">
      <c r="A84158">
        <v>209751</v>
      </c>
      <c>
        <v>363470</v>
      </c>
      <c s="2">
        <v>44416.429333333333</v>
      </c>
      <c>
        <v>182676</v>
      </c>
      <c s="71">
        <v>1</v>
      </c>
      <c>
        <v>10</v>
      </c>
      <c s="71" t="str">
        <f t="shared" si="2628"/>
        <v>воскресенье</v>
      </c>
      <c s="71" t="str">
        <f>VLOOKUP(A84158,Подписчики!A:C,2,0)</f>
        <v>UTC+1</v>
      </c>
      <c s="71" t="str">
        <f t="shared" si="2629"/>
        <v>Центральноевропейское время</v>
      </c>
      <c s="71"/>
    </row>
    <row r="84159" spans="1:10" ht="15">
      <c r="A84159">
        <v>209751</v>
      </c>
      <c>
        <v>388017</v>
      </c>
      <c s="2">
        <v>44423.764346278316</v>
      </c>
      <c>
        <v>118549</v>
      </c>
      <c s="71">
        <v>1</v>
      </c>
      <c>
        <v>18</v>
      </c>
      <c s="71" t="str">
        <f t="shared" si="2628"/>
        <v>воскресенье</v>
      </c>
      <c s="71" t="str">
        <f>VLOOKUP(A84159,Подписчики!A:C,2,0)</f>
        <v>UTC+1</v>
      </c>
      <c s="71" t="str">
        <f t="shared" si="2629"/>
        <v>Центральноевропейское время</v>
      </c>
      <c s="71"/>
    </row>
    <row r="84160" spans="1:10" ht="15">
      <c r="A84160">
        <v>209781</v>
      </c>
      <c>
        <v>8651</v>
      </c>
      <c s="2">
        <v>44298.918472491911</v>
      </c>
      <c>
        <v>154256</v>
      </c>
      <c s="71">
        <v>2</v>
      </c>
      <c>
        <v>22</v>
      </c>
      <c s="71" t="str">
        <f t="shared" si="2628"/>
        <v>понедельник</v>
      </c>
      <c s="71" t="str">
        <f>VLOOKUP(A84160,Подписчики!A:C,2,0)</f>
        <v>UTC+2</v>
      </c>
      <c s="71" t="str">
        <f t="shared" si="2629"/>
        <v>Калиниградское время</v>
      </c>
      <c s="71"/>
    </row>
    <row r="84161" spans="1:10" ht="15">
      <c r="A84161">
        <v>209781</v>
      </c>
      <c>
        <v>15287</v>
      </c>
      <c s="2">
        <v>44304.861838187702</v>
      </c>
      <c>
        <v>246229</v>
      </c>
      <c s="71">
        <v>1</v>
      </c>
      <c>
        <v>20</v>
      </c>
      <c s="71" t="str">
        <f t="shared" si="2628"/>
        <v>воскресенье</v>
      </c>
      <c s="71" t="str">
        <f>VLOOKUP(A84161,Подписчики!A:C,2,0)</f>
        <v>UTC+2</v>
      </c>
      <c s="71" t="str">
        <f t="shared" si="2629"/>
        <v>Калиниградское время</v>
      </c>
      <c s="71"/>
    </row>
    <row r="84162" spans="1:10" ht="15">
      <c r="A84162">
        <v>209781</v>
      </c>
      <c>
        <v>22302</v>
      </c>
      <c s="2">
        <v>44309.929799352751</v>
      </c>
      <c>
        <v>118549</v>
      </c>
      <c s="71">
        <v>6</v>
      </c>
      <c>
        <v>22</v>
      </c>
      <c s="71" t="str">
        <f t="shared" si="2628"/>
        <v>пятница</v>
      </c>
      <c s="71" t="str">
        <f>VLOOKUP(A84162,Подписчики!A:C,2,0)</f>
        <v>UTC+2</v>
      </c>
      <c s="71" t="str">
        <f t="shared" si="2629"/>
        <v>Калиниградское время</v>
      </c>
      <c s="71"/>
    </row>
    <row r="84163" spans="1:10" ht="15">
      <c r="A84163">
        <v>209781</v>
      </c>
      <c>
        <v>25933</v>
      </c>
      <c s="2">
        <v>44311.29700613422</v>
      </c>
      <c>
        <v>251823</v>
      </c>
      <c s="71">
        <v>1</v>
      </c>
      <c>
        <v>7</v>
      </c>
      <c s="71" t="str">
        <f t="shared" si="2630" ref="G84163:G84226">TEXT(C84163,"дддд")</f>
        <v>воскресенье</v>
      </c>
      <c s="71" t="str">
        <f>VLOOKUP(A84163,Подписчики!A:C,2,0)</f>
        <v>UTC+2</v>
      </c>
      <c s="71" t="str">
        <f t="shared" si="2631" ref="I84163:I84226">IF(H84163="UTC+1","Центральноевропейское время",IF(H84163="UTC+2","Калиниградское время",IF(H84163="UTC+3","Московское время",IF(H84163="UTC+4","Самарское время",IF(H84163="UTC+5","Екатеринбургское время",IF(H84163="UTC+6","Омское время",IF(H84163="UTC+7","Красноярское время",IF(H84163="UTC+8","Иркутское время",IF(H84163="UTC+9","Якутское время",IF(H84163="UTC+10","Владивостокское время",IF(H84163="UTC+11","Магаданское время",IF(H84163="UTC+12","Камчатское время",IF(H84163="UTC+0","Запределами России",IF(H84163="UTC-1","Запределами России",IF(H84163="UTC-2","Запределами России",IF(H84163="UTC-3","Запределами России",IF(H84163="UTC-4","Запределами России",IF(H84163="UTC-5","Запределами России",IF(H84163="UTC-6","Запределами России",IF(H84163="UTC-7","Запределами России",IF(H84163="UTC-8","Запределами России",IF(H84163="UTC-9","Запределами России",0))))))))))))))))))))))</f>
        <v>Калиниградское время</v>
      </c>
      <c s="71"/>
    </row>
    <row r="84164" spans="1:10" ht="15">
      <c r="A84164">
        <v>209781</v>
      </c>
      <c>
        <v>39627</v>
      </c>
      <c s="2">
        <v>44317.67251779935</v>
      </c>
      <c>
        <v>308537</v>
      </c>
      <c s="71">
        <v>7</v>
      </c>
      <c>
        <v>16</v>
      </c>
      <c s="71" t="str">
        <f t="shared" si="2630"/>
        <v>суббота</v>
      </c>
      <c s="71" t="str">
        <f>VLOOKUP(A84164,Подписчики!A:C,2,0)</f>
        <v>UTC+2</v>
      </c>
      <c s="71" t="str">
        <f t="shared" si="2631"/>
        <v>Калиниградское время</v>
      </c>
      <c s="71"/>
    </row>
    <row r="84165" spans="1:10" ht="15">
      <c r="A84165">
        <v>209781</v>
      </c>
      <c>
        <v>41626</v>
      </c>
      <c s="2">
        <v>44318.48292489395</v>
      </c>
      <c>
        <v>242719</v>
      </c>
      <c s="71">
        <v>1</v>
      </c>
      <c>
        <v>11</v>
      </c>
      <c s="71" t="str">
        <f t="shared" si="2630"/>
        <v>воскресенье</v>
      </c>
      <c s="71" t="str">
        <f>VLOOKUP(A84165,Подписчики!A:C,2,0)</f>
        <v>UTC+2</v>
      </c>
      <c s="71" t="str">
        <f t="shared" si="2631"/>
        <v>Калиниградское время</v>
      </c>
      <c s="71"/>
    </row>
    <row r="84166" spans="1:10" ht="15">
      <c r="A84166">
        <v>209781</v>
      </c>
      <c>
        <v>46307</v>
      </c>
      <c s="2">
        <v>44320.532666666666</v>
      </c>
      <c>
        <v>33076</v>
      </c>
      <c s="71">
        <v>3</v>
      </c>
      <c>
        <v>12</v>
      </c>
      <c s="71" t="str">
        <f t="shared" si="2630"/>
        <v>вторник</v>
      </c>
      <c s="71" t="str">
        <f>VLOOKUP(A84166,Подписчики!A:C,2,0)</f>
        <v>UTC+2</v>
      </c>
      <c s="71" t="str">
        <f t="shared" si="2631"/>
        <v>Калиниградское время</v>
      </c>
      <c s="71"/>
    </row>
    <row r="84167" spans="1:10" ht="15">
      <c r="A84167">
        <v>209781</v>
      </c>
      <c>
        <v>55664</v>
      </c>
      <c s="2">
        <v>44324.685659352399</v>
      </c>
      <c>
        <v>242428</v>
      </c>
      <c s="71">
        <v>7</v>
      </c>
      <c>
        <v>16</v>
      </c>
      <c s="71" t="str">
        <f t="shared" si="2630"/>
        <v>суббота</v>
      </c>
      <c s="71" t="str">
        <f>VLOOKUP(A84167,Подписчики!A:C,2,0)</f>
        <v>UTC+2</v>
      </c>
      <c s="71" t="str">
        <f t="shared" si="2631"/>
        <v>Калиниградское время</v>
      </c>
      <c s="71"/>
    </row>
    <row r="84168" spans="1:10" ht="15">
      <c r="A84168">
        <v>209781</v>
      </c>
      <c>
        <v>75204</v>
      </c>
      <c s="2">
        <v>44331.813294498381</v>
      </c>
      <c>
        <v>382270</v>
      </c>
      <c s="71">
        <v>7</v>
      </c>
      <c>
        <v>19</v>
      </c>
      <c s="71" t="str">
        <f t="shared" si="2630"/>
        <v>суббота</v>
      </c>
      <c s="71" t="str">
        <f>VLOOKUP(A84168,Подписчики!A:C,2,0)</f>
        <v>UTC+2</v>
      </c>
      <c s="71" t="str">
        <f t="shared" si="2631"/>
        <v>Калиниградское время</v>
      </c>
      <c s="71"/>
    </row>
    <row r="84169" spans="1:10" ht="15">
      <c r="A84169">
        <v>209781</v>
      </c>
      <c>
        <v>82116</v>
      </c>
      <c s="2">
        <v>44334.612647249189</v>
      </c>
      <c>
        <v>68991</v>
      </c>
      <c s="71">
        <v>3</v>
      </c>
      <c>
        <v>14</v>
      </c>
      <c s="71" t="str">
        <f t="shared" si="2630"/>
        <v>вторник</v>
      </c>
      <c s="71" t="str">
        <f>VLOOKUP(A84169,Подписчики!A:C,2,0)</f>
        <v>UTC+2</v>
      </c>
      <c s="71" t="str">
        <f t="shared" si="2631"/>
        <v>Калиниградское время</v>
      </c>
      <c s="71"/>
    </row>
    <row r="84170" spans="1:10" ht="15">
      <c r="A84170">
        <v>209798</v>
      </c>
      <c>
        <v>281214</v>
      </c>
      <c s="2">
        <v>44392.955689320392</v>
      </c>
      <c>
        <v>88863</v>
      </c>
      <c s="71">
        <v>5</v>
      </c>
      <c>
        <v>22</v>
      </c>
      <c s="71" t="str">
        <f t="shared" si="2630"/>
        <v>четверг</v>
      </c>
      <c s="71" t="str">
        <f>VLOOKUP(A84170,Подписчики!A:C,2,0)</f>
        <v>UTC-6</v>
      </c>
      <c s="71" t="str">
        <f t="shared" si="2631"/>
        <v>Запределами России</v>
      </c>
      <c s="71"/>
    </row>
    <row r="84171" spans="1:10" ht="15">
      <c r="A84171">
        <v>209798</v>
      </c>
      <c>
        <v>288542</v>
      </c>
      <c s="2">
        <v>44394.809045686212</v>
      </c>
      <c>
        <v>111368</v>
      </c>
      <c s="71">
        <v>7</v>
      </c>
      <c>
        <v>19</v>
      </c>
      <c s="71" t="str">
        <f t="shared" si="2630"/>
        <v>суббота</v>
      </c>
      <c s="71" t="str">
        <f>VLOOKUP(A84171,Подписчики!A:C,2,0)</f>
        <v>UTC-6</v>
      </c>
      <c s="71" t="str">
        <f t="shared" si="2631"/>
        <v>Запределами России</v>
      </c>
      <c s="71"/>
    </row>
    <row r="84172" spans="1:10" ht="15">
      <c r="A84172">
        <v>209798</v>
      </c>
      <c>
        <v>291409</v>
      </c>
      <c s="2">
        <v>44395.680318613238</v>
      </c>
      <c>
        <v>191893</v>
      </c>
      <c s="71">
        <v>1</v>
      </c>
      <c>
        <v>16</v>
      </c>
      <c s="71" t="str">
        <f t="shared" si="2630"/>
        <v>воскресенье</v>
      </c>
      <c s="71" t="str">
        <f>VLOOKUP(A84172,Подписчики!A:C,2,0)</f>
        <v>UTC-6</v>
      </c>
      <c s="71" t="str">
        <f t="shared" si="2631"/>
        <v>Запределами России</v>
      </c>
      <c s="71"/>
    </row>
    <row r="84173" spans="1:10" ht="15">
      <c r="A84173">
        <v>209798</v>
      </c>
      <c>
        <v>317474</v>
      </c>
      <c s="2">
        <v>44403.025268608413</v>
      </c>
      <c>
        <v>325852</v>
      </c>
      <c s="71">
        <v>2</v>
      </c>
      <c>
        <v>0</v>
      </c>
      <c s="71" t="str">
        <f t="shared" si="2630"/>
        <v>понедельник</v>
      </c>
      <c s="71" t="str">
        <f>VLOOKUP(A84173,Подписчики!A:C,2,0)</f>
        <v>UTC-6</v>
      </c>
      <c s="71" t="str">
        <f t="shared" si="2631"/>
        <v>Запределами России</v>
      </c>
      <c s="71"/>
    </row>
    <row r="84174" spans="1:10" ht="15">
      <c r="A84174">
        <v>209798</v>
      </c>
      <c>
        <v>404164</v>
      </c>
      <c s="2">
        <v>44429.462141788994</v>
      </c>
      <c>
        <v>444546</v>
      </c>
      <c s="71">
        <v>7</v>
      </c>
      <c>
        <v>11</v>
      </c>
      <c s="71" t="str">
        <f t="shared" si="2630"/>
        <v>суббота</v>
      </c>
      <c s="71" t="str">
        <f>VLOOKUP(A84174,Подписчики!A:C,2,0)</f>
        <v>UTC-6</v>
      </c>
      <c s="71" t="str">
        <f t="shared" si="2631"/>
        <v>Запределами России</v>
      </c>
      <c s="71"/>
    </row>
    <row r="84175" spans="1:10" ht="15">
      <c r="A84175">
        <v>209798</v>
      </c>
      <c>
        <v>411517</v>
      </c>
      <c s="2">
        <v>44431.143391585763</v>
      </c>
      <c>
        <v>324893</v>
      </c>
      <c s="71">
        <v>2</v>
      </c>
      <c>
        <v>3</v>
      </c>
      <c s="71" t="str">
        <f t="shared" si="2630"/>
        <v>понедельник</v>
      </c>
      <c s="71" t="str">
        <f>VLOOKUP(A84175,Подписчики!A:C,2,0)</f>
        <v>UTC-6</v>
      </c>
      <c s="71" t="str">
        <f t="shared" si="2631"/>
        <v>Запределами России</v>
      </c>
      <c s="71"/>
    </row>
    <row r="84176" spans="1:10" ht="15">
      <c r="A84176">
        <v>209798</v>
      </c>
      <c>
        <v>415926</v>
      </c>
      <c s="2">
        <v>44433.175754045311</v>
      </c>
      <c>
        <v>158978</v>
      </c>
      <c s="71">
        <v>4</v>
      </c>
      <c>
        <v>4</v>
      </c>
      <c s="71" t="str">
        <f t="shared" si="2630"/>
        <v>среда</v>
      </c>
      <c s="71" t="str">
        <f>VLOOKUP(A84176,Подписчики!A:C,2,0)</f>
        <v>UTC-6</v>
      </c>
      <c s="71" t="str">
        <f t="shared" si="2631"/>
        <v>Запределами России</v>
      </c>
      <c s="71"/>
    </row>
    <row r="84177" spans="1:10" ht="15">
      <c r="A84177">
        <v>209799</v>
      </c>
      <c>
        <v>78466</v>
      </c>
      <c s="2">
        <v>44332.76049073763</v>
      </c>
      <c>
        <v>411922</v>
      </c>
      <c s="71">
        <v>1</v>
      </c>
      <c>
        <v>18</v>
      </c>
      <c s="71" t="str">
        <f t="shared" si="2630"/>
        <v>воскресенье</v>
      </c>
      <c s="71" t="str">
        <f>VLOOKUP(A84177,Подписчики!A:C,2,0)</f>
        <v>UTC+1</v>
      </c>
      <c s="71" t="str">
        <f t="shared" si="2631"/>
        <v>Центральноевропейское время</v>
      </c>
      <c s="71"/>
    </row>
    <row r="84178" spans="1:10" ht="15">
      <c r="A84178">
        <v>209799</v>
      </c>
      <c>
        <v>96972</v>
      </c>
      <c s="2">
        <v>44339.173131504256</v>
      </c>
      <c>
        <v>298909</v>
      </c>
      <c s="71">
        <v>1</v>
      </c>
      <c>
        <v>4</v>
      </c>
      <c s="71" t="str">
        <f t="shared" si="2630"/>
        <v>воскресенье</v>
      </c>
      <c s="71" t="str">
        <f>VLOOKUP(A84178,Подписчики!A:C,2,0)</f>
        <v>UTC+1</v>
      </c>
      <c s="71" t="str">
        <f t="shared" si="2631"/>
        <v>Центральноевропейское время</v>
      </c>
      <c s="71"/>
    </row>
    <row r="84179" spans="1:10" ht="15">
      <c r="A84179">
        <v>209802</v>
      </c>
      <c>
        <v>48618</v>
      </c>
      <c s="2">
        <v>44321.614999999998</v>
      </c>
      <c>
        <v>191893</v>
      </c>
      <c s="71">
        <v>4</v>
      </c>
      <c>
        <v>14</v>
      </c>
      <c s="71" t="str">
        <f t="shared" si="2630"/>
        <v>среда</v>
      </c>
      <c s="71" t="str">
        <f>VLOOKUP(A84179,Подписчики!A:C,2,0)</f>
        <v>UTC+6</v>
      </c>
      <c s="71" t="str">
        <f t="shared" si="2631"/>
        <v>Омское время</v>
      </c>
      <c s="71"/>
    </row>
    <row r="84180" spans="1:10" ht="15">
      <c r="A84180">
        <v>209802</v>
      </c>
      <c>
        <v>73218</v>
      </c>
      <c s="2">
        <v>44331.476000000002</v>
      </c>
      <c>
        <v>158978</v>
      </c>
      <c s="71">
        <v>7</v>
      </c>
      <c>
        <v>11</v>
      </c>
      <c s="71" t="str">
        <f t="shared" si="2630"/>
        <v>суббота</v>
      </c>
      <c s="71" t="str">
        <f>VLOOKUP(A84180,Подписчики!A:C,2,0)</f>
        <v>UTC+6</v>
      </c>
      <c s="71" t="str">
        <f t="shared" si="2631"/>
        <v>Омское время</v>
      </c>
      <c s="71"/>
    </row>
    <row r="84181" spans="1:10" ht="15">
      <c r="A84181">
        <v>209802</v>
      </c>
      <c>
        <v>97582</v>
      </c>
      <c s="2">
        <v>44339.486433656959</v>
      </c>
      <c>
        <v>78899</v>
      </c>
      <c s="71">
        <v>1</v>
      </c>
      <c>
        <v>11</v>
      </c>
      <c s="71" t="str">
        <f t="shared" si="2630"/>
        <v>воскресенье</v>
      </c>
      <c s="71" t="str">
        <f>VLOOKUP(A84181,Подписчики!A:C,2,0)</f>
        <v>UTC+6</v>
      </c>
      <c s="71" t="str">
        <f t="shared" si="2631"/>
        <v>Омское время</v>
      </c>
      <c s="71"/>
    </row>
    <row r="84182" spans="1:10" ht="15">
      <c r="A84182">
        <v>209811</v>
      </c>
      <c>
        <v>111312</v>
      </c>
      <c s="2">
        <v>44344.338000000003</v>
      </c>
      <c>
        <v>360778</v>
      </c>
      <c s="71">
        <v>6</v>
      </c>
      <c>
        <v>8</v>
      </c>
      <c s="71" t="str">
        <f t="shared" si="2630"/>
        <v>пятница</v>
      </c>
      <c s="71" t="str">
        <f>VLOOKUP(A84182,Подписчики!A:C,2,0)</f>
        <v>UTC+3</v>
      </c>
      <c s="71" t="str">
        <f t="shared" si="2631"/>
        <v>Московское время</v>
      </c>
      <c s="71"/>
    </row>
    <row r="84183" spans="1:10" ht="15">
      <c r="A84183">
        <v>209811</v>
      </c>
      <c>
        <v>112746</v>
      </c>
      <c s="2">
        <v>44344.6583592233</v>
      </c>
      <c>
        <v>389689</v>
      </c>
      <c s="71">
        <v>6</v>
      </c>
      <c>
        <v>15</v>
      </c>
      <c s="71" t="str">
        <f t="shared" si="2630"/>
        <v>пятница</v>
      </c>
      <c s="71" t="str">
        <f>VLOOKUP(A84183,Подписчики!A:C,2,0)</f>
        <v>UTC+3</v>
      </c>
      <c s="71" t="str">
        <f t="shared" si="2631"/>
        <v>Московское время</v>
      </c>
      <c s="71"/>
    </row>
    <row r="84184" spans="1:10" ht="15">
      <c r="A84184">
        <v>209811</v>
      </c>
      <c>
        <v>147217</v>
      </c>
      <c s="2">
        <v>44353.858363597523</v>
      </c>
      <c>
        <v>388328</v>
      </c>
      <c s="71">
        <v>1</v>
      </c>
      <c>
        <v>20</v>
      </c>
      <c s="71" t="str">
        <f t="shared" si="2630"/>
        <v>воскресенье</v>
      </c>
      <c s="71" t="str">
        <f>VLOOKUP(A84184,Подписчики!A:C,2,0)</f>
        <v>UTC+3</v>
      </c>
      <c s="71" t="str">
        <f t="shared" si="2631"/>
        <v>Московское время</v>
      </c>
      <c s="71"/>
    </row>
    <row r="84185" spans="1:10" ht="15">
      <c r="A84185">
        <v>209811</v>
      </c>
      <c>
        <v>159720</v>
      </c>
      <c s="2">
        <v>44358.470656957928</v>
      </c>
      <c>
        <v>324211</v>
      </c>
      <c s="71">
        <v>6</v>
      </c>
      <c>
        <v>11</v>
      </c>
      <c s="71" t="str">
        <f t="shared" si="2630"/>
        <v>пятница</v>
      </c>
      <c s="71" t="str">
        <f>VLOOKUP(A84185,Подписчики!A:C,2,0)</f>
        <v>UTC+3</v>
      </c>
      <c s="71" t="str">
        <f t="shared" si="2631"/>
        <v>Московское время</v>
      </c>
      <c s="71"/>
    </row>
    <row r="84186" spans="1:10" ht="15">
      <c r="A84186">
        <v>209811</v>
      </c>
      <c>
        <v>173279</v>
      </c>
      <c s="2">
        <v>44361.199999999997</v>
      </c>
      <c>
        <v>230507</v>
      </c>
      <c s="71">
        <v>2</v>
      </c>
      <c>
        <v>4</v>
      </c>
      <c s="71" t="str">
        <f t="shared" si="2630"/>
        <v>понедельник</v>
      </c>
      <c s="71" t="str">
        <f>VLOOKUP(A84186,Подписчики!A:C,2,0)</f>
        <v>UTC+3</v>
      </c>
      <c s="71" t="str">
        <f t="shared" si="2631"/>
        <v>Московское время</v>
      </c>
      <c s="71"/>
    </row>
    <row r="84187" spans="1:10" ht="15">
      <c r="A84187">
        <v>209811</v>
      </c>
      <c>
        <v>176587</v>
      </c>
      <c s="2">
        <v>44362.672922330094</v>
      </c>
      <c>
        <v>447326</v>
      </c>
      <c s="71">
        <v>3</v>
      </c>
      <c>
        <v>16</v>
      </c>
      <c s="71" t="str">
        <f t="shared" si="2630"/>
        <v>вторник</v>
      </c>
      <c s="71" t="str">
        <f>VLOOKUP(A84187,Подписчики!A:C,2,0)</f>
        <v>UTC+3</v>
      </c>
      <c s="71" t="str">
        <f t="shared" si="2631"/>
        <v>Московское время</v>
      </c>
      <c s="71"/>
    </row>
    <row r="84188" spans="1:10" ht="15">
      <c r="A84188">
        <v>209811</v>
      </c>
      <c>
        <v>239569</v>
      </c>
      <c s="2">
        <v>44380.43903927732</v>
      </c>
      <c>
        <v>118549</v>
      </c>
      <c s="71">
        <v>7</v>
      </c>
      <c>
        <v>10</v>
      </c>
      <c s="71" t="str">
        <f t="shared" si="2630"/>
        <v>суббота</v>
      </c>
      <c s="71" t="str">
        <f>VLOOKUP(A84188,Подписчики!A:C,2,0)</f>
        <v>UTC+3</v>
      </c>
      <c s="71" t="str">
        <f t="shared" si="2631"/>
        <v>Московское время</v>
      </c>
      <c s="71"/>
    </row>
    <row r="84189" spans="1:10" ht="15">
      <c r="A84189">
        <v>209811</v>
      </c>
      <c>
        <v>315503</v>
      </c>
      <c s="2">
        <v>44402.724702265376</v>
      </c>
      <c>
        <v>235648</v>
      </c>
      <c s="71">
        <v>1</v>
      </c>
      <c>
        <v>17</v>
      </c>
      <c s="71" t="str">
        <f t="shared" si="2630"/>
        <v>воскресенье</v>
      </c>
      <c s="71" t="str">
        <f>VLOOKUP(A84189,Подписчики!A:C,2,0)</f>
        <v>UTC+3</v>
      </c>
      <c s="71" t="str">
        <f t="shared" si="2631"/>
        <v>Московское время</v>
      </c>
      <c s="71"/>
    </row>
    <row r="84190" spans="1:10" ht="15">
      <c r="A84190">
        <v>209811</v>
      </c>
      <c>
        <v>321741</v>
      </c>
      <c s="2">
        <v>44404.719847896442</v>
      </c>
      <c>
        <v>439981</v>
      </c>
      <c s="71">
        <v>3</v>
      </c>
      <c>
        <v>17</v>
      </c>
      <c s="71" t="str">
        <f t="shared" si="2630"/>
        <v>вторник</v>
      </c>
      <c s="71" t="str">
        <f>VLOOKUP(A84190,Подписчики!A:C,2,0)</f>
        <v>UTC+3</v>
      </c>
      <c s="71" t="str">
        <f t="shared" si="2631"/>
        <v>Московское время</v>
      </c>
      <c s="71"/>
    </row>
    <row r="84191" spans="1:10" ht="15">
      <c r="A84191">
        <v>209811</v>
      </c>
      <c>
        <v>341546</v>
      </c>
      <c s="2">
        <v>44409.812080906151</v>
      </c>
      <c>
        <v>182191</v>
      </c>
      <c s="71">
        <v>1</v>
      </c>
      <c>
        <v>19</v>
      </c>
      <c s="71" t="str">
        <f t="shared" si="2630"/>
        <v>воскресенье</v>
      </c>
      <c s="71" t="str">
        <f>VLOOKUP(A84191,Подписчики!A:C,2,0)</f>
        <v>UTC+3</v>
      </c>
      <c s="71" t="str">
        <f t="shared" si="2631"/>
        <v>Московское время</v>
      </c>
      <c s="71"/>
    </row>
    <row r="84192" spans="1:10" ht="15">
      <c r="A84192">
        <v>209811</v>
      </c>
      <c>
        <v>407132</v>
      </c>
      <c s="2">
        <v>44429.991668446914</v>
      </c>
      <c>
        <v>137670</v>
      </c>
      <c s="71">
        <v>7</v>
      </c>
      <c>
        <v>23</v>
      </c>
      <c s="71" t="str">
        <f t="shared" si="2630"/>
        <v>суббота</v>
      </c>
      <c s="71" t="str">
        <f>VLOOKUP(A84192,Подписчики!A:C,2,0)</f>
        <v>UTC+3</v>
      </c>
      <c s="71" t="str">
        <f t="shared" si="2631"/>
        <v>Московское время</v>
      </c>
      <c s="71"/>
    </row>
    <row r="84193" spans="1:10" ht="15">
      <c r="A84193">
        <v>209811</v>
      </c>
      <c>
        <v>408262</v>
      </c>
      <c s="2">
        <v>44430.432000000001</v>
      </c>
      <c>
        <v>427900</v>
      </c>
      <c s="71">
        <v>1</v>
      </c>
      <c>
        <v>10</v>
      </c>
      <c s="71" t="str">
        <f t="shared" si="2630"/>
        <v>воскресенье</v>
      </c>
      <c s="71" t="str">
        <f>VLOOKUP(A84193,Подписчики!A:C,2,0)</f>
        <v>UTC+3</v>
      </c>
      <c s="71" t="str">
        <f t="shared" si="2631"/>
        <v>Московское время</v>
      </c>
      <c s="71"/>
    </row>
    <row r="84194" spans="1:10" ht="15">
      <c r="A84194">
        <v>209815</v>
      </c>
      <c>
        <v>24915</v>
      </c>
      <c s="2">
        <v>44310.822598705505</v>
      </c>
      <c>
        <v>111153</v>
      </c>
      <c s="71">
        <v>7</v>
      </c>
      <c>
        <v>19</v>
      </c>
      <c s="71" t="str">
        <f t="shared" si="2630"/>
        <v>суббота</v>
      </c>
      <c s="71" t="str">
        <f>VLOOKUP(A84194,Подписчики!A:C,2,0)</f>
        <v>UTC+1</v>
      </c>
      <c s="71" t="str">
        <f t="shared" si="2631"/>
        <v>Центральноевропейское время</v>
      </c>
      <c s="71"/>
    </row>
    <row r="84195" spans="1:10" ht="15">
      <c r="A84195">
        <v>209815</v>
      </c>
      <c>
        <v>27128</v>
      </c>
      <c s="2">
        <v>44311.722275080909</v>
      </c>
      <c>
        <v>230507</v>
      </c>
      <c s="71">
        <v>1</v>
      </c>
      <c>
        <v>17</v>
      </c>
      <c s="71" t="str">
        <f t="shared" si="2630"/>
        <v>воскресенье</v>
      </c>
      <c s="71" t="str">
        <f>VLOOKUP(A84195,Подписчики!A:C,2,0)</f>
        <v>UTC+1</v>
      </c>
      <c s="71" t="str">
        <f t="shared" si="2631"/>
        <v>Центральноевропейское время</v>
      </c>
      <c s="71"/>
    </row>
    <row r="84196" spans="1:10" ht="15">
      <c r="A84196">
        <v>209815</v>
      </c>
      <c>
        <v>40891</v>
      </c>
      <c s="2">
        <v>44318.039427184471</v>
      </c>
      <c>
        <v>285680</v>
      </c>
      <c s="71">
        <v>1</v>
      </c>
      <c>
        <v>0</v>
      </c>
      <c s="71" t="str">
        <f t="shared" si="2630"/>
        <v>воскресенье</v>
      </c>
      <c s="71" t="str">
        <f>VLOOKUP(A84196,Подписчики!A:C,2,0)</f>
        <v>UTC+1</v>
      </c>
      <c s="71" t="str">
        <f t="shared" si="2631"/>
        <v>Центральноевропейское время</v>
      </c>
      <c s="71"/>
    </row>
    <row r="84197" spans="1:10" ht="15">
      <c r="A84197">
        <v>209815</v>
      </c>
      <c>
        <v>72824</v>
      </c>
      <c s="2">
        <v>44331.300515762807</v>
      </c>
      <c>
        <v>351192</v>
      </c>
      <c s="71">
        <v>7</v>
      </c>
      <c>
        <v>7</v>
      </c>
      <c s="71" t="str">
        <f t="shared" si="2630"/>
        <v>суббота</v>
      </c>
      <c s="71" t="str">
        <f>VLOOKUP(A84197,Подписчики!A:C,2,0)</f>
        <v>UTC+1</v>
      </c>
      <c s="71" t="str">
        <f t="shared" si="2631"/>
        <v>Центральноевропейское время</v>
      </c>
      <c s="71"/>
    </row>
    <row r="84198" spans="1:10" ht="15">
      <c r="A84198">
        <v>209815</v>
      </c>
      <c>
        <v>82281</v>
      </c>
      <c s="2">
        <v>44334.65431391586</v>
      </c>
      <c>
        <v>411922</v>
      </c>
      <c s="71">
        <v>3</v>
      </c>
      <c>
        <v>15</v>
      </c>
      <c s="71" t="str">
        <f t="shared" si="2630"/>
        <v>вторник</v>
      </c>
      <c s="71" t="str">
        <f>VLOOKUP(A84198,Подписчики!A:C,2,0)</f>
        <v>UTC+1</v>
      </c>
      <c s="71" t="str">
        <f t="shared" si="2631"/>
        <v>Центральноевропейское время</v>
      </c>
      <c s="71"/>
    </row>
    <row r="84199" spans="1:10" ht="15">
      <c r="A84199">
        <v>209815</v>
      </c>
      <c>
        <v>91870</v>
      </c>
      <c s="2">
        <v>44337.939103559875</v>
      </c>
      <c>
        <v>158978</v>
      </c>
      <c s="71">
        <v>6</v>
      </c>
      <c>
        <v>22</v>
      </c>
      <c s="71" t="str">
        <f t="shared" si="2630"/>
        <v>пятница</v>
      </c>
      <c s="71" t="str">
        <f>VLOOKUP(A84199,Подписчики!A:C,2,0)</f>
        <v>UTC+1</v>
      </c>
      <c s="71" t="str">
        <f t="shared" si="2631"/>
        <v>Центральноевропейское время</v>
      </c>
      <c s="71"/>
    </row>
    <row r="84200" spans="1:10" ht="15">
      <c r="A84200">
        <v>209815</v>
      </c>
      <c>
        <v>95578</v>
      </c>
      <c s="2">
        <v>44338.806417475731</v>
      </c>
      <c>
        <v>436600</v>
      </c>
      <c s="71">
        <v>7</v>
      </c>
      <c>
        <v>19</v>
      </c>
      <c s="71" t="str">
        <f t="shared" si="2630"/>
        <v>суббота</v>
      </c>
      <c s="71" t="str">
        <f>VLOOKUP(A84200,Подписчики!A:C,2,0)</f>
        <v>UTC+1</v>
      </c>
      <c s="71" t="str">
        <f t="shared" si="2631"/>
        <v>Центральноевропейское время</v>
      </c>
      <c s="71"/>
    </row>
    <row r="84201" spans="1:10" ht="15">
      <c r="A84201">
        <v>209822</v>
      </c>
      <c>
        <v>110644</v>
      </c>
      <c s="2">
        <v>44343.922922330101</v>
      </c>
      <c>
        <v>230507</v>
      </c>
      <c s="71">
        <v>5</v>
      </c>
      <c>
        <v>22</v>
      </c>
      <c s="71" t="str">
        <f t="shared" si="2630"/>
        <v>четверг</v>
      </c>
      <c s="71" t="str">
        <f>VLOOKUP(A84201,Подписчики!A:C,2,0)</f>
        <v>UTC+1</v>
      </c>
      <c s="71" t="str">
        <f t="shared" si="2631"/>
        <v>Центральноевропейское время</v>
      </c>
      <c s="71"/>
    </row>
    <row r="84202" spans="1:10" ht="15">
      <c r="A84202">
        <v>209822</v>
      </c>
      <c>
        <v>126652</v>
      </c>
      <c s="2">
        <v>44347.65269579288</v>
      </c>
      <c>
        <v>158978</v>
      </c>
      <c s="71">
        <v>2</v>
      </c>
      <c>
        <v>15</v>
      </c>
      <c s="71" t="str">
        <f t="shared" si="2630"/>
        <v>понедельник</v>
      </c>
      <c s="71" t="str">
        <f>VLOOKUP(A84202,Подписчики!A:C,2,0)</f>
        <v>UTC+1</v>
      </c>
      <c s="71" t="str">
        <f t="shared" si="2631"/>
        <v>Центральноевропейское время</v>
      </c>
      <c s="71"/>
    </row>
    <row r="84203" spans="1:10" ht="15">
      <c r="A84203">
        <v>209822</v>
      </c>
      <c>
        <v>137922</v>
      </c>
      <c s="2">
        <v>44351.707711974115</v>
      </c>
      <c>
        <v>411922</v>
      </c>
      <c s="71">
        <v>6</v>
      </c>
      <c>
        <v>16</v>
      </c>
      <c s="71" t="str">
        <f t="shared" si="2630"/>
        <v>пятница</v>
      </c>
      <c s="71" t="str">
        <f>VLOOKUP(A84203,Подписчики!A:C,2,0)</f>
        <v>UTC+1</v>
      </c>
      <c s="71" t="str">
        <f t="shared" si="2631"/>
        <v>Центральноевропейское время</v>
      </c>
      <c s="71"/>
    </row>
    <row r="84204" spans="1:10" ht="15">
      <c r="A84204">
        <v>209822</v>
      </c>
      <c>
        <v>146593</v>
      </c>
      <c s="2">
        <v>44353.75787378641</v>
      </c>
      <c>
        <v>393360</v>
      </c>
      <c s="71">
        <v>1</v>
      </c>
      <c>
        <v>18</v>
      </c>
      <c s="71" t="str">
        <f t="shared" si="2630"/>
        <v>воскресенье</v>
      </c>
      <c s="71" t="str">
        <f>VLOOKUP(A84204,Подписчики!A:C,2,0)</f>
        <v>UTC+1</v>
      </c>
      <c s="71" t="str">
        <f t="shared" si="2631"/>
        <v>Центральноевропейское время</v>
      </c>
      <c s="71"/>
    </row>
    <row r="84205" spans="1:10" ht="15">
      <c r="A84205">
        <v>209822</v>
      </c>
      <c>
        <v>188342</v>
      </c>
      <c s="2">
        <v>44366.057374797812</v>
      </c>
      <c>
        <v>57103</v>
      </c>
      <c s="71">
        <v>7</v>
      </c>
      <c>
        <v>1</v>
      </c>
      <c s="71" t="str">
        <f t="shared" si="2630"/>
        <v>суббота</v>
      </c>
      <c s="71" t="str">
        <f>VLOOKUP(A84205,Подписчики!A:C,2,0)</f>
        <v>UTC+1</v>
      </c>
      <c s="71" t="str">
        <f t="shared" si="2631"/>
        <v>Центральноевропейское время</v>
      </c>
      <c s="71"/>
    </row>
    <row r="84206" spans="1:10" ht="15">
      <c r="A84206">
        <v>209822</v>
      </c>
      <c>
        <v>231438</v>
      </c>
      <c s="2">
        <v>44377.827453074438</v>
      </c>
      <c>
        <v>466283</v>
      </c>
      <c s="71">
        <v>4</v>
      </c>
      <c>
        <v>19</v>
      </c>
      <c s="71" t="str">
        <f t="shared" si="2630"/>
        <v>среда</v>
      </c>
      <c s="71" t="str">
        <f>VLOOKUP(A84206,Подписчики!A:C,2,0)</f>
        <v>UTC+1</v>
      </c>
      <c s="71" t="str">
        <f t="shared" si="2631"/>
        <v>Центральноевропейское время</v>
      </c>
      <c s="71"/>
    </row>
    <row r="84207" spans="1:10" ht="15">
      <c r="A84207">
        <v>209822</v>
      </c>
      <c>
        <v>320800</v>
      </c>
      <c s="2">
        <v>44404.550754045311</v>
      </c>
      <c>
        <v>88863</v>
      </c>
      <c s="71">
        <v>3</v>
      </c>
      <c>
        <v>13</v>
      </c>
      <c s="71" t="str">
        <f t="shared" si="2630"/>
        <v>вторник</v>
      </c>
      <c s="71" t="str">
        <f>VLOOKUP(A84207,Подписчики!A:C,2,0)</f>
        <v>UTC+1</v>
      </c>
      <c s="71" t="str">
        <f t="shared" si="2631"/>
        <v>Центральноевропейское время</v>
      </c>
      <c s="71"/>
    </row>
    <row r="84208" spans="1:10" ht="15">
      <c r="A84208">
        <v>209822</v>
      </c>
      <c>
        <v>334284</v>
      </c>
      <c s="2">
        <v>44408.466333333337</v>
      </c>
      <c>
        <v>286745</v>
      </c>
      <c s="71">
        <v>7</v>
      </c>
      <c>
        <v>11</v>
      </c>
      <c s="71" t="str">
        <f t="shared" si="2630"/>
        <v>суббота</v>
      </c>
      <c s="71" t="str">
        <f>VLOOKUP(A84208,Подписчики!A:C,2,0)</f>
        <v>UTC+1</v>
      </c>
      <c s="71" t="str">
        <f t="shared" si="2631"/>
        <v>Центральноевропейское время</v>
      </c>
      <c s="71"/>
    </row>
    <row r="84209" spans="1:10" ht="15">
      <c r="A84209">
        <v>209822</v>
      </c>
      <c>
        <v>351560</v>
      </c>
      <c s="2">
        <v>44413.618715210359</v>
      </c>
      <c>
        <v>104958</v>
      </c>
      <c s="71">
        <v>5</v>
      </c>
      <c>
        <v>14</v>
      </c>
      <c s="71" t="str">
        <f t="shared" si="2630"/>
        <v>четверг</v>
      </c>
      <c s="71" t="str">
        <f>VLOOKUP(A84209,Подписчики!A:C,2,0)</f>
        <v>UTC+1</v>
      </c>
      <c s="71" t="str">
        <f t="shared" si="2631"/>
        <v>Центральноевропейское время</v>
      </c>
      <c s="71"/>
    </row>
    <row r="84210" spans="1:10" ht="15">
      <c r="A84210">
        <v>209822</v>
      </c>
      <c>
        <v>362224</v>
      </c>
      <c s="2">
        <v>44415.951567125463</v>
      </c>
      <c>
        <v>250679</v>
      </c>
      <c s="71">
        <v>7</v>
      </c>
      <c>
        <v>22</v>
      </c>
      <c s="71" t="str">
        <f t="shared" si="2630"/>
        <v>суббота</v>
      </c>
      <c s="71" t="str">
        <f>VLOOKUP(A84210,Подписчики!A:C,2,0)</f>
        <v>UTC+1</v>
      </c>
      <c s="71" t="str">
        <f t="shared" si="2631"/>
        <v>Центральноевропейское время</v>
      </c>
      <c s="71"/>
    </row>
    <row r="84211" spans="1:10" ht="15">
      <c r="A84211">
        <v>209822</v>
      </c>
      <c>
        <v>376179</v>
      </c>
      <c s="2">
        <v>44420.764346278316</v>
      </c>
      <c>
        <v>209666</v>
      </c>
      <c s="71">
        <v>5</v>
      </c>
      <c>
        <v>18</v>
      </c>
      <c s="71" t="str">
        <f t="shared" si="2630"/>
        <v>четверг</v>
      </c>
      <c s="71" t="str">
        <f>VLOOKUP(A84211,Подписчики!A:C,2,0)</f>
        <v>UTC+1</v>
      </c>
      <c s="71" t="str">
        <f t="shared" si="2631"/>
        <v>Центральноевропейское время</v>
      </c>
      <c s="71"/>
    </row>
    <row r="84212" spans="1:10" ht="15">
      <c r="A84212">
        <v>209822</v>
      </c>
      <c>
        <v>380280</v>
      </c>
      <c s="2">
        <v>44421.901886731393</v>
      </c>
      <c>
        <v>147928</v>
      </c>
      <c s="71">
        <v>6</v>
      </c>
      <c>
        <v>21</v>
      </c>
      <c s="71" t="str">
        <f t="shared" si="2630"/>
        <v>пятница</v>
      </c>
      <c s="71" t="str">
        <f>VLOOKUP(A84212,Подписчики!A:C,2,0)</f>
        <v>UTC+1</v>
      </c>
      <c s="71" t="str">
        <f t="shared" si="2631"/>
        <v>Центральноевропейское время</v>
      </c>
      <c s="71"/>
    </row>
    <row r="84213" spans="1:10" ht="15">
      <c r="A84213">
        <v>209822</v>
      </c>
      <c>
        <v>385738</v>
      </c>
      <c s="2">
        <v>44423.152333333339</v>
      </c>
      <c>
        <v>251574</v>
      </c>
      <c s="71">
        <v>1</v>
      </c>
      <c>
        <v>3</v>
      </c>
      <c s="71" t="str">
        <f t="shared" si="2630"/>
        <v>воскресенье</v>
      </c>
      <c s="71" t="str">
        <f>VLOOKUP(A84213,Подписчики!A:C,2,0)</f>
        <v>UTC+1</v>
      </c>
      <c s="71" t="str">
        <f t="shared" si="2631"/>
        <v>Центральноевропейское время</v>
      </c>
      <c s="71"/>
    </row>
    <row r="84214" spans="1:10" ht="15">
      <c r="A84214">
        <v>209822</v>
      </c>
      <c>
        <v>412055</v>
      </c>
      <c s="2">
        <v>44431.607388349519</v>
      </c>
      <c>
        <v>343712</v>
      </c>
      <c s="71">
        <v>2</v>
      </c>
      <c>
        <v>14</v>
      </c>
      <c s="71" t="str">
        <f t="shared" si="2630"/>
        <v>понедельник</v>
      </c>
      <c s="71" t="str">
        <f>VLOOKUP(A84214,Подписчики!A:C,2,0)</f>
        <v>UTC+1</v>
      </c>
      <c s="71" t="str">
        <f t="shared" si="2631"/>
        <v>Центральноевропейское время</v>
      </c>
      <c s="71"/>
    </row>
    <row r="84215" spans="1:10" ht="15">
      <c r="A84215">
        <v>209822</v>
      </c>
      <c>
        <v>415173</v>
      </c>
      <c s="2">
        <v>44432.817744336571</v>
      </c>
      <c>
        <v>63666</v>
      </c>
      <c s="71">
        <v>3</v>
      </c>
      <c>
        <v>19</v>
      </c>
      <c s="71" t="str">
        <f t="shared" si="2630"/>
        <v>вторник</v>
      </c>
      <c s="71" t="str">
        <f>VLOOKUP(A84215,Подписчики!A:C,2,0)</f>
        <v>UTC+1</v>
      </c>
      <c s="71" t="str">
        <f t="shared" si="2631"/>
        <v>Центральноевропейское время</v>
      </c>
      <c s="71"/>
    </row>
    <row r="84216" spans="1:10" ht="15">
      <c r="A84216">
        <v>209827</v>
      </c>
      <c>
        <v>301246</v>
      </c>
      <c s="2">
        <v>44398.864000000001</v>
      </c>
      <c>
        <v>411922</v>
      </c>
      <c s="71">
        <v>4</v>
      </c>
      <c>
        <v>20</v>
      </c>
      <c s="71" t="str">
        <f t="shared" si="2630"/>
        <v>среда</v>
      </c>
      <c s="71" t="str">
        <f>VLOOKUP(A84216,Подписчики!A:C,2,0)</f>
        <v>UTC+0</v>
      </c>
      <c s="71" t="str">
        <f t="shared" si="2631"/>
        <v>Запределами России</v>
      </c>
      <c s="71"/>
    </row>
    <row r="84217" spans="1:10" ht="15">
      <c r="A84217">
        <v>209827</v>
      </c>
      <c>
        <v>342696</v>
      </c>
      <c s="2">
        <v>44410.294000000002</v>
      </c>
      <c>
        <v>463334</v>
      </c>
      <c s="71">
        <v>2</v>
      </c>
      <c>
        <v>7</v>
      </c>
      <c s="71" t="str">
        <f t="shared" si="2630"/>
        <v>понедельник</v>
      </c>
      <c s="71" t="str">
        <f>VLOOKUP(A84217,Подписчики!A:C,2,0)</f>
        <v>UTC+0</v>
      </c>
      <c s="71" t="str">
        <f t="shared" si="2631"/>
        <v>Запределами России</v>
      </c>
      <c s="71"/>
    </row>
    <row r="84218" spans="1:10" ht="15">
      <c r="A84218">
        <v>209827</v>
      </c>
      <c>
        <v>349396</v>
      </c>
      <c s="2">
        <v>44412.739000000001</v>
      </c>
      <c>
        <v>158978</v>
      </c>
      <c s="71">
        <v>4</v>
      </c>
      <c>
        <v>17</v>
      </c>
      <c s="71" t="str">
        <f t="shared" si="2630"/>
        <v>среда</v>
      </c>
      <c s="71" t="str">
        <f>VLOOKUP(A84218,Подписчики!A:C,2,0)</f>
        <v>UTC+0</v>
      </c>
      <c s="71" t="str">
        <f t="shared" si="2631"/>
        <v>Запределами России</v>
      </c>
      <c s="71"/>
    </row>
    <row r="84219" spans="1:10" ht="15">
      <c r="A84219">
        <v>209827</v>
      </c>
      <c>
        <v>390077</v>
      </c>
      <c s="2">
        <v>44424.636110032363</v>
      </c>
      <c>
        <v>262011</v>
      </c>
      <c s="71">
        <v>2</v>
      </c>
      <c>
        <v>15</v>
      </c>
      <c s="71" t="str">
        <f t="shared" si="2630"/>
        <v>понедельник</v>
      </c>
      <c s="71" t="str">
        <f>VLOOKUP(A84219,Подписчики!A:C,2,0)</f>
        <v>UTC+0</v>
      </c>
      <c s="71" t="str">
        <f t="shared" si="2631"/>
        <v>Запределами России</v>
      </c>
      <c s="71"/>
    </row>
    <row r="84220" spans="1:10" ht="15">
      <c r="A84220">
        <v>209827</v>
      </c>
      <c>
        <v>409419</v>
      </c>
      <c s="2">
        <v>44430.697598705505</v>
      </c>
      <c>
        <v>111368</v>
      </c>
      <c s="71">
        <v>1</v>
      </c>
      <c>
        <v>16</v>
      </c>
      <c s="71" t="str">
        <f t="shared" si="2630"/>
        <v>воскресенье</v>
      </c>
      <c s="71" t="str">
        <f>VLOOKUP(A84220,Подписчики!A:C,2,0)</f>
        <v>UTC+0</v>
      </c>
      <c s="71" t="str">
        <f t="shared" si="2631"/>
        <v>Запределами России</v>
      </c>
      <c s="71"/>
    </row>
    <row r="84221" spans="1:10" ht="15">
      <c r="A84221">
        <v>209834</v>
      </c>
      <c>
        <v>213565</v>
      </c>
      <c s="2">
        <v>44373.104961165052</v>
      </c>
      <c>
        <v>376706</v>
      </c>
      <c s="71">
        <v>7</v>
      </c>
      <c>
        <v>2</v>
      </c>
      <c s="71" t="str">
        <f t="shared" si="2630"/>
        <v>суббота</v>
      </c>
      <c s="71" t="str">
        <f>VLOOKUP(A84221,Подписчики!A:C,2,0)</f>
        <v>UTC-5</v>
      </c>
      <c s="71" t="str">
        <f t="shared" si="2631"/>
        <v>Запределами России</v>
      </c>
      <c s="71"/>
    </row>
    <row r="84222" spans="1:10" ht="15">
      <c r="A84222">
        <v>209834</v>
      </c>
      <c>
        <v>238343</v>
      </c>
      <c s="2">
        <v>44379.965802589002</v>
      </c>
      <c>
        <v>239248</v>
      </c>
      <c s="71">
        <v>6</v>
      </c>
      <c>
        <v>23</v>
      </c>
      <c s="71" t="str">
        <f t="shared" si="2630"/>
        <v>пятница</v>
      </c>
      <c s="71" t="str">
        <f>VLOOKUP(A84222,Подписчики!A:C,2,0)</f>
        <v>UTC-5</v>
      </c>
      <c s="71" t="str">
        <f t="shared" si="2631"/>
        <v>Запределами России</v>
      </c>
      <c s="71"/>
    </row>
    <row r="84223" spans="1:10" ht="15">
      <c r="A84223">
        <v>209834</v>
      </c>
      <c>
        <v>332228</v>
      </c>
      <c s="2">
        <v>44407.868715210359</v>
      </c>
      <c>
        <v>472712</v>
      </c>
      <c s="71">
        <v>6</v>
      </c>
      <c>
        <v>20</v>
      </c>
      <c s="71" t="str">
        <f t="shared" si="2630"/>
        <v>пятница</v>
      </c>
      <c s="71" t="str">
        <f>VLOOKUP(A84223,Подписчики!A:C,2,0)</f>
        <v>UTC-5</v>
      </c>
      <c s="71" t="str">
        <f t="shared" si="2631"/>
        <v>Запределами России</v>
      </c>
      <c s="71"/>
    </row>
    <row r="84224" spans="1:10" ht="15">
      <c r="A84224">
        <v>209834</v>
      </c>
      <c>
        <v>342574</v>
      </c>
      <c s="2">
        <v>44410.111433656959</v>
      </c>
      <c>
        <v>331902</v>
      </c>
      <c s="71">
        <v>2</v>
      </c>
      <c>
        <v>2</v>
      </c>
      <c s="71" t="str">
        <f t="shared" si="2630"/>
        <v>понедельник</v>
      </c>
      <c s="71" t="str">
        <f>VLOOKUP(A84224,Подписчики!A:C,2,0)</f>
        <v>UTC-5</v>
      </c>
      <c s="71" t="str">
        <f t="shared" si="2631"/>
        <v>Запределами России</v>
      </c>
      <c s="71"/>
    </row>
    <row r="84225" spans="1:10" ht="15">
      <c r="A84225">
        <v>209834</v>
      </c>
      <c>
        <v>366481</v>
      </c>
      <c s="2">
        <v>44416.973893203889</v>
      </c>
      <c>
        <v>419974</v>
      </c>
      <c s="71">
        <v>1</v>
      </c>
      <c>
        <v>23</v>
      </c>
      <c s="71" t="str">
        <f t="shared" si="2630"/>
        <v>воскресенье</v>
      </c>
      <c s="71" t="str">
        <f>VLOOKUP(A84225,Подписчики!A:C,2,0)</f>
        <v>UTC-5</v>
      </c>
      <c s="71" t="str">
        <f t="shared" si="2631"/>
        <v>Запределами России</v>
      </c>
      <c s="71"/>
    </row>
    <row r="84226" spans="1:10" ht="15">
      <c r="A84226">
        <v>209834</v>
      </c>
      <c>
        <v>396482</v>
      </c>
      <c s="2">
        <v>44427.074216828478</v>
      </c>
      <c>
        <v>241927</v>
      </c>
      <c s="71">
        <v>5</v>
      </c>
      <c>
        <v>1</v>
      </c>
      <c s="71" t="str">
        <f t="shared" si="2630"/>
        <v>четверг</v>
      </c>
      <c s="71" t="str">
        <f>VLOOKUP(A84226,Подписчики!A:C,2,0)</f>
        <v>UTC-5</v>
      </c>
      <c s="71" t="str">
        <f t="shared" si="2631"/>
        <v>Запределами России</v>
      </c>
      <c s="71"/>
    </row>
    <row r="84227" spans="1:10" ht="15">
      <c r="A84227">
        <v>209882</v>
      </c>
      <c>
        <v>16975</v>
      </c>
      <c s="2">
        <v>44306.53052750809</v>
      </c>
      <c>
        <v>227775</v>
      </c>
      <c s="71">
        <v>3</v>
      </c>
      <c>
        <v>12</v>
      </c>
      <c s="71" t="str">
        <f t="shared" si="2632" ref="G84227:G84290">TEXT(C84227,"дддд")</f>
        <v>вторник</v>
      </c>
      <c s="71" t="str">
        <f>VLOOKUP(A84227,Подписчики!A:C,2,0)</f>
        <v>UTC+7</v>
      </c>
      <c s="71" t="str">
        <f t="shared" si="2633" ref="I84227:I84290">IF(H84227="UTC+1","Центральноевропейское время",IF(H84227="UTC+2","Калиниградское время",IF(H84227="UTC+3","Московское время",IF(H84227="UTC+4","Самарское время",IF(H84227="UTC+5","Екатеринбургское время",IF(H84227="UTC+6","Омское время",IF(H84227="UTC+7","Красноярское время",IF(H84227="UTC+8","Иркутское время",IF(H84227="UTC+9","Якутское время",IF(H84227="UTC+10","Владивостокское время",IF(H84227="UTC+11","Магаданское время",IF(H84227="UTC+12","Камчатское время",IF(H84227="UTC+0","Запределами России",IF(H84227="UTC-1","Запределами России",IF(H84227="UTC-2","Запределами России",IF(H84227="UTC-3","Запределами России",IF(H84227="UTC-4","Запределами России",IF(H84227="UTC-5","Запределами России",IF(H84227="UTC-6","Запределами России",IF(H84227="UTC-7","Запределами России",IF(H84227="UTC-8","Запределами России",IF(H84227="UTC-9","Запределами России",0))))))))))))))))))))))</f>
        <v>Красноярское время</v>
      </c>
      <c s="71"/>
    </row>
    <row r="84228" spans="1:10" ht="15">
      <c r="A84228">
        <v>209958</v>
      </c>
      <c>
        <v>132662</v>
      </c>
      <c s="2">
        <v>44349.884666666665</v>
      </c>
      <c>
        <v>214224</v>
      </c>
      <c s="71">
        <v>4</v>
      </c>
      <c>
        <v>21</v>
      </c>
      <c s="71" t="str">
        <f t="shared" si="2632"/>
        <v>среда</v>
      </c>
      <c s="71" t="str">
        <f>VLOOKUP(A84228,Подписчики!A:C,2,0)</f>
        <v>UTC-4</v>
      </c>
      <c s="71" t="str">
        <f t="shared" si="2633"/>
        <v>Запределами России</v>
      </c>
      <c s="71"/>
    </row>
    <row r="84229" spans="1:10" ht="15">
      <c r="A84229">
        <v>209958</v>
      </c>
      <c>
        <v>144619</v>
      </c>
      <c s="2">
        <v>44353.226724919092</v>
      </c>
      <c>
        <v>202914</v>
      </c>
      <c s="71">
        <v>1</v>
      </c>
      <c>
        <v>5</v>
      </c>
      <c s="71" t="str">
        <f t="shared" si="2632"/>
        <v>воскресенье</v>
      </c>
      <c s="71" t="str">
        <f>VLOOKUP(A84229,Подписчики!A:C,2,0)</f>
        <v>UTC-4</v>
      </c>
      <c s="71" t="str">
        <f t="shared" si="2633"/>
        <v>Запределами России</v>
      </c>
      <c s="71"/>
    </row>
    <row r="84230" spans="1:10" ht="15">
      <c r="A84230">
        <v>209958</v>
      </c>
      <c>
        <v>188108</v>
      </c>
      <c s="2">
        <v>44365.990478964399</v>
      </c>
      <c>
        <v>266342</v>
      </c>
      <c s="71">
        <v>6</v>
      </c>
      <c>
        <v>23</v>
      </c>
      <c s="71" t="str">
        <f t="shared" si="2632"/>
        <v>пятница</v>
      </c>
      <c s="71" t="str">
        <f>VLOOKUP(A84230,Подписчики!A:C,2,0)</f>
        <v>UTC-4</v>
      </c>
      <c s="71" t="str">
        <f t="shared" si="2633"/>
        <v>Запределами России</v>
      </c>
      <c s="71"/>
    </row>
    <row r="84231" spans="1:10" ht="15">
      <c r="A84231">
        <v>209958</v>
      </c>
      <c>
        <v>189659</v>
      </c>
      <c s="2">
        <v>44366.52894680624</v>
      </c>
      <c>
        <v>410720</v>
      </c>
      <c s="71">
        <v>7</v>
      </c>
      <c>
        <v>12</v>
      </c>
      <c s="71" t="str">
        <f t="shared" si="2632"/>
        <v>суббота</v>
      </c>
      <c s="71" t="str">
        <f>VLOOKUP(A84231,Подписчики!A:C,2,0)</f>
        <v>UTC-4</v>
      </c>
      <c s="71" t="str">
        <f t="shared" si="2633"/>
        <v>Запределами России</v>
      </c>
      <c s="71"/>
    </row>
    <row r="84232" spans="1:10" ht="15">
      <c r="A84232">
        <v>209958</v>
      </c>
      <c>
        <v>193134</v>
      </c>
      <c s="2">
        <v>44367.079775383769</v>
      </c>
      <c>
        <v>343403</v>
      </c>
      <c s="71">
        <v>1</v>
      </c>
      <c>
        <v>1</v>
      </c>
      <c s="71" t="str">
        <f t="shared" si="2632"/>
        <v>воскресенье</v>
      </c>
      <c s="71" t="str">
        <f>VLOOKUP(A84232,Подписчики!A:C,2,0)</f>
        <v>UTC-4</v>
      </c>
      <c s="71" t="str">
        <f t="shared" si="2633"/>
        <v>Запределами России</v>
      </c>
      <c s="71"/>
    </row>
    <row r="84233" spans="1:10" ht="15">
      <c r="A84233">
        <v>209970</v>
      </c>
      <c>
        <v>320531</v>
      </c>
      <c s="2">
        <v>44403.986029126216</v>
      </c>
      <c>
        <v>136902</v>
      </c>
      <c s="71">
        <v>2</v>
      </c>
      <c>
        <v>23</v>
      </c>
      <c s="71" t="str">
        <f t="shared" si="2632"/>
        <v>понедельник</v>
      </c>
      <c s="71" t="str">
        <f>VLOOKUP(A84233,Подписчики!A:C,2,0)</f>
        <v>UTC+1</v>
      </c>
      <c s="71" t="str">
        <f t="shared" si="2633"/>
        <v>Центральноевропейское время</v>
      </c>
      <c s="71"/>
    </row>
    <row r="84234" spans="1:10" ht="15">
      <c r="A84234">
        <v>209970</v>
      </c>
      <c>
        <v>322487</v>
      </c>
      <c s="2">
        <v>44404.837161812298</v>
      </c>
      <c>
        <v>411922</v>
      </c>
      <c s="71">
        <v>3</v>
      </c>
      <c>
        <v>20</v>
      </c>
      <c s="71" t="str">
        <f t="shared" si="2632"/>
        <v>вторник</v>
      </c>
      <c s="71" t="str">
        <f>VLOOKUP(A84234,Подписчики!A:C,2,0)</f>
        <v>UTC+1</v>
      </c>
      <c s="71" t="str">
        <f t="shared" si="2633"/>
        <v>Центральноевропейское время</v>
      </c>
      <c s="71"/>
    </row>
    <row r="84235" spans="1:10" ht="15">
      <c r="A84235">
        <v>209970</v>
      </c>
      <c>
        <v>338370</v>
      </c>
      <c s="2">
        <v>44409.125705740531</v>
      </c>
      <c>
        <v>118549</v>
      </c>
      <c s="71">
        <v>1</v>
      </c>
      <c>
        <v>3</v>
      </c>
      <c s="71" t="str">
        <f t="shared" si="2632"/>
        <v>воскресенье</v>
      </c>
      <c s="71" t="str">
        <f>VLOOKUP(A84235,Подписчики!A:C,2,0)</f>
        <v>UTC+1</v>
      </c>
      <c s="71" t="str">
        <f t="shared" si="2633"/>
        <v>Центральноевропейское время</v>
      </c>
      <c s="71"/>
    </row>
    <row r="84236" spans="1:10" ht="15">
      <c r="A84236">
        <v>209970</v>
      </c>
      <c>
        <v>357250</v>
      </c>
      <c s="2">
        <v>44414.974702265376</v>
      </c>
      <c>
        <v>208036</v>
      </c>
      <c s="71">
        <v>6</v>
      </c>
      <c>
        <v>23</v>
      </c>
      <c s="71" t="str">
        <f t="shared" si="2632"/>
        <v>пятница</v>
      </c>
      <c s="71" t="str">
        <f>VLOOKUP(A84236,Подписчики!A:C,2,0)</f>
        <v>UTC+1</v>
      </c>
      <c s="71" t="str">
        <f t="shared" si="2633"/>
        <v>Центральноевропейское время</v>
      </c>
      <c s="71"/>
    </row>
    <row r="84237" spans="1:10" ht="15">
      <c r="A84237">
        <v>209970</v>
      </c>
      <c>
        <v>402378</v>
      </c>
      <c s="2">
        <v>44428.859815533986</v>
      </c>
      <c>
        <v>241927</v>
      </c>
      <c s="71">
        <v>6</v>
      </c>
      <c>
        <v>20</v>
      </c>
      <c s="71" t="str">
        <f t="shared" si="2632"/>
        <v>пятница</v>
      </c>
      <c s="71" t="str">
        <f>VLOOKUP(A84237,Подписчики!A:C,2,0)</f>
        <v>UTC+1</v>
      </c>
      <c s="71" t="str">
        <f t="shared" si="2633"/>
        <v>Центральноевропейское время</v>
      </c>
      <c s="71"/>
    </row>
    <row r="84238" spans="1:10" ht="15">
      <c r="A84238">
        <v>210002</v>
      </c>
      <c>
        <v>37761</v>
      </c>
      <c s="2">
        <v>44316.900268608413</v>
      </c>
      <c>
        <v>250679</v>
      </c>
      <c s="71">
        <v>6</v>
      </c>
      <c>
        <v>21</v>
      </c>
      <c s="71" t="str">
        <f t="shared" si="2632"/>
        <v>пятница</v>
      </c>
      <c s="71" t="str">
        <f>VLOOKUP(A84238,Подписчики!A:C,2,0)</f>
        <v>UTC-7</v>
      </c>
      <c s="71" t="str">
        <f t="shared" si="2633"/>
        <v>Запределами России</v>
      </c>
      <c s="71"/>
    </row>
    <row r="84239" spans="1:10" ht="15">
      <c r="A84239">
        <v>210002</v>
      </c>
      <c>
        <v>46147</v>
      </c>
      <c s="2">
        <v>44320.452666666664</v>
      </c>
      <c>
        <v>230507</v>
      </c>
      <c s="71">
        <v>3</v>
      </c>
      <c>
        <v>10</v>
      </c>
      <c s="71" t="str">
        <f t="shared" si="2632"/>
        <v>вторник</v>
      </c>
      <c s="71" t="str">
        <f>VLOOKUP(A84239,Подписчики!A:C,2,0)</f>
        <v>UTC-7</v>
      </c>
      <c s="71" t="str">
        <f t="shared" si="2633"/>
        <v>Запределами России</v>
      </c>
      <c s="71"/>
    </row>
    <row r="84240" spans="1:10" ht="15">
      <c r="A84240">
        <v>210002</v>
      </c>
      <c>
        <v>51539</v>
      </c>
      <c s="2">
        <v>44323.066935275077</v>
      </c>
      <c>
        <v>319203</v>
      </c>
      <c s="71">
        <v>6</v>
      </c>
      <c>
        <v>1</v>
      </c>
      <c s="71" t="str">
        <f t="shared" si="2632"/>
        <v>пятница</v>
      </c>
      <c s="71" t="str">
        <f>VLOOKUP(A84240,Подписчики!A:C,2,0)</f>
        <v>UTC-7</v>
      </c>
      <c s="71" t="str">
        <f t="shared" si="2633"/>
        <v>Запределами России</v>
      </c>
      <c s="71"/>
    </row>
    <row r="84241" spans="1:10" ht="15">
      <c r="A84241">
        <v>210002</v>
      </c>
      <c>
        <v>88249</v>
      </c>
      <c s="2">
        <v>44337.032954692557</v>
      </c>
      <c>
        <v>86587</v>
      </c>
      <c s="71">
        <v>6</v>
      </c>
      <c>
        <v>0</v>
      </c>
      <c s="71" t="str">
        <f t="shared" si="2632"/>
        <v>пятница</v>
      </c>
      <c s="71" t="str">
        <f>VLOOKUP(A84241,Подписчики!A:C,2,0)</f>
        <v>UTC-7</v>
      </c>
      <c s="71" t="str">
        <f t="shared" si="2633"/>
        <v>Запределами России</v>
      </c>
      <c s="71"/>
    </row>
    <row r="84242" spans="1:10" ht="15">
      <c r="A84242">
        <v>210002</v>
      </c>
      <c>
        <v>96348</v>
      </c>
      <c s="2">
        <v>44338.950430420708</v>
      </c>
      <c>
        <v>74638</v>
      </c>
      <c s="71">
        <v>7</v>
      </c>
      <c>
        <v>22</v>
      </c>
      <c s="71" t="str">
        <f t="shared" si="2632"/>
        <v>суббота</v>
      </c>
      <c s="71" t="str">
        <f>VLOOKUP(A84242,Подписчики!A:C,2,0)</f>
        <v>UTC-7</v>
      </c>
      <c s="71" t="str">
        <f t="shared" si="2633"/>
        <v>Запределами России</v>
      </c>
      <c s="71"/>
    </row>
    <row r="84243" spans="1:10" ht="15">
      <c r="A84243">
        <v>210002</v>
      </c>
      <c>
        <v>102869</v>
      </c>
      <c s="2">
        <v>44340.915666666668</v>
      </c>
      <c>
        <v>308317</v>
      </c>
      <c s="71">
        <v>2</v>
      </c>
      <c>
        <v>21</v>
      </c>
      <c s="71" t="str">
        <f t="shared" si="2632"/>
        <v>понедельник</v>
      </c>
      <c s="71" t="str">
        <f>VLOOKUP(A84243,Подписчики!A:C,2,0)</f>
        <v>UTC-7</v>
      </c>
      <c s="71" t="str">
        <f t="shared" si="2633"/>
        <v>Запределами России</v>
      </c>
      <c s="71"/>
    </row>
    <row r="84244" spans="1:10" ht="15">
      <c r="A84244">
        <v>210002</v>
      </c>
      <c>
        <v>147529</v>
      </c>
      <c s="2">
        <v>44353.913213592234</v>
      </c>
      <c>
        <v>304128</v>
      </c>
      <c s="71">
        <v>1</v>
      </c>
      <c>
        <v>21</v>
      </c>
      <c s="71" t="str">
        <f t="shared" si="2632"/>
        <v>воскресенье</v>
      </c>
      <c s="71" t="str">
        <f>VLOOKUP(A84244,Подписчики!A:C,2,0)</f>
        <v>UTC-7</v>
      </c>
      <c s="71" t="str">
        <f t="shared" si="2633"/>
        <v>Запределами России</v>
      </c>
      <c s="71"/>
    </row>
    <row r="84245" spans="1:10" ht="15">
      <c r="A84245">
        <v>210002</v>
      </c>
      <c>
        <v>156081</v>
      </c>
      <c s="2">
        <v>44356.948812297735</v>
      </c>
      <c>
        <v>181651</v>
      </c>
      <c s="71">
        <v>4</v>
      </c>
      <c>
        <v>22</v>
      </c>
      <c s="71" t="str">
        <f t="shared" si="2632"/>
        <v>среда</v>
      </c>
      <c s="71" t="str">
        <f>VLOOKUP(A84245,Подписчики!A:C,2,0)</f>
        <v>UTC-7</v>
      </c>
      <c s="71" t="str">
        <f t="shared" si="2633"/>
        <v>Запределами России</v>
      </c>
      <c s="71"/>
    </row>
    <row r="84246" spans="1:10" ht="15">
      <c r="A84246">
        <v>210002</v>
      </c>
      <c>
        <v>226009</v>
      </c>
      <c s="2">
        <v>44376.097679611645</v>
      </c>
      <c>
        <v>392162</v>
      </c>
      <c s="71">
        <v>3</v>
      </c>
      <c>
        <v>2</v>
      </c>
      <c s="71" t="str">
        <f t="shared" si="2632"/>
        <v>вторник</v>
      </c>
      <c s="71" t="str">
        <f>VLOOKUP(A84246,Подписчики!A:C,2,0)</f>
        <v>UTC-7</v>
      </c>
      <c s="71" t="str">
        <f t="shared" si="2633"/>
        <v>Запределами России</v>
      </c>
      <c s="71"/>
    </row>
    <row r="84247" spans="1:10" ht="15">
      <c r="A84247">
        <v>210002</v>
      </c>
      <c>
        <v>269973</v>
      </c>
      <c s="2">
        <v>44389.167258899673</v>
      </c>
      <c>
        <v>467908</v>
      </c>
      <c s="71">
        <v>2</v>
      </c>
      <c>
        <v>4</v>
      </c>
      <c s="71" t="str">
        <f t="shared" si="2632"/>
        <v>понедельник</v>
      </c>
      <c s="71" t="str">
        <f>VLOOKUP(A84247,Подписчики!A:C,2,0)</f>
        <v>UTC-7</v>
      </c>
      <c s="71" t="str">
        <f t="shared" si="2633"/>
        <v>Запределами России</v>
      </c>
      <c s="71"/>
    </row>
    <row r="84248" spans="1:10" ht="15">
      <c r="A84248">
        <v>210002</v>
      </c>
      <c>
        <v>308880</v>
      </c>
      <c s="2">
        <v>44401.147841423946</v>
      </c>
      <c>
        <v>28753</v>
      </c>
      <c s="71">
        <v>7</v>
      </c>
      <c>
        <v>3</v>
      </c>
      <c s="71" t="str">
        <f t="shared" si="2632"/>
        <v>суббота</v>
      </c>
      <c s="71" t="str">
        <f>VLOOKUP(A84248,Подписчики!A:C,2,0)</f>
        <v>UTC-7</v>
      </c>
      <c s="71" t="str">
        <f t="shared" si="2633"/>
        <v>Запределами России</v>
      </c>
      <c s="71"/>
    </row>
    <row r="84249" spans="1:10" ht="15">
      <c r="A84249">
        <v>210002</v>
      </c>
      <c>
        <v>323125</v>
      </c>
      <c s="2">
        <v>44404.989265372169</v>
      </c>
      <c>
        <v>227775</v>
      </c>
      <c s="71">
        <v>3</v>
      </c>
      <c>
        <v>23</v>
      </c>
      <c s="71" t="str">
        <f t="shared" si="2632"/>
        <v>вторник</v>
      </c>
      <c s="71" t="str">
        <f>VLOOKUP(A84249,Подписчики!A:C,2,0)</f>
        <v>UTC-7</v>
      </c>
      <c s="71" t="str">
        <f t="shared" si="2633"/>
        <v>Запределами России</v>
      </c>
      <c s="71"/>
    </row>
    <row r="84250" spans="1:10" ht="15">
      <c r="A84250">
        <v>210002</v>
      </c>
      <c>
        <v>328864</v>
      </c>
      <c s="2">
        <v>44407.16402265372</v>
      </c>
      <c>
        <v>438887</v>
      </c>
      <c s="71">
        <v>6</v>
      </c>
      <c>
        <v>3</v>
      </c>
      <c s="71" t="str">
        <f t="shared" si="2632"/>
        <v>пятница</v>
      </c>
      <c s="71" t="str">
        <f>VLOOKUP(A84250,Подписчики!A:C,2,0)</f>
        <v>UTC-7</v>
      </c>
      <c s="71" t="str">
        <f t="shared" si="2633"/>
        <v>Запределами России</v>
      </c>
      <c s="71"/>
    </row>
    <row r="84251" spans="1:10" ht="15">
      <c r="A84251">
        <v>210002</v>
      </c>
      <c>
        <v>350492</v>
      </c>
      <c s="2">
        <v>44412.887323624593</v>
      </c>
      <c>
        <v>402346</v>
      </c>
      <c s="71">
        <v>4</v>
      </c>
      <c>
        <v>21</v>
      </c>
      <c s="71" t="str">
        <f t="shared" si="2632"/>
        <v>среда</v>
      </c>
      <c s="71" t="str">
        <f>VLOOKUP(A84251,Подписчики!A:C,2,0)</f>
        <v>UTC-7</v>
      </c>
      <c s="71" t="str">
        <f t="shared" si="2633"/>
        <v>Запределами России</v>
      </c>
      <c s="71"/>
    </row>
    <row r="84252" spans="1:10" ht="15">
      <c r="A84252">
        <v>210002</v>
      </c>
      <c>
        <v>377587</v>
      </c>
      <c s="2">
        <v>44421.308035598704</v>
      </c>
      <c>
        <v>472712</v>
      </c>
      <c s="71">
        <v>6</v>
      </c>
      <c>
        <v>7</v>
      </c>
      <c s="71" t="str">
        <f t="shared" si="2632"/>
        <v>пятница</v>
      </c>
      <c s="71" t="str">
        <f>VLOOKUP(A84252,Подписчики!A:C,2,0)</f>
        <v>UTC-7</v>
      </c>
      <c s="71" t="str">
        <f t="shared" si="2633"/>
        <v>Запределами России</v>
      </c>
      <c s="71"/>
    </row>
    <row r="84253" spans="1:10" ht="15">
      <c r="A84253">
        <v>210002</v>
      </c>
      <c>
        <v>410515</v>
      </c>
      <c s="2">
        <v>44430.824915311139</v>
      </c>
      <c>
        <v>111368</v>
      </c>
      <c s="71">
        <v>1</v>
      </c>
      <c>
        <v>19</v>
      </c>
      <c s="71" t="str">
        <f t="shared" si="2632"/>
        <v>воскресенье</v>
      </c>
      <c s="71" t="str">
        <f>VLOOKUP(A84253,Подписчики!A:C,2,0)</f>
        <v>UTC-7</v>
      </c>
      <c s="71" t="str">
        <f t="shared" si="2633"/>
        <v>Запределами России</v>
      </c>
      <c s="71"/>
    </row>
    <row r="84254" spans="1:10" ht="15">
      <c r="A84254">
        <v>210056</v>
      </c>
      <c>
        <v>31806</v>
      </c>
      <c s="2">
        <v>44314.717016181232</v>
      </c>
      <c>
        <v>122982</v>
      </c>
      <c s="71">
        <v>4</v>
      </c>
      <c>
        <v>17</v>
      </c>
      <c s="71" t="str">
        <f t="shared" si="2632"/>
        <v>среда</v>
      </c>
      <c s="71" t="str">
        <f>VLOOKUP(A84254,Подписчики!A:C,2,0)</f>
        <v>UTC+0</v>
      </c>
      <c s="71" t="str">
        <f t="shared" si="2633"/>
        <v>Запределами России</v>
      </c>
      <c s="71"/>
    </row>
    <row r="84255" spans="1:10" ht="15">
      <c r="A84255">
        <v>210056</v>
      </c>
      <c>
        <v>55259</v>
      </c>
      <c s="2">
        <v>44324.597275080909</v>
      </c>
      <c>
        <v>88863</v>
      </c>
      <c s="71">
        <v>7</v>
      </c>
      <c>
        <v>14</v>
      </c>
      <c s="71" t="str">
        <f t="shared" si="2632"/>
        <v>суббота</v>
      </c>
      <c s="71" t="str">
        <f>VLOOKUP(A84255,Подписчики!A:C,2,0)</f>
        <v>UTC+0</v>
      </c>
      <c s="71" t="str">
        <f t="shared" si="2633"/>
        <v>Запределами России</v>
      </c>
      <c s="71"/>
    </row>
    <row r="84256" spans="1:10" ht="15">
      <c r="A84256">
        <v>210056</v>
      </c>
      <c>
        <v>72451</v>
      </c>
      <c s="2">
        <v>44331.085948220061</v>
      </c>
      <c>
        <v>182191</v>
      </c>
      <c s="71">
        <v>7</v>
      </c>
      <c>
        <v>2</v>
      </c>
      <c s="71" t="str">
        <f t="shared" si="2632"/>
        <v>суббота</v>
      </c>
      <c s="71" t="str">
        <f>VLOOKUP(A84256,Подписчики!A:C,2,0)</f>
        <v>UTC+0</v>
      </c>
      <c s="71" t="str">
        <f t="shared" si="2633"/>
        <v>Запределами России</v>
      </c>
      <c s="71"/>
    </row>
    <row r="84257" spans="1:10" ht="15">
      <c r="A84257">
        <v>210056</v>
      </c>
      <c>
        <v>93619</v>
      </c>
      <c s="2">
        <v>44338.468153935362</v>
      </c>
      <c>
        <v>109473</v>
      </c>
      <c s="71">
        <v>7</v>
      </c>
      <c>
        <v>11</v>
      </c>
      <c s="71" t="str">
        <f t="shared" si="2632"/>
        <v>суббота</v>
      </c>
      <c s="71" t="str">
        <f>VLOOKUP(A84257,Подписчики!A:C,2,0)</f>
        <v>UTC+0</v>
      </c>
      <c s="71" t="str">
        <f t="shared" si="2633"/>
        <v>Запределами России</v>
      </c>
      <c s="71"/>
    </row>
    <row r="84258" spans="1:10" ht="15">
      <c r="A84258">
        <v>210056</v>
      </c>
      <c>
        <v>98052</v>
      </c>
      <c s="2">
        <v>44339.588396862695</v>
      </c>
      <c>
        <v>347008</v>
      </c>
      <c s="71">
        <v>1</v>
      </c>
      <c>
        <v>14</v>
      </c>
      <c s="71" t="str">
        <f t="shared" si="2632"/>
        <v>воскресенье</v>
      </c>
      <c s="71" t="str">
        <f>VLOOKUP(A84258,Подписчики!A:C,2,0)</f>
        <v>UTC+0</v>
      </c>
      <c s="71" t="str">
        <f t="shared" si="2633"/>
        <v>Запределами России</v>
      </c>
      <c s="71"/>
    </row>
    <row r="84259" spans="1:10" ht="15">
      <c r="A84259">
        <v>210056</v>
      </c>
      <c>
        <v>100676</v>
      </c>
      <c s="2">
        <v>44340.317999999999</v>
      </c>
      <c>
        <v>68991</v>
      </c>
      <c s="71">
        <v>2</v>
      </c>
      <c>
        <v>7</v>
      </c>
      <c s="71" t="str">
        <f t="shared" si="2632"/>
        <v>понедельник</v>
      </c>
      <c s="71" t="str">
        <f>VLOOKUP(A84259,Подписчики!A:C,2,0)</f>
        <v>UTC+0</v>
      </c>
      <c s="71" t="str">
        <f t="shared" si="2633"/>
        <v>Запределами России</v>
      </c>
      <c s="71"/>
    </row>
    <row r="84260" spans="1:10" ht="15">
      <c r="A84260">
        <v>210056</v>
      </c>
      <c>
        <v>147375</v>
      </c>
      <c s="2">
        <v>44353.878566850792</v>
      </c>
      <c>
        <v>244574</v>
      </c>
      <c s="71">
        <v>1</v>
      </c>
      <c>
        <v>21</v>
      </c>
      <c s="71" t="str">
        <f t="shared" si="2632"/>
        <v>воскресенье</v>
      </c>
      <c s="71" t="str">
        <f>VLOOKUP(A84260,Подписчики!A:C,2,0)</f>
        <v>UTC+0</v>
      </c>
      <c s="71" t="str">
        <f t="shared" si="2633"/>
        <v>Запределами России</v>
      </c>
      <c s="71"/>
    </row>
    <row r="84261" spans="1:10" ht="15">
      <c r="A84261">
        <v>210056</v>
      </c>
      <c>
        <v>176776</v>
      </c>
      <c s="2">
        <v>44362.704071197411</v>
      </c>
      <c>
        <v>158978</v>
      </c>
      <c s="71">
        <v>3</v>
      </c>
      <c>
        <v>16</v>
      </c>
      <c s="71" t="str">
        <f t="shared" si="2632"/>
        <v>вторник</v>
      </c>
      <c s="71" t="str">
        <f>VLOOKUP(A84261,Подписчики!A:C,2,0)</f>
        <v>UTC+0</v>
      </c>
      <c s="71" t="str">
        <f t="shared" si="2633"/>
        <v>Запределами России</v>
      </c>
      <c s="71"/>
    </row>
    <row r="84262" spans="1:10" ht="15">
      <c r="A84262">
        <v>210075</v>
      </c>
      <c>
        <v>25833</v>
      </c>
      <c s="2">
        <v>44311.213293862726</v>
      </c>
      <c>
        <v>417458</v>
      </c>
      <c s="71">
        <v>1</v>
      </c>
      <c>
        <v>5</v>
      </c>
      <c s="71" t="str">
        <f t="shared" si="2632"/>
        <v>воскресенье</v>
      </c>
      <c s="71" t="str">
        <f>VLOOKUP(A84262,Подписчики!A:C,2,0)</f>
        <v>UTC+3</v>
      </c>
      <c s="71" t="str">
        <f t="shared" si="2633"/>
        <v>Московское время</v>
      </c>
      <c s="71"/>
    </row>
    <row r="84263" spans="1:10" ht="15">
      <c r="A84263">
        <v>210075</v>
      </c>
      <c>
        <v>33238</v>
      </c>
      <c s="2">
        <v>44315.533763754043</v>
      </c>
      <c>
        <v>347008</v>
      </c>
      <c s="71">
        <v>5</v>
      </c>
      <c>
        <v>12</v>
      </c>
      <c s="71" t="str">
        <f t="shared" si="2632"/>
        <v>четверг</v>
      </c>
      <c s="71" t="str">
        <f>VLOOKUP(A84263,Подписчики!A:C,2,0)</f>
        <v>UTC+3</v>
      </c>
      <c s="71" t="str">
        <f t="shared" si="2633"/>
        <v>Московское время</v>
      </c>
      <c s="71"/>
    </row>
    <row r="84264" spans="1:10" ht="15">
      <c r="A84264">
        <v>210075</v>
      </c>
      <c>
        <v>36412</v>
      </c>
      <c s="2">
        <v>44316.689103559867</v>
      </c>
      <c>
        <v>227775</v>
      </c>
      <c s="71">
        <v>6</v>
      </c>
      <c>
        <v>16</v>
      </c>
      <c s="71" t="str">
        <f t="shared" si="2632"/>
        <v>пятница</v>
      </c>
      <c s="71" t="str">
        <f>VLOOKUP(A84264,Подписчики!A:C,2,0)</f>
        <v>UTC+3</v>
      </c>
      <c s="71" t="str">
        <f t="shared" si="2633"/>
        <v>Московское время</v>
      </c>
      <c s="71"/>
    </row>
    <row r="84265" spans="1:10" ht="15">
      <c r="A84265">
        <v>210075</v>
      </c>
      <c>
        <v>40739</v>
      </c>
      <c s="2">
        <v>44317.968047120579</v>
      </c>
      <c>
        <v>250679</v>
      </c>
      <c s="71">
        <v>7</v>
      </c>
      <c>
        <v>23</v>
      </c>
      <c s="71" t="str">
        <f t="shared" si="2632"/>
        <v>суббота</v>
      </c>
      <c s="71" t="str">
        <f>VLOOKUP(A84265,Подписчики!A:C,2,0)</f>
        <v>UTC+3</v>
      </c>
      <c s="71" t="str">
        <f t="shared" si="2633"/>
        <v>Московское время</v>
      </c>
      <c s="71"/>
    </row>
    <row r="84266" spans="1:10" ht="15">
      <c r="A84266">
        <v>210075</v>
      </c>
      <c>
        <v>44572</v>
      </c>
      <c s="2">
        <v>44319.638941747573</v>
      </c>
      <c>
        <v>81558</v>
      </c>
      <c s="71">
        <v>2</v>
      </c>
      <c>
        <v>15</v>
      </c>
      <c s="71" t="str">
        <f t="shared" si="2632"/>
        <v>понедельник</v>
      </c>
      <c s="71" t="str">
        <f>VLOOKUP(A84266,Подписчики!A:C,2,0)</f>
        <v>UTC+3</v>
      </c>
      <c s="71" t="str">
        <f t="shared" si="2633"/>
        <v>Московское время</v>
      </c>
      <c s="71"/>
    </row>
    <row r="84267" spans="1:10" ht="15">
      <c r="A84267">
        <v>210075</v>
      </c>
      <c>
        <v>63397</v>
      </c>
      <c s="2">
        <v>44327.651886731393</v>
      </c>
      <c>
        <v>463778</v>
      </c>
      <c s="71">
        <v>3</v>
      </c>
      <c>
        <v>15</v>
      </c>
      <c s="71" t="str">
        <f t="shared" si="2632"/>
        <v>вторник</v>
      </c>
      <c s="71" t="str">
        <f>VLOOKUP(A84267,Подписчики!A:C,2,0)</f>
        <v>UTC+3</v>
      </c>
      <c s="71" t="str">
        <f t="shared" si="2633"/>
        <v>Московское время</v>
      </c>
      <c s="71"/>
    </row>
    <row r="84268" spans="1:10" ht="15">
      <c r="A84268">
        <v>210075</v>
      </c>
      <c>
        <v>93359</v>
      </c>
      <c s="2">
        <v>44338.405932038833</v>
      </c>
      <c>
        <v>230128</v>
      </c>
      <c s="71">
        <v>7</v>
      </c>
      <c>
        <v>9</v>
      </c>
      <c s="71" t="str">
        <f t="shared" si="2632"/>
        <v>суббота</v>
      </c>
      <c s="71" t="str">
        <f>VLOOKUP(A84268,Подписчики!A:C,2,0)</f>
        <v>UTC+3</v>
      </c>
      <c s="71" t="str">
        <f t="shared" si="2633"/>
        <v>Московское время</v>
      </c>
      <c s="71"/>
    </row>
    <row r="84269" spans="1:10" ht="15">
      <c r="A84269">
        <v>210075</v>
      </c>
      <c>
        <v>119863</v>
      </c>
      <c s="2">
        <v>44345.834734627831</v>
      </c>
      <c>
        <v>154256</v>
      </c>
      <c s="71">
        <v>7</v>
      </c>
      <c>
        <v>20</v>
      </c>
      <c s="71" t="str">
        <f t="shared" si="2632"/>
        <v>суббота</v>
      </c>
      <c s="71" t="str">
        <f>VLOOKUP(A84269,Подписчики!A:C,2,0)</f>
        <v>UTC+3</v>
      </c>
      <c s="71" t="str">
        <f t="shared" si="2633"/>
        <v>Московское время</v>
      </c>
      <c s="71"/>
    </row>
    <row r="84270" spans="1:10" ht="15">
      <c r="A84270">
        <v>210075</v>
      </c>
      <c>
        <v>123421</v>
      </c>
      <c s="2">
        <v>44346.703666666668</v>
      </c>
      <c>
        <v>462359</v>
      </c>
      <c s="71">
        <v>1</v>
      </c>
      <c>
        <v>16</v>
      </c>
      <c s="71" t="str">
        <f t="shared" si="2632"/>
        <v>воскресенье</v>
      </c>
      <c s="71" t="str">
        <f>VLOOKUP(A84270,Подписчики!A:C,2,0)</f>
        <v>UTC+3</v>
      </c>
      <c s="71" t="str">
        <f t="shared" si="2633"/>
        <v>Московское время</v>
      </c>
      <c s="71"/>
    </row>
    <row r="84271" spans="1:10" ht="15">
      <c r="A84271">
        <v>210075</v>
      </c>
      <c>
        <v>152840</v>
      </c>
      <c s="2">
        <v>44355.867097087379</v>
      </c>
      <c>
        <v>43457</v>
      </c>
      <c s="71">
        <v>3</v>
      </c>
      <c>
        <v>20</v>
      </c>
      <c s="71" t="str">
        <f t="shared" si="2632"/>
        <v>вторник</v>
      </c>
      <c s="71" t="str">
        <f>VLOOKUP(A84271,Подписчики!A:C,2,0)</f>
        <v>UTC+3</v>
      </c>
      <c s="71" t="str">
        <f t="shared" si="2633"/>
        <v>Московское время</v>
      </c>
      <c s="71"/>
    </row>
    <row r="84272" spans="1:10" ht="15">
      <c r="A84272">
        <v>210075</v>
      </c>
      <c>
        <v>155440</v>
      </c>
      <c s="2">
        <v>44356.807226537218</v>
      </c>
      <c>
        <v>105200</v>
      </c>
      <c s="71">
        <v>4</v>
      </c>
      <c>
        <v>19</v>
      </c>
      <c s="71" t="str">
        <f t="shared" si="2632"/>
        <v>среда</v>
      </c>
      <c s="71" t="str">
        <f>VLOOKUP(A84272,Подписчики!A:C,2,0)</f>
        <v>UTC+3</v>
      </c>
      <c s="71" t="str">
        <f t="shared" si="2633"/>
        <v>Московское время</v>
      </c>
      <c s="71"/>
    </row>
    <row r="84273" spans="1:10" ht="15">
      <c r="A84273">
        <v>210075</v>
      </c>
      <c>
        <v>177474</v>
      </c>
      <c s="2">
        <v>44362.821789644011</v>
      </c>
      <c>
        <v>158978</v>
      </c>
      <c s="71">
        <v>3</v>
      </c>
      <c>
        <v>19</v>
      </c>
      <c s="71" t="str">
        <f t="shared" si="2632"/>
        <v>вторник</v>
      </c>
      <c s="71" t="str">
        <f>VLOOKUP(A84273,Подписчики!A:C,2,0)</f>
        <v>UTC+3</v>
      </c>
      <c s="71" t="str">
        <f t="shared" si="2633"/>
        <v>Московское время</v>
      </c>
      <c s="71"/>
    </row>
    <row r="84274" spans="1:10" ht="15">
      <c r="A84274">
        <v>210075</v>
      </c>
      <c>
        <v>196182</v>
      </c>
      <c s="2">
        <v>44367.80379650258</v>
      </c>
      <c>
        <v>267654</v>
      </c>
      <c s="71">
        <v>1</v>
      </c>
      <c>
        <v>19</v>
      </c>
      <c s="71" t="str">
        <f t="shared" si="2632"/>
        <v>воскресенье</v>
      </c>
      <c s="71" t="str">
        <f>VLOOKUP(A84274,Подписчики!A:C,2,0)</f>
        <v>UTC+3</v>
      </c>
      <c s="71" t="str">
        <f t="shared" si="2633"/>
        <v>Московское время</v>
      </c>
      <c s="71"/>
    </row>
    <row r="84275" spans="1:10" ht="15">
      <c r="A84275">
        <v>210075</v>
      </c>
      <c>
        <v>230405</v>
      </c>
      <c s="2">
        <v>44377.682631067961</v>
      </c>
      <c>
        <v>241927</v>
      </c>
      <c s="71">
        <v>4</v>
      </c>
      <c>
        <v>16</v>
      </c>
      <c s="71" t="str">
        <f t="shared" si="2632"/>
        <v>среда</v>
      </c>
      <c s="71" t="str">
        <f>VLOOKUP(A84275,Подписчики!A:C,2,0)</f>
        <v>UTC+3</v>
      </c>
      <c s="71" t="str">
        <f t="shared" si="2633"/>
        <v>Московское время</v>
      </c>
      <c s="71"/>
    </row>
    <row r="84276" spans="1:10" ht="15">
      <c r="A84276">
        <v>210075</v>
      </c>
      <c>
        <v>252670</v>
      </c>
      <c s="2">
        <v>44384.517</v>
      </c>
      <c>
        <v>85094</v>
      </c>
      <c s="71">
        <v>4</v>
      </c>
      <c>
        <v>12</v>
      </c>
      <c s="71" t="str">
        <f t="shared" si="2632"/>
        <v>среда</v>
      </c>
      <c s="71" t="str">
        <f>VLOOKUP(A84276,Подписчики!A:C,2,0)</f>
        <v>UTC+3</v>
      </c>
      <c s="71" t="str">
        <f t="shared" si="2633"/>
        <v>Московское время</v>
      </c>
      <c s="71"/>
    </row>
    <row r="84277" spans="1:10" ht="15">
      <c r="A84277">
        <v>210075</v>
      </c>
      <c>
        <v>302834</v>
      </c>
      <c s="2">
        <v>44399.616288025893</v>
      </c>
      <c>
        <v>272884</v>
      </c>
      <c s="71">
        <v>5</v>
      </c>
      <c>
        <v>14</v>
      </c>
      <c s="71" t="str">
        <f t="shared" si="2632"/>
        <v>четверг</v>
      </c>
      <c s="71" t="str">
        <f>VLOOKUP(A84277,Подписчики!A:C,2,0)</f>
        <v>UTC+3</v>
      </c>
      <c s="71" t="str">
        <f t="shared" si="2633"/>
        <v>Московское время</v>
      </c>
      <c s="71"/>
    </row>
    <row r="84278" spans="1:10" ht="15">
      <c r="A84278">
        <v>210075</v>
      </c>
      <c>
        <v>318908</v>
      </c>
      <c s="2">
        <v>44403.685867313914</v>
      </c>
      <c>
        <v>104958</v>
      </c>
      <c s="71">
        <v>2</v>
      </c>
      <c>
        <v>16</v>
      </c>
      <c s="71" t="str">
        <f t="shared" si="2632"/>
        <v>понедельник</v>
      </c>
      <c s="71" t="str">
        <f>VLOOKUP(A84278,Подписчики!A:C,2,0)</f>
        <v>UTC+3</v>
      </c>
      <c s="71" t="str">
        <f t="shared" si="2633"/>
        <v>Московское время</v>
      </c>
      <c s="71"/>
    </row>
    <row r="84279" spans="1:10" ht="15">
      <c r="A84279">
        <v>210104</v>
      </c>
      <c>
        <v>26166</v>
      </c>
      <c s="2">
        <v>44311.456526383248</v>
      </c>
      <c>
        <v>112334</v>
      </c>
      <c s="71">
        <v>1</v>
      </c>
      <c>
        <v>10</v>
      </c>
      <c s="71" t="str">
        <f t="shared" si="2632"/>
        <v>воскресенье</v>
      </c>
      <c s="71" t="str">
        <f>VLOOKUP(A84279,Подписчики!A:C,2,0)</f>
        <v>UTC+2</v>
      </c>
      <c s="71" t="str">
        <f t="shared" si="2633"/>
        <v>Калиниградское время</v>
      </c>
      <c s="71"/>
    </row>
    <row r="84280" spans="1:10" ht="15">
      <c r="A84280">
        <v>210104</v>
      </c>
      <c>
        <v>33809</v>
      </c>
      <c s="2">
        <v>44315.695171521031</v>
      </c>
      <c>
        <v>351192</v>
      </c>
      <c s="71">
        <v>5</v>
      </c>
      <c>
        <v>16</v>
      </c>
      <c s="71" t="str">
        <f t="shared" si="2632"/>
        <v>четверг</v>
      </c>
      <c s="71" t="str">
        <f>VLOOKUP(A84280,Подписчики!A:C,2,0)</f>
        <v>UTC+2</v>
      </c>
      <c s="71" t="str">
        <f t="shared" si="2633"/>
        <v>Калиниградское время</v>
      </c>
      <c s="71"/>
    </row>
    <row r="84281" spans="1:10" ht="15">
      <c r="A84281">
        <v>210104</v>
      </c>
      <c>
        <v>36099</v>
      </c>
      <c s="2">
        <v>44316.638537216822</v>
      </c>
      <c>
        <v>122902</v>
      </c>
      <c s="71">
        <v>6</v>
      </c>
      <c>
        <v>15</v>
      </c>
      <c s="71" t="str">
        <f t="shared" si="2632"/>
        <v>пятница</v>
      </c>
      <c s="71" t="str">
        <f>VLOOKUP(A84281,Подписчики!A:C,2,0)</f>
        <v>UTC+2</v>
      </c>
      <c s="71" t="str">
        <f t="shared" si="2633"/>
        <v>Калиниградское время</v>
      </c>
      <c s="71"/>
    </row>
    <row r="84282" spans="1:10" ht="15">
      <c r="A84282">
        <v>210104</v>
      </c>
      <c>
        <v>68396</v>
      </c>
      <c s="2">
        <v>44329.824666666667</v>
      </c>
      <c>
        <v>258219</v>
      </c>
      <c s="71">
        <v>5</v>
      </c>
      <c>
        <v>19</v>
      </c>
      <c s="71" t="str">
        <f t="shared" si="2632"/>
        <v>четверг</v>
      </c>
      <c s="71" t="str">
        <f>VLOOKUP(A84282,Подписчики!A:C,2,0)</f>
        <v>UTC+2</v>
      </c>
      <c s="71" t="str">
        <f t="shared" si="2633"/>
        <v>Калиниградское время</v>
      </c>
      <c s="71"/>
    </row>
    <row r="84283" spans="1:10" ht="15">
      <c r="A84283">
        <v>210104</v>
      </c>
      <c>
        <v>78816</v>
      </c>
      <c s="2">
        <v>44332.824621359221</v>
      </c>
      <c>
        <v>361821</v>
      </c>
      <c s="71">
        <v>1</v>
      </c>
      <c>
        <v>19</v>
      </c>
      <c s="71" t="str">
        <f t="shared" si="2632"/>
        <v>воскресенье</v>
      </c>
      <c s="71" t="str">
        <f>VLOOKUP(A84283,Подписчики!A:C,2,0)</f>
        <v>UTC+2</v>
      </c>
      <c s="71" t="str">
        <f t="shared" si="2633"/>
        <v>Калиниградское время</v>
      </c>
      <c s="71"/>
    </row>
    <row r="84284" spans="1:10" ht="15">
      <c r="A84284">
        <v>210104</v>
      </c>
      <c>
        <v>82375</v>
      </c>
      <c s="2">
        <v>44334.664427184463</v>
      </c>
      <c>
        <v>470762</v>
      </c>
      <c s="71">
        <v>3</v>
      </c>
      <c>
        <v>15</v>
      </c>
      <c s="71" t="str">
        <f t="shared" si="2632"/>
        <v>вторник</v>
      </c>
      <c s="71" t="str">
        <f>VLOOKUP(A84284,Подписчики!A:C,2,0)</f>
        <v>UTC+2</v>
      </c>
      <c s="71" t="str">
        <f t="shared" si="2633"/>
        <v>Калиниградское время</v>
      </c>
      <c s="71"/>
    </row>
    <row r="84285" spans="1:10" ht="15">
      <c r="A84285">
        <v>210104</v>
      </c>
      <c>
        <v>113234</v>
      </c>
      <c s="2">
        <v>44344.712970873785</v>
      </c>
      <c>
        <v>21760</v>
      </c>
      <c s="71">
        <v>6</v>
      </c>
      <c>
        <v>17</v>
      </c>
      <c s="71" t="str">
        <f t="shared" si="2632"/>
        <v>пятница</v>
      </c>
      <c s="71" t="str">
        <f>VLOOKUP(A84285,Подписчики!A:C,2,0)</f>
        <v>UTC+2</v>
      </c>
      <c s="71" t="str">
        <f t="shared" si="2633"/>
        <v>Калиниградское время</v>
      </c>
      <c s="71"/>
    </row>
    <row r="84286" spans="1:10" ht="15">
      <c r="A84286">
        <v>210104</v>
      </c>
      <c>
        <v>139497</v>
      </c>
      <c s="2">
        <v>44351.923326860837</v>
      </c>
      <c>
        <v>440811</v>
      </c>
      <c s="71">
        <v>6</v>
      </c>
      <c>
        <v>22</v>
      </c>
      <c s="71" t="str">
        <f t="shared" si="2632"/>
        <v>пятница</v>
      </c>
      <c s="71" t="str">
        <f>VLOOKUP(A84286,Подписчики!A:C,2,0)</f>
        <v>UTC+2</v>
      </c>
      <c s="71" t="str">
        <f t="shared" si="2633"/>
        <v>Калиниградское время</v>
      </c>
      <c s="71"/>
    </row>
    <row r="84287" spans="1:10" ht="15">
      <c r="A84287">
        <v>210104</v>
      </c>
      <c>
        <v>159193</v>
      </c>
      <c s="2">
        <v>44358.02203236246</v>
      </c>
      <c>
        <v>408345</v>
      </c>
      <c s="71">
        <v>6</v>
      </c>
      <c>
        <v>0</v>
      </c>
      <c s="71" t="str">
        <f t="shared" si="2632"/>
        <v>пятница</v>
      </c>
      <c s="71" t="str">
        <f>VLOOKUP(A84287,Подписчики!A:C,2,0)</f>
        <v>UTC+2</v>
      </c>
      <c s="71" t="str">
        <f t="shared" si="2633"/>
        <v>Калиниградское время</v>
      </c>
      <c s="71"/>
    </row>
    <row r="84288" spans="1:10" ht="15">
      <c r="A84288">
        <v>210104</v>
      </c>
      <c>
        <v>167243</v>
      </c>
      <c s="2">
        <v>44359.839184466015</v>
      </c>
      <c>
        <v>160701</v>
      </c>
      <c s="71">
        <v>7</v>
      </c>
      <c>
        <v>20</v>
      </c>
      <c s="71" t="str">
        <f t="shared" si="2632"/>
        <v>суббота</v>
      </c>
      <c s="71" t="str">
        <f>VLOOKUP(A84288,Подписчики!A:C,2,0)</f>
        <v>UTC+2</v>
      </c>
      <c s="71" t="str">
        <f t="shared" si="2633"/>
        <v>Калиниградское время</v>
      </c>
      <c s="71"/>
    </row>
    <row r="84289" spans="1:10" ht="15">
      <c r="A84289">
        <v>210104</v>
      </c>
      <c>
        <v>185537</v>
      </c>
      <c s="2">
        <v>44365.657954692557</v>
      </c>
      <c>
        <v>466792</v>
      </c>
      <c s="71">
        <v>6</v>
      </c>
      <c>
        <v>15</v>
      </c>
      <c s="71" t="str">
        <f t="shared" si="2632"/>
        <v>пятница</v>
      </c>
      <c s="71" t="str">
        <f>VLOOKUP(A84289,Подписчики!A:C,2,0)</f>
        <v>UTC+2</v>
      </c>
      <c s="71" t="str">
        <f t="shared" si="2633"/>
        <v>Калиниградское время</v>
      </c>
      <c s="71"/>
    </row>
    <row r="84290" spans="1:10" ht="15">
      <c r="A84290">
        <v>210104</v>
      </c>
      <c>
        <v>193632</v>
      </c>
      <c s="2">
        <v>44367.30036317026</v>
      </c>
      <c>
        <v>396686</v>
      </c>
      <c s="71">
        <v>1</v>
      </c>
      <c>
        <v>7</v>
      </c>
      <c s="71" t="str">
        <f t="shared" si="2632"/>
        <v>воскресенье</v>
      </c>
      <c s="71" t="str">
        <f>VLOOKUP(A84290,Подписчики!A:C,2,0)</f>
        <v>UTC+2</v>
      </c>
      <c s="71" t="str">
        <f t="shared" si="2633"/>
        <v>Калиниградское время</v>
      </c>
      <c s="71"/>
    </row>
    <row r="84291" spans="1:10" ht="15">
      <c r="A84291">
        <v>210104</v>
      </c>
      <c>
        <v>214532</v>
      </c>
      <c s="2">
        <v>44373.429799352751</v>
      </c>
      <c>
        <v>217497</v>
      </c>
      <c s="71">
        <v>7</v>
      </c>
      <c>
        <v>10</v>
      </c>
      <c s="71" t="str">
        <f t="shared" si="2634" ref="G84291:G84354">TEXT(C84291,"дддд")</f>
        <v>суббота</v>
      </c>
      <c s="71" t="str">
        <f>VLOOKUP(A84291,Подписчики!A:C,2,0)</f>
        <v>UTC+2</v>
      </c>
      <c s="71" t="str">
        <f t="shared" si="2635" ref="I84291:I84354">IF(H84291="UTC+1","Центральноевропейское время",IF(H84291="UTC+2","Калиниградское время",IF(H84291="UTC+3","Московское время",IF(H84291="UTC+4","Самарское время",IF(H84291="UTC+5","Екатеринбургское время",IF(H84291="UTC+6","Омское время",IF(H84291="UTC+7","Красноярское время",IF(H84291="UTC+8","Иркутское время",IF(H84291="UTC+9","Якутское время",IF(H84291="UTC+10","Владивостокское время",IF(H84291="UTC+11","Магаданское время",IF(H84291="UTC+12","Камчатское время",IF(H84291="UTC+0","Запределами России",IF(H84291="UTC-1","Запределами России",IF(H84291="UTC-2","Запределами России",IF(H84291="UTC-3","Запределами России",IF(H84291="UTC-4","Запределами России",IF(H84291="UTC-5","Запределами России",IF(H84291="UTC-6","Запределами России",IF(H84291="UTC-7","Запределами России",IF(H84291="UTC-8","Запределами России",IF(H84291="UTC-9","Запределами России",0))))))))))))))))))))))</f>
        <v>Калиниградское время</v>
      </c>
      <c s="71"/>
    </row>
    <row r="84292" spans="1:10" ht="15">
      <c r="A84292">
        <v>210104</v>
      </c>
      <c>
        <v>225675</v>
      </c>
      <c s="2">
        <v>44375.949216828478</v>
      </c>
      <c>
        <v>96200</v>
      </c>
      <c s="71">
        <v>2</v>
      </c>
      <c>
        <v>22</v>
      </c>
      <c s="71" t="str">
        <f t="shared" si="2634"/>
        <v>понедельник</v>
      </c>
      <c s="71" t="str">
        <f>VLOOKUP(A84292,Подписчики!A:C,2,0)</f>
        <v>UTC+2</v>
      </c>
      <c s="71" t="str">
        <f t="shared" si="2635"/>
        <v>Калиниградское время</v>
      </c>
      <c s="71"/>
    </row>
    <row r="84293" spans="1:10" ht="15">
      <c r="A84293">
        <v>210104</v>
      </c>
      <c>
        <v>235731</v>
      </c>
      <c s="2">
        <v>44379.619119741095</v>
      </c>
      <c>
        <v>36375</v>
      </c>
      <c s="71">
        <v>6</v>
      </c>
      <c>
        <v>14</v>
      </c>
      <c s="71" t="str">
        <f t="shared" si="2634"/>
        <v>пятница</v>
      </c>
      <c s="71" t="str">
        <f>VLOOKUP(A84293,Подписчики!A:C,2,0)</f>
        <v>UTC+2</v>
      </c>
      <c s="71" t="str">
        <f t="shared" si="2635"/>
        <v>Калиниградское время</v>
      </c>
      <c s="71"/>
    </row>
    <row r="84294" spans="1:10" ht="15">
      <c r="A84294">
        <v>210104</v>
      </c>
      <c>
        <v>237522</v>
      </c>
      <c s="2">
        <v>44379.832711974108</v>
      </c>
      <c>
        <v>439981</v>
      </c>
      <c s="71">
        <v>6</v>
      </c>
      <c>
        <v>19</v>
      </c>
      <c s="71" t="str">
        <f t="shared" si="2634"/>
        <v>пятница</v>
      </c>
      <c s="71" t="str">
        <f>VLOOKUP(A84294,Подписчики!A:C,2,0)</f>
        <v>UTC+2</v>
      </c>
      <c s="71" t="str">
        <f t="shared" si="2635"/>
        <v>Калиниградское время</v>
      </c>
      <c s="71"/>
    </row>
    <row r="84295" spans="1:10" ht="15">
      <c r="A84295">
        <v>210104</v>
      </c>
      <c>
        <v>239983</v>
      </c>
      <c s="2">
        <v>44380.549540453074</v>
      </c>
      <c>
        <v>411922</v>
      </c>
      <c s="71">
        <v>7</v>
      </c>
      <c>
        <v>13</v>
      </c>
      <c s="71" t="str">
        <f t="shared" si="2634"/>
        <v>суббота</v>
      </c>
      <c s="71" t="str">
        <f>VLOOKUP(A84295,Подписчики!A:C,2,0)</f>
        <v>UTC+2</v>
      </c>
      <c s="71" t="str">
        <f t="shared" si="2635"/>
        <v>Калиниградское время</v>
      </c>
      <c s="71"/>
    </row>
    <row r="84296" spans="1:10" ht="15">
      <c r="A84296">
        <v>210104</v>
      </c>
      <c>
        <v>259993</v>
      </c>
      <c s="2">
        <v>44386.844038834948</v>
      </c>
      <c>
        <v>154256</v>
      </c>
      <c s="71">
        <v>6</v>
      </c>
      <c>
        <v>20</v>
      </c>
      <c s="71" t="str">
        <f t="shared" si="2634"/>
        <v>пятница</v>
      </c>
      <c s="71" t="str">
        <f>VLOOKUP(A84296,Подписчики!A:C,2,0)</f>
        <v>UTC+2</v>
      </c>
      <c s="71" t="str">
        <f t="shared" si="2635"/>
        <v>Калиниградское время</v>
      </c>
      <c s="71"/>
    </row>
    <row r="84297" spans="1:10" ht="15">
      <c r="A84297">
        <v>210104</v>
      </c>
      <c>
        <v>275118</v>
      </c>
      <c s="2">
        <v>44390.824621359221</v>
      </c>
      <c>
        <v>371920</v>
      </c>
      <c s="71">
        <v>3</v>
      </c>
      <c>
        <v>19</v>
      </c>
      <c s="71" t="str">
        <f t="shared" si="2634"/>
        <v>вторник</v>
      </c>
      <c s="71" t="str">
        <f>VLOOKUP(A84297,Подписчики!A:C,2,0)</f>
        <v>UTC+2</v>
      </c>
      <c s="71" t="str">
        <f t="shared" si="2635"/>
        <v>Калиниградское время</v>
      </c>
      <c s="71"/>
    </row>
    <row r="84298" spans="1:10" ht="15">
      <c r="A84298">
        <v>210104</v>
      </c>
      <c>
        <v>344314</v>
      </c>
      <c s="2">
        <v>44410.789666666664</v>
      </c>
      <c>
        <v>250679</v>
      </c>
      <c s="71">
        <v>2</v>
      </c>
      <c>
        <v>18</v>
      </c>
      <c s="71" t="str">
        <f t="shared" si="2634"/>
        <v>понедельник</v>
      </c>
      <c s="71" t="str">
        <f>VLOOKUP(A84298,Подписчики!A:C,2,0)</f>
        <v>UTC+2</v>
      </c>
      <c s="71" t="str">
        <f t="shared" si="2635"/>
        <v>Калиниградское время</v>
      </c>
      <c s="71"/>
    </row>
    <row r="84299" spans="1:10" ht="15">
      <c r="A84299">
        <v>210104</v>
      </c>
      <c>
        <v>374925</v>
      </c>
      <c s="2">
        <v>44420.351666666662</v>
      </c>
      <c>
        <v>5151</v>
      </c>
      <c s="71">
        <v>5</v>
      </c>
      <c>
        <v>8</v>
      </c>
      <c s="71" t="str">
        <f t="shared" si="2634"/>
        <v>четверг</v>
      </c>
      <c s="71" t="str">
        <f>VLOOKUP(A84299,Подписчики!A:C,2,0)</f>
        <v>UTC+2</v>
      </c>
      <c s="71" t="str">
        <f t="shared" si="2635"/>
        <v>Калиниградское время</v>
      </c>
      <c s="71"/>
    </row>
    <row r="84300" spans="1:10" ht="15">
      <c r="A84300">
        <v>210104</v>
      </c>
      <c>
        <v>388852</v>
      </c>
      <c s="2">
        <v>44423.908763754043</v>
      </c>
      <c>
        <v>295484</v>
      </c>
      <c s="71">
        <v>1</v>
      </c>
      <c>
        <v>21</v>
      </c>
      <c s="71" t="str">
        <f t="shared" si="2634"/>
        <v>воскресенье</v>
      </c>
      <c s="71" t="str">
        <f>VLOOKUP(A84300,Подписчики!A:C,2,0)</f>
        <v>UTC+2</v>
      </c>
      <c s="71" t="str">
        <f t="shared" si="2635"/>
        <v>Калиниградское время</v>
      </c>
      <c s="71"/>
    </row>
    <row r="84301" spans="1:10" ht="15">
      <c r="A84301">
        <v>210104</v>
      </c>
      <c>
        <v>419131</v>
      </c>
      <c s="2">
        <v>44434.575430420708</v>
      </c>
      <c>
        <v>148309</v>
      </c>
      <c s="71">
        <v>5</v>
      </c>
      <c>
        <v>13</v>
      </c>
      <c s="71" t="str">
        <f t="shared" si="2634"/>
        <v>четверг</v>
      </c>
      <c s="71" t="str">
        <f>VLOOKUP(A84301,Подписчики!A:C,2,0)</f>
        <v>UTC+2</v>
      </c>
      <c s="71" t="str">
        <f t="shared" si="2635"/>
        <v>Калиниградское время</v>
      </c>
      <c s="71"/>
    </row>
    <row r="84302" spans="1:10" ht="15">
      <c r="A84302">
        <v>210108</v>
      </c>
      <c>
        <v>225045</v>
      </c>
      <c s="2">
        <v>44375.833925566345</v>
      </c>
      <c>
        <v>88863</v>
      </c>
      <c s="71">
        <v>2</v>
      </c>
      <c>
        <v>20</v>
      </c>
      <c s="71" t="str">
        <f t="shared" si="2634"/>
        <v>понедельник</v>
      </c>
      <c s="71" t="str">
        <f>VLOOKUP(A84302,Подписчики!A:C,2,0)</f>
        <v>UTC+1</v>
      </c>
      <c s="71" t="str">
        <f t="shared" si="2635"/>
        <v>Центральноевропейское время</v>
      </c>
      <c s="71"/>
    </row>
    <row r="84303" spans="1:10" ht="15">
      <c r="A84303">
        <v>210108</v>
      </c>
      <c>
        <v>242865</v>
      </c>
      <c s="2">
        <v>44380.937485436894</v>
      </c>
      <c>
        <v>158978</v>
      </c>
      <c s="71">
        <v>7</v>
      </c>
      <c>
        <v>22</v>
      </c>
      <c s="71" t="str">
        <f t="shared" si="2634"/>
        <v>суббота</v>
      </c>
      <c s="71" t="str">
        <f>VLOOKUP(A84303,Подписчики!A:C,2,0)</f>
        <v>UTC+1</v>
      </c>
      <c s="71" t="str">
        <f t="shared" si="2635"/>
        <v>Центральноевропейское время</v>
      </c>
      <c s="71"/>
    </row>
    <row r="84304" spans="1:10" ht="15">
      <c r="A84304">
        <v>210108</v>
      </c>
      <c>
        <v>260862</v>
      </c>
      <c s="2">
        <v>44386.973084142395</v>
      </c>
      <c>
        <v>258219</v>
      </c>
      <c s="71">
        <v>6</v>
      </c>
      <c>
        <v>23</v>
      </c>
      <c s="71" t="str">
        <f t="shared" si="2634"/>
        <v>пятница</v>
      </c>
      <c s="71" t="str">
        <f>VLOOKUP(A84304,Подписчики!A:C,2,0)</f>
        <v>UTC+1</v>
      </c>
      <c s="71" t="str">
        <f t="shared" si="2635"/>
        <v>Центральноевропейское время</v>
      </c>
      <c s="71"/>
    </row>
    <row r="84305" spans="1:10" ht="15">
      <c r="A84305">
        <v>210140</v>
      </c>
      <c>
        <v>72380</v>
      </c>
      <c s="2">
        <v>44331.060060426651</v>
      </c>
      <c>
        <v>245484</v>
      </c>
      <c s="71">
        <v>7</v>
      </c>
      <c>
        <v>1</v>
      </c>
      <c s="71" t="str">
        <f t="shared" si="2634"/>
        <v>суббота</v>
      </c>
      <c s="71" t="str">
        <f>VLOOKUP(A84305,Подписчики!A:C,2,0)</f>
        <v>UTC+1</v>
      </c>
      <c s="71" t="str">
        <f t="shared" si="2635"/>
        <v>Центральноевропейское время</v>
      </c>
      <c s="71"/>
    </row>
    <row r="84306" spans="1:10" ht="15">
      <c r="A84306">
        <v>210140</v>
      </c>
      <c>
        <v>84236</v>
      </c>
      <c s="2">
        <v>44335.555608414244</v>
      </c>
      <c>
        <v>397531</v>
      </c>
      <c s="71">
        <v>4</v>
      </c>
      <c>
        <v>13</v>
      </c>
      <c s="71" t="str">
        <f t="shared" si="2634"/>
        <v>среда</v>
      </c>
      <c s="71" t="str">
        <f>VLOOKUP(A84306,Подписчики!A:C,2,0)</f>
        <v>UTC+1</v>
      </c>
      <c s="71" t="str">
        <f t="shared" si="2635"/>
        <v>Центральноевропейское время</v>
      </c>
      <c s="71"/>
    </row>
    <row r="84307" spans="1:10" ht="15">
      <c r="A84307">
        <v>210140</v>
      </c>
      <c>
        <v>99119</v>
      </c>
      <c s="2">
        <v>44339.730365695796</v>
      </c>
      <c>
        <v>250679</v>
      </c>
      <c s="71">
        <v>1</v>
      </c>
      <c>
        <v>17</v>
      </c>
      <c s="71" t="str">
        <f t="shared" si="2634"/>
        <v>воскресенье</v>
      </c>
      <c s="71" t="str">
        <f>VLOOKUP(A84307,Подписчики!A:C,2,0)</f>
        <v>UTC+1</v>
      </c>
      <c s="71" t="str">
        <f t="shared" si="2635"/>
        <v>Центральноевропейское время</v>
      </c>
      <c s="71"/>
    </row>
    <row r="84308" spans="1:10" ht="15">
      <c r="A84308">
        <v>210141</v>
      </c>
      <c>
        <v>40870</v>
      </c>
      <c s="2">
        <v>44318.030932038833</v>
      </c>
      <c>
        <v>250679</v>
      </c>
      <c s="71">
        <v>1</v>
      </c>
      <c>
        <v>0</v>
      </c>
      <c s="71" t="str">
        <f t="shared" si="2634"/>
        <v>воскресенье</v>
      </c>
      <c s="71" t="str">
        <f>VLOOKUP(A84308,Подписчики!A:C,2,0)</f>
        <v>UTC+0</v>
      </c>
      <c s="71" t="str">
        <f t="shared" si="2635"/>
        <v>Запределами России</v>
      </c>
      <c s="71"/>
    </row>
    <row r="84309" spans="1:10" ht="15">
      <c r="A84309">
        <v>210141</v>
      </c>
      <c>
        <v>47923</v>
      </c>
      <c s="2">
        <v>44321.032550161814</v>
      </c>
      <c>
        <v>88863</v>
      </c>
      <c s="71">
        <v>4</v>
      </c>
      <c>
        <v>0</v>
      </c>
      <c s="71" t="str">
        <f t="shared" si="2634"/>
        <v>среда</v>
      </c>
      <c s="71" t="str">
        <f>VLOOKUP(A84309,Подписчики!A:C,2,0)</f>
        <v>UTC+0</v>
      </c>
      <c s="71" t="str">
        <f t="shared" si="2635"/>
        <v>Запределами России</v>
      </c>
      <c s="71"/>
    </row>
    <row r="84310" spans="1:10" ht="15">
      <c r="A84310">
        <v>210141</v>
      </c>
      <c>
        <v>48682</v>
      </c>
      <c s="2">
        <v>44321.636110032363</v>
      </c>
      <c>
        <v>241927</v>
      </c>
      <c s="71">
        <v>4</v>
      </c>
      <c>
        <v>15</v>
      </c>
      <c s="71" t="str">
        <f t="shared" si="2634"/>
        <v>среда</v>
      </c>
      <c s="71" t="str">
        <f>VLOOKUP(A84310,Подписчики!A:C,2,0)</f>
        <v>UTC+0</v>
      </c>
      <c s="71" t="str">
        <f t="shared" si="2635"/>
        <v>Запределами России</v>
      </c>
      <c s="71"/>
    </row>
    <row r="84311" spans="1:10" ht="15">
      <c r="A84311">
        <v>210141</v>
      </c>
      <c>
        <v>53313</v>
      </c>
      <c s="2">
        <v>44323.841611650489</v>
      </c>
      <c>
        <v>249762</v>
      </c>
      <c s="71">
        <v>6</v>
      </c>
      <c>
        <v>20</v>
      </c>
      <c s="71" t="str">
        <f t="shared" si="2634"/>
        <v>пятница</v>
      </c>
      <c s="71" t="str">
        <f>VLOOKUP(A84311,Подписчики!A:C,2,0)</f>
        <v>UTC+0</v>
      </c>
      <c s="71" t="str">
        <f t="shared" si="2635"/>
        <v>Запределами России</v>
      </c>
      <c s="71"/>
    </row>
    <row r="84312" spans="1:10" ht="15">
      <c r="A84312">
        <v>210141</v>
      </c>
      <c>
        <v>58206</v>
      </c>
      <c s="2">
        <v>44325.566530744334</v>
      </c>
      <c>
        <v>153893</v>
      </c>
      <c s="71">
        <v>1</v>
      </c>
      <c>
        <v>13</v>
      </c>
      <c s="71" t="str">
        <f t="shared" si="2634"/>
        <v>воскресенье</v>
      </c>
      <c s="71" t="str">
        <f>VLOOKUP(A84312,Подписчики!A:C,2,0)</f>
        <v>UTC+0</v>
      </c>
      <c s="71" t="str">
        <f t="shared" si="2635"/>
        <v>Запределами России</v>
      </c>
      <c s="71"/>
    </row>
    <row r="84313" spans="1:10" ht="15">
      <c r="A84313">
        <v>210141</v>
      </c>
      <c>
        <v>68426</v>
      </c>
      <c s="2">
        <v>44329.830284789641</v>
      </c>
      <c>
        <v>313721</v>
      </c>
      <c s="71">
        <v>5</v>
      </c>
      <c>
        <v>19</v>
      </c>
      <c s="71" t="str">
        <f t="shared" si="2634"/>
        <v>четверг</v>
      </c>
      <c s="71" t="str">
        <f>VLOOKUP(A84313,Подписчики!A:C,2,0)</f>
        <v>UTC+0</v>
      </c>
      <c s="71" t="str">
        <f t="shared" si="2635"/>
        <v>Запределами России</v>
      </c>
      <c s="71"/>
    </row>
    <row r="84314" spans="1:10" ht="15">
      <c r="A84314">
        <v>210141</v>
      </c>
      <c>
        <v>78440</v>
      </c>
      <c s="2">
        <v>44332.758629108554</v>
      </c>
      <c>
        <v>182191</v>
      </c>
      <c s="71">
        <v>1</v>
      </c>
      <c>
        <v>18</v>
      </c>
      <c s="71" t="str">
        <f t="shared" si="2634"/>
        <v>воскресенье</v>
      </c>
      <c s="71" t="str">
        <f>VLOOKUP(A84314,Подписчики!A:C,2,0)</f>
        <v>UTC+0</v>
      </c>
      <c s="71" t="str">
        <f t="shared" si="2635"/>
        <v>Запределами России</v>
      </c>
      <c s="71"/>
    </row>
    <row r="84315" spans="1:10" ht="15">
      <c r="A84315">
        <v>210141</v>
      </c>
      <c>
        <v>149900</v>
      </c>
      <c s="2">
        <v>44354.851320388349</v>
      </c>
      <c>
        <v>379466</v>
      </c>
      <c s="71">
        <v>2</v>
      </c>
      <c>
        <v>20</v>
      </c>
      <c s="71" t="str">
        <f t="shared" si="2634"/>
        <v>понедельник</v>
      </c>
      <c s="71" t="str">
        <f>VLOOKUP(A84315,Подписчики!A:C,2,0)</f>
        <v>UTC+0</v>
      </c>
      <c s="71" t="str">
        <f t="shared" si="2635"/>
        <v>Запределами России</v>
      </c>
      <c s="71"/>
    </row>
    <row r="84316" spans="1:10" ht="15">
      <c r="A84316">
        <v>210141</v>
      </c>
      <c>
        <v>240838</v>
      </c>
      <c s="2">
        <v>44380.663899655141</v>
      </c>
      <c>
        <v>53136</v>
      </c>
      <c s="71">
        <v>7</v>
      </c>
      <c>
        <v>15</v>
      </c>
      <c s="71" t="str">
        <f t="shared" si="2634"/>
        <v>суббота</v>
      </c>
      <c s="71" t="str">
        <f>VLOOKUP(A84316,Подписчики!A:C,2,0)</f>
        <v>UTC+0</v>
      </c>
      <c s="71" t="str">
        <f t="shared" si="2635"/>
        <v>Запределами России</v>
      </c>
      <c s="71"/>
    </row>
    <row r="84317" spans="1:10" ht="15">
      <c r="A84317">
        <v>210141</v>
      </c>
      <c>
        <v>269006</v>
      </c>
      <c s="2">
        <v>44388.844847896442</v>
      </c>
      <c>
        <v>45962</v>
      </c>
      <c s="71">
        <v>1</v>
      </c>
      <c>
        <v>20</v>
      </c>
      <c s="71" t="str">
        <f t="shared" si="2634"/>
        <v>воскресенье</v>
      </c>
      <c s="71" t="str">
        <f>VLOOKUP(A84317,Подписчики!A:C,2,0)</f>
        <v>UTC+0</v>
      </c>
      <c s="71" t="str">
        <f t="shared" si="2635"/>
        <v>Запределами России</v>
      </c>
      <c s="71"/>
    </row>
    <row r="84318" spans="1:10" ht="15">
      <c r="A84318">
        <v>210141</v>
      </c>
      <c>
        <v>284634</v>
      </c>
      <c s="2">
        <v>44393.872355987056</v>
      </c>
      <c>
        <v>217497</v>
      </c>
      <c s="71">
        <v>6</v>
      </c>
      <c>
        <v>20</v>
      </c>
      <c s="71" t="str">
        <f t="shared" si="2634"/>
        <v>пятница</v>
      </c>
      <c s="71" t="str">
        <f>VLOOKUP(A84318,Подписчики!A:C,2,0)</f>
        <v>UTC+0</v>
      </c>
      <c s="71" t="str">
        <f t="shared" si="2635"/>
        <v>Запределами России</v>
      </c>
      <c s="71"/>
    </row>
    <row r="84319" spans="1:10" ht="15">
      <c r="A84319">
        <v>210141</v>
      </c>
      <c>
        <v>288418</v>
      </c>
      <c s="2">
        <v>44394.793067961167</v>
      </c>
      <c>
        <v>312954</v>
      </c>
      <c s="71">
        <v>7</v>
      </c>
      <c>
        <v>19</v>
      </c>
      <c s="71" t="str">
        <f t="shared" si="2634"/>
        <v>суббота</v>
      </c>
      <c s="71" t="str">
        <f>VLOOKUP(A84319,Подписчики!A:C,2,0)</f>
        <v>UTC+0</v>
      </c>
      <c s="71" t="str">
        <f t="shared" si="2635"/>
        <v>Запределами России</v>
      </c>
      <c s="71"/>
    </row>
    <row r="84320" spans="1:10" ht="15">
      <c r="A84320">
        <v>210141</v>
      </c>
      <c>
        <v>301799</v>
      </c>
      <c s="2">
        <v>44398.993000000002</v>
      </c>
      <c>
        <v>411922</v>
      </c>
      <c s="71">
        <v>4</v>
      </c>
      <c>
        <v>23</v>
      </c>
      <c s="71" t="str">
        <f t="shared" si="2634"/>
        <v>среда</v>
      </c>
      <c s="71" t="str">
        <f>VLOOKUP(A84320,Подписчики!A:C,2,0)</f>
        <v>UTC+0</v>
      </c>
      <c s="71" t="str">
        <f t="shared" si="2635"/>
        <v>Запределами России</v>
      </c>
      <c s="71"/>
    </row>
    <row r="84321" spans="1:10" ht="15">
      <c r="A84321">
        <v>210141</v>
      </c>
      <c>
        <v>350654</v>
      </c>
      <c s="2">
        <v>44412.933844660198</v>
      </c>
      <c>
        <v>243858</v>
      </c>
      <c s="71">
        <v>4</v>
      </c>
      <c>
        <v>22</v>
      </c>
      <c s="71" t="str">
        <f t="shared" si="2634"/>
        <v>среда</v>
      </c>
      <c s="71" t="str">
        <f>VLOOKUP(A84321,Подписчики!A:C,2,0)</f>
        <v>UTC+0</v>
      </c>
      <c s="71" t="str">
        <f t="shared" si="2635"/>
        <v>Запределами России</v>
      </c>
      <c s="71"/>
    </row>
    <row r="84322" spans="1:10" ht="15">
      <c r="A84322">
        <v>210151</v>
      </c>
      <c>
        <v>100628</v>
      </c>
      <c s="2">
        <v>44340.216611650489</v>
      </c>
      <c>
        <v>105352</v>
      </c>
      <c s="71">
        <v>2</v>
      </c>
      <c>
        <v>5</v>
      </c>
      <c s="71" t="str">
        <f t="shared" si="2634"/>
        <v>понедельник</v>
      </c>
      <c s="71" t="str">
        <f>VLOOKUP(A84322,Подписчики!A:C,2,0)</f>
        <v>UTC+3</v>
      </c>
      <c s="71" t="str">
        <f t="shared" si="2635"/>
        <v>Московское время</v>
      </c>
      <c s="71"/>
    </row>
    <row r="84323" spans="1:10" ht="15">
      <c r="A84323">
        <v>210151</v>
      </c>
      <c>
        <v>151740</v>
      </c>
      <c s="2">
        <v>44355.685867313914</v>
      </c>
      <c>
        <v>219046</v>
      </c>
      <c s="71">
        <v>3</v>
      </c>
      <c>
        <v>16</v>
      </c>
      <c s="71" t="str">
        <f t="shared" si="2634"/>
        <v>вторник</v>
      </c>
      <c s="71" t="str">
        <f>VLOOKUP(A84323,Подписчики!A:C,2,0)</f>
        <v>UTC+3</v>
      </c>
      <c s="71" t="str">
        <f t="shared" si="2635"/>
        <v>Московское время</v>
      </c>
      <c s="71"/>
    </row>
    <row r="84324" spans="1:10" ht="15">
      <c r="A84324">
        <v>210151</v>
      </c>
      <c>
        <v>153719</v>
      </c>
      <c s="2">
        <v>44356.469038834948</v>
      </c>
      <c>
        <v>429494</v>
      </c>
      <c s="71">
        <v>4</v>
      </c>
      <c>
        <v>11</v>
      </c>
      <c s="71" t="str">
        <f t="shared" si="2634"/>
        <v>среда</v>
      </c>
      <c s="71" t="str">
        <f>VLOOKUP(A84324,Подписчики!A:C,2,0)</f>
        <v>UTC+3</v>
      </c>
      <c s="71" t="str">
        <f t="shared" si="2635"/>
        <v>Московское время</v>
      </c>
      <c s="71"/>
    </row>
    <row r="84325" spans="1:10" ht="15">
      <c r="A84325">
        <v>210151</v>
      </c>
      <c>
        <v>166313</v>
      </c>
      <c s="2">
        <v>44359.721466019415</v>
      </c>
      <c>
        <v>244562</v>
      </c>
      <c s="71">
        <v>7</v>
      </c>
      <c>
        <v>17</v>
      </c>
      <c s="71" t="str">
        <f t="shared" si="2634"/>
        <v>суббота</v>
      </c>
      <c s="71" t="str">
        <f>VLOOKUP(A84325,Подписчики!A:C,2,0)</f>
        <v>UTC+3</v>
      </c>
      <c s="71" t="str">
        <f t="shared" si="2635"/>
        <v>Московское время</v>
      </c>
      <c s="71"/>
    </row>
    <row r="84326" spans="1:10" ht="15">
      <c r="A84326">
        <v>210151</v>
      </c>
      <c>
        <v>195810</v>
      </c>
      <c s="2">
        <v>44367.760300970876</v>
      </c>
      <c>
        <v>217497</v>
      </c>
      <c s="71">
        <v>1</v>
      </c>
      <c>
        <v>18</v>
      </c>
      <c s="71" t="str">
        <f t="shared" si="2634"/>
        <v>воскресенье</v>
      </c>
      <c s="71" t="str">
        <f>VLOOKUP(A84326,Подписчики!A:C,2,0)</f>
        <v>UTC+3</v>
      </c>
      <c s="71" t="str">
        <f t="shared" si="2635"/>
        <v>Московское время</v>
      </c>
      <c s="71"/>
    </row>
    <row r="84327" spans="1:10" ht="15">
      <c r="A84327">
        <v>210151</v>
      </c>
      <c>
        <v>198230</v>
      </c>
      <c s="2">
        <v>44368.627614886733</v>
      </c>
      <c>
        <v>210789</v>
      </c>
      <c s="71">
        <v>2</v>
      </c>
      <c>
        <v>15</v>
      </c>
      <c s="71" t="str">
        <f t="shared" si="2634"/>
        <v>понедельник</v>
      </c>
      <c s="71" t="str">
        <f>VLOOKUP(A84327,Подписчики!A:C,2,0)</f>
        <v>UTC+3</v>
      </c>
      <c s="71" t="str">
        <f t="shared" si="2635"/>
        <v>Московское время</v>
      </c>
      <c s="71"/>
    </row>
    <row r="84328" spans="1:10" ht="15">
      <c r="A84328">
        <v>210151</v>
      </c>
      <c>
        <v>252660</v>
      </c>
      <c s="2">
        <v>44384.510999999999</v>
      </c>
      <c>
        <v>158978</v>
      </c>
      <c s="71">
        <v>4</v>
      </c>
      <c>
        <v>12</v>
      </c>
      <c s="71" t="str">
        <f t="shared" si="2634"/>
        <v>среда</v>
      </c>
      <c s="71" t="str">
        <f>VLOOKUP(A84328,Подписчики!A:C,2,0)</f>
        <v>UTC+3</v>
      </c>
      <c s="71" t="str">
        <f t="shared" si="2635"/>
        <v>Московское время</v>
      </c>
      <c s="71"/>
    </row>
    <row r="84329" spans="1:10" ht="15">
      <c r="A84329">
        <v>210191</v>
      </c>
      <c>
        <v>221392</v>
      </c>
      <c s="2">
        <v>44374.777291262137</v>
      </c>
      <c>
        <v>163865</v>
      </c>
      <c s="71">
        <v>1</v>
      </c>
      <c>
        <v>18</v>
      </c>
      <c s="71" t="str">
        <f t="shared" si="2634"/>
        <v>воскресенье</v>
      </c>
      <c s="71" t="str">
        <f>VLOOKUP(A84329,Подписчики!A:C,2,0)</f>
        <v>UTC+1</v>
      </c>
      <c s="71" t="str">
        <f t="shared" si="2635"/>
        <v>Центральноевропейское время</v>
      </c>
      <c s="71"/>
    </row>
    <row r="84330" spans="1:10" ht="15">
      <c r="A84330">
        <v>210191</v>
      </c>
      <c>
        <v>297546</v>
      </c>
      <c s="2">
        <v>44397.712566343042</v>
      </c>
      <c>
        <v>95024</v>
      </c>
      <c s="71">
        <v>3</v>
      </c>
      <c>
        <v>17</v>
      </c>
      <c s="71" t="str">
        <f t="shared" si="2634"/>
        <v>вторник</v>
      </c>
      <c s="71" t="str">
        <f>VLOOKUP(A84330,Подписчики!A:C,2,0)</f>
        <v>UTC+1</v>
      </c>
      <c s="71" t="str">
        <f t="shared" si="2635"/>
        <v>Центральноевропейское время</v>
      </c>
      <c s="71"/>
    </row>
    <row r="84331" spans="1:10" ht="15">
      <c r="A84331">
        <v>210191</v>
      </c>
      <c>
        <v>303754</v>
      </c>
      <c s="2">
        <v>44399.761110032363</v>
      </c>
      <c>
        <v>373415</v>
      </c>
      <c s="71">
        <v>5</v>
      </c>
      <c>
        <v>18</v>
      </c>
      <c s="71" t="str">
        <f t="shared" si="2634"/>
        <v>четверг</v>
      </c>
      <c s="71" t="str">
        <f>VLOOKUP(A84331,Подписчики!A:C,2,0)</f>
        <v>UTC+1</v>
      </c>
      <c s="71" t="str">
        <f t="shared" si="2635"/>
        <v>Центральноевропейское время</v>
      </c>
      <c s="71"/>
    </row>
    <row r="84332" spans="1:10" ht="15">
      <c r="A84332">
        <v>210191</v>
      </c>
      <c>
        <v>307938</v>
      </c>
      <c s="2">
        <v>44400.888941747573</v>
      </c>
      <c>
        <v>241927</v>
      </c>
      <c s="71">
        <v>6</v>
      </c>
      <c>
        <v>21</v>
      </c>
      <c s="71" t="str">
        <f t="shared" si="2634"/>
        <v>пятница</v>
      </c>
      <c s="71" t="str">
        <f>VLOOKUP(A84332,Подписчики!A:C,2,0)</f>
        <v>UTC+1</v>
      </c>
      <c s="71" t="str">
        <f t="shared" si="2635"/>
        <v>Центральноевропейское время</v>
      </c>
      <c s="71"/>
    </row>
    <row r="84333" spans="1:10" ht="15">
      <c r="A84333">
        <v>210191</v>
      </c>
      <c>
        <v>328012</v>
      </c>
      <c s="2">
        <v>44406.738456310683</v>
      </c>
      <c>
        <v>347008</v>
      </c>
      <c s="71">
        <v>5</v>
      </c>
      <c>
        <v>17</v>
      </c>
      <c s="71" t="str">
        <f t="shared" si="2634"/>
        <v>четверг</v>
      </c>
      <c s="71" t="str">
        <f>VLOOKUP(A84333,Подписчики!A:C,2,0)</f>
        <v>UTC+1</v>
      </c>
      <c s="71" t="str">
        <f t="shared" si="2635"/>
        <v>Центральноевропейское время</v>
      </c>
      <c s="71"/>
    </row>
    <row r="84334" spans="1:10" ht="15">
      <c r="A84334">
        <v>210191</v>
      </c>
      <c>
        <v>349432</v>
      </c>
      <c s="2">
        <v>44412.741692556636</v>
      </c>
      <c>
        <v>293468</v>
      </c>
      <c s="71">
        <v>4</v>
      </c>
      <c>
        <v>17</v>
      </c>
      <c s="71" t="str">
        <f t="shared" si="2634"/>
        <v>среда</v>
      </c>
      <c s="71" t="str">
        <f>VLOOKUP(A84334,Подписчики!A:C,2,0)</f>
        <v>UTC+1</v>
      </c>
      <c s="71" t="str">
        <f t="shared" si="2635"/>
        <v>Центральноевропейское время</v>
      </c>
      <c s="71"/>
    </row>
    <row r="84335" spans="1:10" ht="15">
      <c r="A84335">
        <v>210191</v>
      </c>
      <c>
        <v>355565</v>
      </c>
      <c s="2">
        <v>44414.731983818776</v>
      </c>
      <c>
        <v>158978</v>
      </c>
      <c s="71">
        <v>6</v>
      </c>
      <c>
        <v>17</v>
      </c>
      <c s="71" t="str">
        <f t="shared" si="2634"/>
        <v>пятница</v>
      </c>
      <c s="71" t="str">
        <f>VLOOKUP(A84335,Подписчики!A:C,2,0)</f>
        <v>UTC+1</v>
      </c>
      <c s="71" t="str">
        <f t="shared" si="2635"/>
        <v>Центральноевропейское время</v>
      </c>
      <c s="71"/>
    </row>
    <row r="84336" spans="1:10" ht="15">
      <c r="A84336">
        <v>210191</v>
      </c>
      <c>
        <v>365247</v>
      </c>
      <c s="2">
        <v>44416.747611926636</v>
      </c>
      <c>
        <v>362672</v>
      </c>
      <c s="71">
        <v>1</v>
      </c>
      <c>
        <v>17</v>
      </c>
      <c s="71" t="str">
        <f t="shared" si="2634"/>
        <v>воскресенье</v>
      </c>
      <c s="71" t="str">
        <f>VLOOKUP(A84336,Подписчики!A:C,2,0)</f>
        <v>UTC+1</v>
      </c>
      <c s="71" t="str">
        <f t="shared" si="2635"/>
        <v>Центральноевропейское время</v>
      </c>
      <c s="71"/>
    </row>
    <row r="84337" spans="1:10" ht="15">
      <c r="A84337">
        <v>210191</v>
      </c>
      <c>
        <v>422831</v>
      </c>
      <c s="2">
        <v>44436.728537858209</v>
      </c>
      <c>
        <v>351192</v>
      </c>
      <c s="71">
        <v>7</v>
      </c>
      <c>
        <v>17</v>
      </c>
      <c s="71" t="str">
        <f t="shared" si="2634"/>
        <v>суббота</v>
      </c>
      <c s="71" t="str">
        <f>VLOOKUP(A84337,Подписчики!A:C,2,0)</f>
        <v>UTC+1</v>
      </c>
      <c s="71" t="str">
        <f t="shared" si="2635"/>
        <v>Центральноевропейское время</v>
      </c>
      <c s="71"/>
    </row>
    <row r="84338" spans="1:10" ht="15">
      <c r="A84338">
        <v>210213</v>
      </c>
      <c>
        <v>114195</v>
      </c>
      <c s="2">
        <v>44344.803181229778</v>
      </c>
      <c>
        <v>183290</v>
      </c>
      <c s="71">
        <v>6</v>
      </c>
      <c>
        <v>19</v>
      </c>
      <c s="71" t="str">
        <f t="shared" si="2634"/>
        <v>пятница</v>
      </c>
      <c s="71" t="str">
        <f>VLOOKUP(A84338,Подписчики!A:C,2,0)</f>
        <v>UTC+1</v>
      </c>
      <c s="71" t="str">
        <f t="shared" si="2635"/>
        <v>Центральноевропейское время</v>
      </c>
      <c s="71"/>
    </row>
    <row r="84339" spans="1:10" ht="15">
      <c r="A84339">
        <v>210213</v>
      </c>
      <c>
        <v>140828</v>
      </c>
      <c s="2">
        <v>44352.422922330101</v>
      </c>
      <c>
        <v>203213</v>
      </c>
      <c s="71">
        <v>7</v>
      </c>
      <c>
        <v>10</v>
      </c>
      <c s="71" t="str">
        <f t="shared" si="2634"/>
        <v>суббота</v>
      </c>
      <c s="71" t="str">
        <f>VLOOKUP(A84339,Подписчики!A:C,2,0)</f>
        <v>UTC+1</v>
      </c>
      <c s="71" t="str">
        <f t="shared" si="2635"/>
        <v>Центральноевропейское время</v>
      </c>
      <c s="71"/>
    </row>
    <row r="84340" spans="1:10" ht="15">
      <c r="A84340">
        <v>210213</v>
      </c>
      <c>
        <v>154888</v>
      </c>
      <c s="2">
        <v>44356.728747572815</v>
      </c>
      <c>
        <v>411922</v>
      </c>
      <c s="71">
        <v>4</v>
      </c>
      <c>
        <v>17</v>
      </c>
      <c s="71" t="str">
        <f t="shared" si="2634"/>
        <v>среда</v>
      </c>
      <c s="71" t="str">
        <f>VLOOKUP(A84340,Подписчики!A:C,2,0)</f>
        <v>UTC+1</v>
      </c>
      <c s="71" t="str">
        <f t="shared" si="2635"/>
        <v>Центральноевропейское время</v>
      </c>
      <c s="71"/>
    </row>
    <row r="84341" spans="1:10" ht="15">
      <c r="A84341">
        <v>210213</v>
      </c>
      <c>
        <v>204350</v>
      </c>
      <c s="2">
        <v>44370.620333333332</v>
      </c>
      <c>
        <v>357547</v>
      </c>
      <c s="71">
        <v>4</v>
      </c>
      <c>
        <v>14</v>
      </c>
      <c s="71" t="str">
        <f t="shared" si="2634"/>
        <v>среда</v>
      </c>
      <c s="71" t="str">
        <f>VLOOKUP(A84341,Подписчики!A:C,2,0)</f>
        <v>UTC+1</v>
      </c>
      <c s="71" t="str">
        <f t="shared" si="2635"/>
        <v>Центральноевропейское время</v>
      </c>
      <c s="71"/>
    </row>
    <row r="84342" spans="1:10" ht="15">
      <c r="A84342">
        <v>210213</v>
      </c>
      <c>
        <v>246171</v>
      </c>
      <c s="2">
        <v>44381.806417475731</v>
      </c>
      <c>
        <v>230507</v>
      </c>
      <c s="71">
        <v>1</v>
      </c>
      <c>
        <v>19</v>
      </c>
      <c s="71" t="str">
        <f t="shared" si="2634"/>
        <v>воскресенье</v>
      </c>
      <c s="71" t="str">
        <f>VLOOKUP(A84342,Подписчики!A:C,2,0)</f>
        <v>UTC+1</v>
      </c>
      <c s="71" t="str">
        <f t="shared" si="2635"/>
        <v>Центральноевропейское время</v>
      </c>
      <c s="71"/>
    </row>
    <row r="84343" spans="1:10" ht="15">
      <c r="A84343">
        <v>210213</v>
      </c>
      <c>
        <v>280294</v>
      </c>
      <c s="2">
        <v>44392.707711974115</v>
      </c>
      <c>
        <v>328843</v>
      </c>
      <c s="71">
        <v>5</v>
      </c>
      <c>
        <v>16</v>
      </c>
      <c s="71" t="str">
        <f t="shared" si="2634"/>
        <v>четверг</v>
      </c>
      <c s="71" t="str">
        <f>VLOOKUP(A84343,Подписчики!A:C,2,0)</f>
        <v>UTC+1</v>
      </c>
      <c s="71" t="str">
        <f t="shared" si="2635"/>
        <v>Центральноевропейское время</v>
      </c>
      <c s="71"/>
    </row>
    <row r="84344" spans="1:10" ht="15">
      <c r="A84344">
        <v>210213</v>
      </c>
      <c>
        <v>290523</v>
      </c>
      <c s="2">
        <v>44395.33823664052</v>
      </c>
      <c>
        <v>244574</v>
      </c>
      <c s="71">
        <v>1</v>
      </c>
      <c>
        <v>8</v>
      </c>
      <c s="71" t="str">
        <f t="shared" si="2634"/>
        <v>воскресенье</v>
      </c>
      <c s="71" t="str">
        <f>VLOOKUP(A84344,Подписчики!A:C,2,0)</f>
        <v>UTC+1</v>
      </c>
      <c s="71" t="str">
        <f t="shared" si="2635"/>
        <v>Центральноевропейское время</v>
      </c>
      <c s="71"/>
    </row>
    <row r="84345" spans="1:10" ht="15">
      <c r="A84345">
        <v>210213</v>
      </c>
      <c>
        <v>314107</v>
      </c>
      <c s="2">
        <v>44402.407513657032</v>
      </c>
      <c>
        <v>327968</v>
      </c>
      <c s="71">
        <v>1</v>
      </c>
      <c>
        <v>9</v>
      </c>
      <c s="71" t="str">
        <f t="shared" si="2634"/>
        <v>воскресенье</v>
      </c>
      <c s="71" t="str">
        <f>VLOOKUP(A84345,Подписчики!A:C,2,0)</f>
        <v>UTC+1</v>
      </c>
      <c s="71" t="str">
        <f t="shared" si="2635"/>
        <v>Центральноевропейское время</v>
      </c>
      <c s="71"/>
    </row>
    <row r="84346" spans="1:10" ht="15">
      <c r="A84346">
        <v>210213</v>
      </c>
      <c>
        <v>316109</v>
      </c>
      <c s="2">
        <v>44402.788618122977</v>
      </c>
      <c>
        <v>420981</v>
      </c>
      <c s="71">
        <v>1</v>
      </c>
      <c>
        <v>18</v>
      </c>
      <c s="71" t="str">
        <f t="shared" si="2634"/>
        <v>воскресенье</v>
      </c>
      <c s="71" t="str">
        <f>VLOOKUP(A84346,Подписчики!A:C,2,0)</f>
        <v>UTC+1</v>
      </c>
      <c s="71" t="str">
        <f t="shared" si="2635"/>
        <v>Центральноевропейское время</v>
      </c>
      <c s="71"/>
    </row>
    <row r="84347" spans="1:10" ht="15">
      <c r="A84347">
        <v>210241</v>
      </c>
      <c>
        <v>210904</v>
      </c>
      <c s="2">
        <v>44372.617097087379</v>
      </c>
      <c>
        <v>411922</v>
      </c>
      <c s="71">
        <v>6</v>
      </c>
      <c>
        <v>14</v>
      </c>
      <c s="71" t="str">
        <f t="shared" si="2634"/>
        <v>пятница</v>
      </c>
      <c s="71" t="str">
        <f>VLOOKUP(A84347,Подписчики!A:C,2,0)</f>
        <v>UTC+5</v>
      </c>
      <c s="71" t="str">
        <f t="shared" si="2635"/>
        <v>Екатеринбургское время</v>
      </c>
      <c s="71"/>
    </row>
    <row r="84348" spans="1:10" ht="15">
      <c r="A84348">
        <v>210241</v>
      </c>
      <c>
        <v>226253</v>
      </c>
      <c s="2">
        <v>44376.363051779932</v>
      </c>
      <c>
        <v>179296</v>
      </c>
      <c s="71">
        <v>3</v>
      </c>
      <c>
        <v>8</v>
      </c>
      <c s="71" t="str">
        <f t="shared" si="2634"/>
        <v>вторник</v>
      </c>
      <c s="71" t="str">
        <f>VLOOKUP(A84348,Подписчики!A:C,2,0)</f>
        <v>UTC+5</v>
      </c>
      <c s="71" t="str">
        <f t="shared" si="2635"/>
        <v>Екатеринбургское время</v>
      </c>
      <c s="71"/>
    </row>
    <row r="84349" spans="1:10" ht="15">
      <c r="A84349">
        <v>210241</v>
      </c>
      <c>
        <v>230139</v>
      </c>
      <c s="2">
        <v>44377.647841423946</v>
      </c>
      <c>
        <v>405774</v>
      </c>
      <c s="71">
        <v>4</v>
      </c>
      <c>
        <v>15</v>
      </c>
      <c s="71" t="str">
        <f t="shared" si="2634"/>
        <v>среда</v>
      </c>
      <c s="71" t="str">
        <f>VLOOKUP(A84349,Подписчики!A:C,2,0)</f>
        <v>UTC+5</v>
      </c>
      <c s="71" t="str">
        <f t="shared" si="2635"/>
        <v>Екатеринбургское время</v>
      </c>
      <c s="71"/>
    </row>
    <row r="84350" spans="1:10" ht="15">
      <c r="A84350">
        <v>210241</v>
      </c>
      <c>
        <v>263081</v>
      </c>
      <c s="2">
        <v>44387.636514563106</v>
      </c>
      <c>
        <v>301535</v>
      </c>
      <c s="71">
        <v>7</v>
      </c>
      <c>
        <v>15</v>
      </c>
      <c s="71" t="str">
        <f t="shared" si="2634"/>
        <v>суббота</v>
      </c>
      <c s="71" t="str">
        <f>VLOOKUP(A84350,Подписчики!A:C,2,0)</f>
        <v>UTC+5</v>
      </c>
      <c s="71" t="str">
        <f t="shared" si="2635"/>
        <v>Екатеринбургское время</v>
      </c>
      <c s="71"/>
    </row>
    <row r="84351" spans="1:10" ht="15">
      <c r="A84351">
        <v>210241</v>
      </c>
      <c>
        <v>323513</v>
      </c>
      <c s="2">
        <v>44405.325834951451</v>
      </c>
      <c>
        <v>258583</v>
      </c>
      <c s="71">
        <v>4</v>
      </c>
      <c>
        <v>7</v>
      </c>
      <c s="71" t="str">
        <f t="shared" si="2634"/>
        <v>среда</v>
      </c>
      <c s="71" t="str">
        <f>VLOOKUP(A84351,Подписчики!A:C,2,0)</f>
        <v>UTC+5</v>
      </c>
      <c s="71" t="str">
        <f t="shared" si="2635"/>
        <v>Екатеринбургское время</v>
      </c>
      <c s="71"/>
    </row>
    <row r="84352" spans="1:10" ht="15">
      <c r="A84352">
        <v>210241</v>
      </c>
      <c>
        <v>333711</v>
      </c>
      <c s="2">
        <v>44408.268684957424</v>
      </c>
      <c>
        <v>182841</v>
      </c>
      <c s="71">
        <v>7</v>
      </c>
      <c>
        <v>6</v>
      </c>
      <c s="71" t="str">
        <f t="shared" si="2634"/>
        <v>суббота</v>
      </c>
      <c s="71" t="str">
        <f>VLOOKUP(A84352,Подписчики!A:C,2,0)</f>
        <v>UTC+5</v>
      </c>
      <c s="71" t="str">
        <f t="shared" si="2635"/>
        <v>Екатеринбургское время</v>
      </c>
      <c s="71"/>
    </row>
    <row r="84353" spans="1:10" ht="15">
      <c r="A84353">
        <v>210241</v>
      </c>
      <c>
        <v>409317</v>
      </c>
      <c s="2">
        <v>44430.676967637541</v>
      </c>
      <c>
        <v>347393</v>
      </c>
      <c s="71">
        <v>1</v>
      </c>
      <c>
        <v>16</v>
      </c>
      <c s="71" t="str">
        <f t="shared" si="2634"/>
        <v>воскресенье</v>
      </c>
      <c s="71" t="str">
        <f>VLOOKUP(A84353,Подписчики!A:C,2,0)</f>
        <v>UTC+5</v>
      </c>
      <c s="71" t="str">
        <f t="shared" si="2635"/>
        <v>Екатеринбургское время</v>
      </c>
      <c s="71"/>
    </row>
    <row r="84354" spans="1:10" ht="15">
      <c r="A84354">
        <v>210282</v>
      </c>
      <c>
        <v>5172</v>
      </c>
      <c s="2">
        <v>44293.419686084148</v>
      </c>
      <c>
        <v>144501</v>
      </c>
      <c s="71">
        <v>4</v>
      </c>
      <c>
        <v>10</v>
      </c>
      <c s="71" t="str">
        <f t="shared" si="2634"/>
        <v>среда</v>
      </c>
      <c s="71" t="str">
        <f>VLOOKUP(A84354,Подписчики!A:C,2,0)</f>
        <v>UTC+1</v>
      </c>
      <c s="71" t="str">
        <f t="shared" si="2635"/>
        <v>Центральноевропейское время</v>
      </c>
      <c s="71"/>
    </row>
    <row r="84355" spans="1:10" ht="15">
      <c r="A84355">
        <v>210282</v>
      </c>
      <c>
        <v>6035</v>
      </c>
      <c s="2">
        <v>44295.607388349519</v>
      </c>
      <c>
        <v>154256</v>
      </c>
      <c s="71">
        <v>6</v>
      </c>
      <c>
        <v>14</v>
      </c>
      <c s="71" t="str">
        <f t="shared" si="2636" ref="G84355:G84418">TEXT(C84355,"дддд")</f>
        <v>пятница</v>
      </c>
      <c s="71" t="str">
        <f>VLOOKUP(A84355,Подписчики!A:C,2,0)</f>
        <v>UTC+1</v>
      </c>
      <c s="71" t="str">
        <f t="shared" si="2637" ref="I84355:I84418">IF(H84355="UTC+1","Центральноевропейское время",IF(H84355="UTC+2","Калиниградское время",IF(H84355="UTC+3","Московское время",IF(H84355="UTC+4","Самарское время",IF(H84355="UTC+5","Екатеринбургское время",IF(H84355="UTC+6","Омское время",IF(H84355="UTC+7","Красноярское время",IF(H84355="UTC+8","Иркутское время",IF(H84355="UTC+9","Якутское время",IF(H84355="UTC+10","Владивостокское время",IF(H84355="UTC+11","Магаданское время",IF(H84355="UTC+12","Камчатское время",IF(H84355="UTC+0","Запределами России",IF(H84355="UTC-1","Запределами России",IF(H84355="UTC-2","Запределами России",IF(H84355="UTC-3","Запределами России",IF(H84355="UTC-4","Запределами России",IF(H84355="UTC-5","Запределами России",IF(H84355="UTC-6","Запределами России",IF(H84355="UTC-7","Запределами России",IF(H84355="UTC-8","Запределами России",IF(H84355="UTC-9","Запределами России",0))))))))))))))))))))))</f>
        <v>Центральноевропейское время</v>
      </c>
      <c s="71"/>
    </row>
    <row r="84356" spans="1:10" ht="15">
      <c r="A84356">
        <v>210282</v>
      </c>
      <c>
        <v>11489</v>
      </c>
      <c s="2">
        <v>44302.612242718445</v>
      </c>
      <c>
        <v>451656</v>
      </c>
      <c s="71">
        <v>6</v>
      </c>
      <c>
        <v>14</v>
      </c>
      <c s="71" t="str">
        <f t="shared" si="2636"/>
        <v>пятница</v>
      </c>
      <c s="71" t="str">
        <f>VLOOKUP(A84356,Подписчики!A:C,2,0)</f>
        <v>UTC+1</v>
      </c>
      <c s="71" t="str">
        <f t="shared" si="2637"/>
        <v>Центральноевропейское время</v>
      </c>
      <c s="71"/>
    </row>
    <row r="84357" spans="1:10" ht="15">
      <c r="A84357">
        <v>210282</v>
      </c>
      <c>
        <v>14360</v>
      </c>
      <c s="2">
        <v>44304.407452620013</v>
      </c>
      <c>
        <v>472712</v>
      </c>
      <c s="71">
        <v>1</v>
      </c>
      <c>
        <v>9</v>
      </c>
      <c s="71" t="str">
        <f t="shared" si="2636"/>
        <v>воскресенье</v>
      </c>
      <c s="71" t="str">
        <f>VLOOKUP(A84357,Подписчики!A:C,2,0)</f>
        <v>UTC+1</v>
      </c>
      <c s="71" t="str">
        <f t="shared" si="2637"/>
        <v>Центральноевропейское время</v>
      </c>
      <c s="71"/>
    </row>
    <row r="84358" spans="1:10" ht="15">
      <c r="A84358">
        <v>210282</v>
      </c>
      <c>
        <v>21677</v>
      </c>
      <c s="2">
        <v>44309.812889967638</v>
      </c>
      <c>
        <v>172251</v>
      </c>
      <c s="71">
        <v>6</v>
      </c>
      <c>
        <v>19</v>
      </c>
      <c s="71" t="str">
        <f t="shared" si="2636"/>
        <v>пятница</v>
      </c>
      <c s="71" t="str">
        <f>VLOOKUP(A84358,Подписчики!A:C,2,0)</f>
        <v>UTC+1</v>
      </c>
      <c s="71" t="str">
        <f t="shared" si="2637"/>
        <v>Центральноевропейское время</v>
      </c>
      <c s="71"/>
    </row>
    <row r="84359" spans="1:10" ht="15">
      <c r="A84359">
        <v>210282</v>
      </c>
      <c>
        <v>34172</v>
      </c>
      <c s="2">
        <v>44315.75949190939</v>
      </c>
      <c>
        <v>158978</v>
      </c>
      <c s="71">
        <v>5</v>
      </c>
      <c>
        <v>18</v>
      </c>
      <c s="71" t="str">
        <f t="shared" si="2636"/>
        <v>четверг</v>
      </c>
      <c s="71" t="str">
        <f>VLOOKUP(A84359,Подписчики!A:C,2,0)</f>
        <v>UTC+1</v>
      </c>
      <c s="71" t="str">
        <f t="shared" si="2637"/>
        <v>Центральноевропейское время</v>
      </c>
      <c s="71"/>
    </row>
    <row r="84360" spans="1:10" ht="15">
      <c r="A84360">
        <v>210282</v>
      </c>
      <c>
        <v>37755</v>
      </c>
      <c s="2">
        <v>44316.89865048544</v>
      </c>
      <c>
        <v>182191</v>
      </c>
      <c s="71">
        <v>6</v>
      </c>
      <c>
        <v>21</v>
      </c>
      <c s="71" t="str">
        <f t="shared" si="2636"/>
        <v>пятница</v>
      </c>
      <c s="71" t="str">
        <f>VLOOKUP(A84360,Подписчики!A:C,2,0)</f>
        <v>UTC+1</v>
      </c>
      <c s="71" t="str">
        <f t="shared" si="2637"/>
        <v>Центральноевропейское время</v>
      </c>
      <c s="71"/>
    </row>
    <row r="84361" spans="1:10" ht="15">
      <c r="A84361">
        <v>210282</v>
      </c>
      <c>
        <v>38781</v>
      </c>
      <c s="2">
        <v>44317.414502395703</v>
      </c>
      <c>
        <v>312954</v>
      </c>
      <c s="71">
        <v>7</v>
      </c>
      <c>
        <v>9</v>
      </c>
      <c s="71" t="str">
        <f t="shared" si="2636"/>
        <v>суббота</v>
      </c>
      <c s="71" t="str">
        <f>VLOOKUP(A84361,Подписчики!A:C,2,0)</f>
        <v>UTC+1</v>
      </c>
      <c s="71" t="str">
        <f t="shared" si="2637"/>
        <v>Центральноевропейское время</v>
      </c>
      <c s="71"/>
    </row>
    <row r="84362" spans="1:10" ht="15">
      <c r="A84362">
        <v>210282</v>
      </c>
      <c>
        <v>45049</v>
      </c>
      <c s="2">
        <v>44319.75949190939</v>
      </c>
      <c>
        <v>149755</v>
      </c>
      <c s="71">
        <v>2</v>
      </c>
      <c>
        <v>18</v>
      </c>
      <c s="71" t="str">
        <f t="shared" si="2636"/>
        <v>понедельник</v>
      </c>
      <c s="71" t="str">
        <f>VLOOKUP(A84362,Подписчики!A:C,2,0)</f>
        <v>UTC+1</v>
      </c>
      <c s="71" t="str">
        <f t="shared" si="2637"/>
        <v>Центральноевропейское время</v>
      </c>
      <c s="71"/>
    </row>
    <row r="84363" spans="1:10" ht="15">
      <c r="A84363">
        <v>210282</v>
      </c>
      <c>
        <v>46480</v>
      </c>
      <c s="2">
        <v>44320.604152103566</v>
      </c>
      <c>
        <v>439981</v>
      </c>
      <c s="71">
        <v>3</v>
      </c>
      <c>
        <v>14</v>
      </c>
      <c s="71" t="str">
        <f t="shared" si="2636"/>
        <v>вторник</v>
      </c>
      <c s="71" t="str">
        <f>VLOOKUP(A84363,Подписчики!A:C,2,0)</f>
        <v>UTC+1</v>
      </c>
      <c s="71" t="str">
        <f t="shared" si="2637"/>
        <v>Центральноевропейское время</v>
      </c>
      <c s="71"/>
    </row>
    <row r="84364" spans="1:10" ht="15">
      <c r="A84364">
        <v>210282</v>
      </c>
      <c>
        <v>57393</v>
      </c>
      <c s="2">
        <v>44325.121066927088</v>
      </c>
      <c>
        <v>82513</v>
      </c>
      <c s="71">
        <v>1</v>
      </c>
      <c>
        <v>2</v>
      </c>
      <c s="71" t="str">
        <f t="shared" si="2636"/>
        <v>воскресенье</v>
      </c>
      <c s="71" t="str">
        <f>VLOOKUP(A84364,Подписчики!A:C,2,0)</f>
        <v>UTC+1</v>
      </c>
      <c s="71" t="str">
        <f t="shared" si="2637"/>
        <v>Центральноевропейское время</v>
      </c>
      <c s="71"/>
    </row>
    <row r="84365" spans="1:10" ht="15">
      <c r="A84365">
        <v>210282</v>
      </c>
      <c>
        <v>66515</v>
      </c>
      <c s="2">
        <v>44328.874378640779</v>
      </c>
      <c>
        <v>443594</v>
      </c>
      <c s="71">
        <v>4</v>
      </c>
      <c>
        <v>20</v>
      </c>
      <c s="71" t="str">
        <f t="shared" si="2636"/>
        <v>среда</v>
      </c>
      <c s="71" t="str">
        <f>VLOOKUP(A84365,Подписчики!A:C,2,0)</f>
        <v>UTC+1</v>
      </c>
      <c s="71" t="str">
        <f t="shared" si="2637"/>
        <v>Центральноевропейское время</v>
      </c>
      <c s="71"/>
    </row>
    <row r="84366" spans="1:10" ht="15">
      <c r="A84366">
        <v>210282</v>
      </c>
      <c>
        <v>75394</v>
      </c>
      <c s="2">
        <v>44331.846870550165</v>
      </c>
      <c>
        <v>118549</v>
      </c>
      <c s="71">
        <v>7</v>
      </c>
      <c>
        <v>20</v>
      </c>
      <c s="71" t="str">
        <f t="shared" si="2636"/>
        <v>суббота</v>
      </c>
      <c s="71" t="str">
        <f>VLOOKUP(A84366,Подписчики!A:C,2,0)</f>
        <v>UTC+1</v>
      </c>
      <c s="71" t="str">
        <f t="shared" si="2637"/>
        <v>Центральноевропейское время</v>
      </c>
      <c s="71"/>
    </row>
    <row r="84367" spans="1:10" ht="15">
      <c r="A84367">
        <v>210282</v>
      </c>
      <c>
        <v>77174</v>
      </c>
      <c s="2">
        <v>44332.55931272317</v>
      </c>
      <c>
        <v>250679</v>
      </c>
      <c s="71">
        <v>1</v>
      </c>
      <c>
        <v>13</v>
      </c>
      <c s="71" t="str">
        <f t="shared" si="2636"/>
        <v>воскресенье</v>
      </c>
      <c s="71" t="str">
        <f>VLOOKUP(A84367,Подписчики!A:C,2,0)</f>
        <v>UTC+1</v>
      </c>
      <c s="71" t="str">
        <f t="shared" si="2637"/>
        <v>Центральноевропейское время</v>
      </c>
      <c s="71"/>
    </row>
    <row r="84368" spans="1:10" ht="15">
      <c r="A84368">
        <v>210282</v>
      </c>
      <c>
        <v>140291</v>
      </c>
      <c s="2">
        <v>44352.169560838651</v>
      </c>
      <c>
        <v>230507</v>
      </c>
      <c s="71">
        <v>7</v>
      </c>
      <c>
        <v>4</v>
      </c>
      <c s="71" t="str">
        <f t="shared" si="2636"/>
        <v>суббота</v>
      </c>
      <c s="71" t="str">
        <f>VLOOKUP(A84368,Подписчики!A:C,2,0)</f>
        <v>UTC+1</v>
      </c>
      <c s="71" t="str">
        <f t="shared" si="2637"/>
        <v>Центральноевропейское время</v>
      </c>
      <c s="71"/>
    </row>
    <row r="84369" spans="1:10" ht="15">
      <c r="A84369">
        <v>210282</v>
      </c>
      <c>
        <v>203942</v>
      </c>
      <c s="2">
        <v>44370.505446601943</v>
      </c>
      <c>
        <v>470762</v>
      </c>
      <c s="71">
        <v>4</v>
      </c>
      <c>
        <v>12</v>
      </c>
      <c s="71" t="str">
        <f t="shared" si="2636"/>
        <v>среда</v>
      </c>
      <c s="71" t="str">
        <f>VLOOKUP(A84369,Подписчики!A:C,2,0)</f>
        <v>UTC+1</v>
      </c>
      <c s="71" t="str">
        <f t="shared" si="2637"/>
        <v>Центральноевропейское время</v>
      </c>
      <c s="71"/>
    </row>
    <row r="84370" spans="1:10" ht="15">
      <c r="A84370">
        <v>210282</v>
      </c>
      <c>
        <v>310689</v>
      </c>
      <c s="2">
        <v>44401.638132686086</v>
      </c>
      <c>
        <v>411922</v>
      </c>
      <c s="71">
        <v>7</v>
      </c>
      <c>
        <v>15</v>
      </c>
      <c s="71" t="str">
        <f t="shared" si="2636"/>
        <v>суббота</v>
      </c>
      <c s="71" t="str">
        <f>VLOOKUP(A84370,Подписчики!A:C,2,0)</f>
        <v>UTC+1</v>
      </c>
      <c s="71" t="str">
        <f t="shared" si="2637"/>
        <v>Центральноевропейское время</v>
      </c>
      <c s="71"/>
    </row>
    <row r="84371" spans="1:10" ht="15">
      <c r="A84371">
        <v>210282</v>
      </c>
      <c>
        <v>344297</v>
      </c>
      <c s="2">
        <v>44410.785381877024</v>
      </c>
      <c>
        <v>471403</v>
      </c>
      <c s="71">
        <v>2</v>
      </c>
      <c>
        <v>18</v>
      </c>
      <c s="71" t="str">
        <f t="shared" si="2636"/>
        <v>понедельник</v>
      </c>
      <c s="71" t="str">
        <f>VLOOKUP(A84371,Подписчики!A:C,2,0)</f>
        <v>UTC+1</v>
      </c>
      <c s="71" t="str">
        <f t="shared" si="2637"/>
        <v>Центральноевропейское время</v>
      </c>
      <c s="71"/>
    </row>
    <row r="84372" spans="1:10" ht="15">
      <c r="A84372">
        <v>210282</v>
      </c>
      <c>
        <v>353049</v>
      </c>
      <c s="2">
        <v>44413.867906148873</v>
      </c>
      <c>
        <v>158447</v>
      </c>
      <c s="71">
        <v>5</v>
      </c>
      <c>
        <v>20</v>
      </c>
      <c s="71" t="str">
        <f t="shared" si="2636"/>
        <v>четверг</v>
      </c>
      <c s="71" t="str">
        <f>VLOOKUP(A84372,Подписчики!A:C,2,0)</f>
        <v>UTC+1</v>
      </c>
      <c s="71" t="str">
        <f t="shared" si="2637"/>
        <v>Центральноевропейское время</v>
      </c>
      <c s="71"/>
    </row>
    <row r="84373" spans="1:10" ht="15">
      <c r="A84373">
        <v>210282</v>
      </c>
      <c>
        <v>363350</v>
      </c>
      <c s="2">
        <v>44416.381333333338</v>
      </c>
      <c>
        <v>411922</v>
      </c>
      <c s="71">
        <v>1</v>
      </c>
      <c>
        <v>9</v>
      </c>
      <c s="71" t="str">
        <f t="shared" si="2636"/>
        <v>воскресенье</v>
      </c>
      <c s="71" t="str">
        <f>VLOOKUP(A84373,Подписчики!A:C,2,0)</f>
        <v>UTC+1</v>
      </c>
      <c s="71" t="str">
        <f t="shared" si="2637"/>
        <v>Центральноевропейское время</v>
      </c>
      <c s="71"/>
    </row>
    <row r="84374" spans="1:10" ht="15">
      <c r="A84374">
        <v>210282</v>
      </c>
      <c>
        <v>391967</v>
      </c>
      <c s="2">
        <v>44425.50221035599</v>
      </c>
      <c>
        <v>389195</v>
      </c>
      <c s="71">
        <v>3</v>
      </c>
      <c>
        <v>12</v>
      </c>
      <c s="71" t="str">
        <f t="shared" si="2636"/>
        <v>вторник</v>
      </c>
      <c s="71" t="str">
        <f>VLOOKUP(A84374,Подписчики!A:C,2,0)</f>
        <v>UTC+1</v>
      </c>
      <c s="71" t="str">
        <f t="shared" si="2637"/>
        <v>Центральноевропейское время</v>
      </c>
      <c s="71"/>
    </row>
    <row r="84375" spans="1:10" ht="15">
      <c r="A84375">
        <v>210285</v>
      </c>
      <c>
        <v>332817</v>
      </c>
      <c s="2">
        <v>44407.954880258898</v>
      </c>
      <c>
        <v>411922</v>
      </c>
      <c s="71">
        <v>6</v>
      </c>
      <c>
        <v>22</v>
      </c>
      <c s="71" t="str">
        <f t="shared" si="2636"/>
        <v>пятница</v>
      </c>
      <c s="71" t="str">
        <f>VLOOKUP(A84375,Подписчики!A:C,2,0)</f>
        <v>UTC+0</v>
      </c>
      <c s="71" t="str">
        <f t="shared" si="2637"/>
        <v>Запределами России</v>
      </c>
      <c s="71"/>
    </row>
    <row r="84376" spans="1:10" ht="15">
      <c r="A84376">
        <v>210288</v>
      </c>
      <c>
        <v>34297</v>
      </c>
      <c s="2">
        <v>44315.784168284787</v>
      </c>
      <c>
        <v>217497</v>
      </c>
      <c s="71">
        <v>5</v>
      </c>
      <c>
        <v>18</v>
      </c>
      <c s="71" t="str">
        <f t="shared" si="2636"/>
        <v>четверг</v>
      </c>
      <c s="71" t="str">
        <f>VLOOKUP(A84376,Подписчики!A:C,2,0)</f>
        <v>UTC+2</v>
      </c>
      <c s="71" t="str">
        <f t="shared" si="2637"/>
        <v>Калиниградское время</v>
      </c>
      <c s="71"/>
    </row>
    <row r="84377" spans="1:10" ht="15">
      <c r="A84377">
        <v>210288</v>
      </c>
      <c>
        <v>36381</v>
      </c>
      <c s="2">
        <v>44316.682226537218</v>
      </c>
      <c>
        <v>128523</v>
      </c>
      <c s="71">
        <v>6</v>
      </c>
      <c>
        <v>16</v>
      </c>
      <c s="71" t="str">
        <f t="shared" si="2636"/>
        <v>пятница</v>
      </c>
      <c s="71" t="str">
        <f>VLOOKUP(A84377,Подписчики!A:C,2,0)</f>
        <v>UTC+2</v>
      </c>
      <c s="71" t="str">
        <f t="shared" si="2637"/>
        <v>Калиниградское время</v>
      </c>
      <c s="71"/>
    </row>
    <row r="84378" spans="1:10" ht="15">
      <c r="A84378">
        <v>210288</v>
      </c>
      <c>
        <v>49871</v>
      </c>
      <c s="2">
        <v>44322.379637540449</v>
      </c>
      <c>
        <v>411922</v>
      </c>
      <c s="71">
        <v>5</v>
      </c>
      <c>
        <v>9</v>
      </c>
      <c s="71" t="str">
        <f t="shared" si="2636"/>
        <v>четверг</v>
      </c>
      <c s="71" t="str">
        <f>VLOOKUP(A84378,Подписчики!A:C,2,0)</f>
        <v>UTC+2</v>
      </c>
      <c s="71" t="str">
        <f t="shared" si="2637"/>
        <v>Калиниградское время</v>
      </c>
      <c s="71"/>
    </row>
    <row r="84379" spans="1:10" ht="15">
      <c r="A84379">
        <v>210288</v>
      </c>
      <c>
        <v>54956</v>
      </c>
      <c s="2">
        <v>44324.499465926085</v>
      </c>
      <c>
        <v>75080</v>
      </c>
      <c s="71">
        <v>7</v>
      </c>
      <c>
        <v>11</v>
      </c>
      <c s="71" t="str">
        <f t="shared" si="2636"/>
        <v>суббота</v>
      </c>
      <c s="71" t="str">
        <f>VLOOKUP(A84379,Подписчики!A:C,2,0)</f>
        <v>UTC+2</v>
      </c>
      <c s="71" t="str">
        <f t="shared" si="2637"/>
        <v>Калиниградское время</v>
      </c>
      <c s="71"/>
    </row>
    <row r="84380" spans="1:10" ht="15">
      <c r="A84380">
        <v>210288</v>
      </c>
      <c>
        <v>58081</v>
      </c>
      <c s="2">
        <v>44325.526886731386</v>
      </c>
      <c>
        <v>347008</v>
      </c>
      <c s="71">
        <v>1</v>
      </c>
      <c>
        <v>12</v>
      </c>
      <c s="71" t="str">
        <f t="shared" si="2636"/>
        <v>воскресенье</v>
      </c>
      <c s="71" t="str">
        <f>VLOOKUP(A84380,Подписчики!A:C,2,0)</f>
        <v>UTC+2</v>
      </c>
      <c s="71" t="str">
        <f t="shared" si="2637"/>
        <v>Калиниградское время</v>
      </c>
      <c s="71"/>
    </row>
    <row r="84381" spans="1:10" ht="15">
      <c r="A84381">
        <v>210288</v>
      </c>
      <c>
        <v>59500</v>
      </c>
      <c s="2">
        <v>44325.814912621354</v>
      </c>
      <c>
        <v>351192</v>
      </c>
      <c s="71">
        <v>1</v>
      </c>
      <c>
        <v>19</v>
      </c>
      <c s="71" t="str">
        <f t="shared" si="2636"/>
        <v>воскресенье</v>
      </c>
      <c s="71" t="str">
        <f>VLOOKUP(A84381,Подписчики!A:C,2,0)</f>
        <v>UTC+2</v>
      </c>
      <c s="71" t="str">
        <f t="shared" si="2637"/>
        <v>Калиниградское время</v>
      </c>
      <c s="71"/>
    </row>
    <row r="84382" spans="1:10" ht="15">
      <c r="A84382">
        <v>210288</v>
      </c>
      <c>
        <v>74227</v>
      </c>
      <c s="2">
        <v>44331.667663430417</v>
      </c>
      <c>
        <v>407315</v>
      </c>
      <c s="71">
        <v>7</v>
      </c>
      <c>
        <v>16</v>
      </c>
      <c s="71" t="str">
        <f t="shared" si="2636"/>
        <v>суббота</v>
      </c>
      <c s="71" t="str">
        <f>VLOOKUP(A84382,Подписчики!A:C,2,0)</f>
        <v>UTC+2</v>
      </c>
      <c s="71" t="str">
        <f t="shared" si="2637"/>
        <v>Калиниградское время</v>
      </c>
      <c s="71"/>
    </row>
    <row r="84383" spans="1:10" ht="15">
      <c r="A84383">
        <v>210288</v>
      </c>
      <c>
        <v>96426</v>
      </c>
      <c s="2">
        <v>44338.970252427185</v>
      </c>
      <c>
        <v>459455</v>
      </c>
      <c s="71">
        <v>7</v>
      </c>
      <c>
        <v>23</v>
      </c>
      <c s="71" t="str">
        <f t="shared" si="2636"/>
        <v>суббота</v>
      </c>
      <c s="71" t="str">
        <f>VLOOKUP(A84383,Подписчики!A:C,2,0)</f>
        <v>UTC+2</v>
      </c>
      <c s="71" t="str">
        <f t="shared" si="2637"/>
        <v>Калиниградское время</v>
      </c>
      <c s="71"/>
    </row>
    <row r="84384" spans="1:10" ht="15">
      <c r="A84384">
        <v>210288</v>
      </c>
      <c>
        <v>119534</v>
      </c>
      <c s="2">
        <v>44345.795495145627</v>
      </c>
      <c>
        <v>396686</v>
      </c>
      <c s="71">
        <v>7</v>
      </c>
      <c>
        <v>19</v>
      </c>
      <c s="71" t="str">
        <f t="shared" si="2636"/>
        <v>суббота</v>
      </c>
      <c s="71" t="str">
        <f>VLOOKUP(A84384,Подписчики!A:C,2,0)</f>
        <v>UTC+2</v>
      </c>
      <c s="71" t="str">
        <f t="shared" si="2637"/>
        <v>Калиниградское время</v>
      </c>
      <c s="71"/>
    </row>
    <row r="84385" spans="1:10" ht="15">
      <c r="A84385">
        <v>210288</v>
      </c>
      <c>
        <v>129013</v>
      </c>
      <c s="2">
        <v>44348.599702265368</v>
      </c>
      <c>
        <v>245930</v>
      </c>
      <c s="71">
        <v>3</v>
      </c>
      <c>
        <v>14</v>
      </c>
      <c s="71" t="str">
        <f t="shared" si="2636"/>
        <v>вторник</v>
      </c>
      <c s="71" t="str">
        <f>VLOOKUP(A84385,Подписчики!A:C,2,0)</f>
        <v>UTC+2</v>
      </c>
      <c s="71" t="str">
        <f t="shared" si="2637"/>
        <v>Калиниградское время</v>
      </c>
      <c s="71"/>
    </row>
    <row r="84386" spans="1:10" ht="15">
      <c r="A84386">
        <v>210288</v>
      </c>
      <c>
        <v>159910</v>
      </c>
      <c s="2">
        <v>44358.530122977347</v>
      </c>
      <c>
        <v>414043</v>
      </c>
      <c s="71">
        <v>6</v>
      </c>
      <c>
        <v>12</v>
      </c>
      <c s="71" t="str">
        <f t="shared" si="2636"/>
        <v>пятница</v>
      </c>
      <c s="71" t="str">
        <f>VLOOKUP(A84386,Подписчики!A:C,2,0)</f>
        <v>UTC+2</v>
      </c>
      <c s="71" t="str">
        <f t="shared" si="2637"/>
        <v>Калиниградское время</v>
      </c>
      <c s="71"/>
    </row>
    <row r="84387" spans="1:10" ht="15">
      <c r="A84387">
        <v>210288</v>
      </c>
      <c>
        <v>216583</v>
      </c>
      <c s="2">
        <v>44373.724297734625</v>
      </c>
      <c>
        <v>114185</v>
      </c>
      <c s="71">
        <v>7</v>
      </c>
      <c>
        <v>17</v>
      </c>
      <c s="71" t="str">
        <f t="shared" si="2636"/>
        <v>суббота</v>
      </c>
      <c s="71" t="str">
        <f>VLOOKUP(A84387,Подписчики!A:C,2,0)</f>
        <v>UTC+2</v>
      </c>
      <c s="71" t="str">
        <f t="shared" si="2637"/>
        <v>Калиниградское время</v>
      </c>
      <c s="71"/>
    </row>
    <row r="84388" spans="1:10" ht="15">
      <c r="A84388">
        <v>210296</v>
      </c>
      <c>
        <v>8539</v>
      </c>
      <c s="2">
        <v>44298.844847896442</v>
      </c>
      <c>
        <v>364954</v>
      </c>
      <c s="71">
        <v>2</v>
      </c>
      <c>
        <v>20</v>
      </c>
      <c s="71" t="str">
        <f t="shared" si="2636"/>
        <v>понедельник</v>
      </c>
      <c s="71" t="str">
        <f>VLOOKUP(A84388,Подписчики!A:C,2,0)</f>
        <v>UTC+0</v>
      </c>
      <c s="71" t="str">
        <f t="shared" si="2637"/>
        <v>Запределами России</v>
      </c>
      <c s="71"/>
    </row>
    <row r="84389" spans="1:10" ht="15">
      <c r="A84389">
        <v>210296</v>
      </c>
      <c>
        <v>8698</v>
      </c>
      <c s="2">
        <v>44298.992097087379</v>
      </c>
      <c>
        <v>370651</v>
      </c>
      <c s="71">
        <v>2</v>
      </c>
      <c>
        <v>23</v>
      </c>
      <c s="71" t="str">
        <f t="shared" si="2636"/>
        <v>понедельник</v>
      </c>
      <c s="71" t="str">
        <f>VLOOKUP(A84389,Подписчики!A:C,2,0)</f>
        <v>UTC+0</v>
      </c>
      <c s="71" t="str">
        <f t="shared" si="2637"/>
        <v>Запределами России</v>
      </c>
      <c s="71"/>
    </row>
    <row r="84390" spans="1:10" ht="15">
      <c r="A84390">
        <v>210302</v>
      </c>
      <c>
        <v>30449</v>
      </c>
      <c s="2">
        <v>44313.797113268607</v>
      </c>
      <c>
        <v>343712</v>
      </c>
      <c s="71">
        <v>3</v>
      </c>
      <c>
        <v>19</v>
      </c>
      <c s="71" t="str">
        <f t="shared" si="2636"/>
        <v>вторник</v>
      </c>
      <c s="71" t="str">
        <f>VLOOKUP(A84390,Подписчики!A:C,2,0)</f>
        <v>UTC+2</v>
      </c>
      <c s="71" t="str">
        <f t="shared" si="2637"/>
        <v>Калиниградское время</v>
      </c>
      <c s="71"/>
    </row>
    <row r="84391" spans="1:10" ht="15">
      <c r="A84391">
        <v>210302</v>
      </c>
      <c>
        <v>36058</v>
      </c>
      <c s="2">
        <v>44316.632064724916</v>
      </c>
      <c>
        <v>324893</v>
      </c>
      <c s="71">
        <v>6</v>
      </c>
      <c>
        <v>15</v>
      </c>
      <c s="71" t="str">
        <f t="shared" si="2636"/>
        <v>пятница</v>
      </c>
      <c s="71" t="str">
        <f>VLOOKUP(A84391,Подписчики!A:C,2,0)</f>
        <v>UTC+2</v>
      </c>
      <c s="71" t="str">
        <f t="shared" si="2637"/>
        <v>Калиниградское время</v>
      </c>
      <c s="71"/>
    </row>
    <row r="84392" spans="1:10" ht="15">
      <c r="A84392">
        <v>210302</v>
      </c>
      <c>
        <v>38821</v>
      </c>
      <c s="2">
        <v>44317.442335276348</v>
      </c>
      <c>
        <v>248241</v>
      </c>
      <c s="71">
        <v>7</v>
      </c>
      <c>
        <v>10</v>
      </c>
      <c s="71" t="str">
        <f t="shared" si="2636"/>
        <v>суббота</v>
      </c>
      <c s="71" t="str">
        <f>VLOOKUP(A84392,Подписчики!A:C,2,0)</f>
        <v>UTC+2</v>
      </c>
      <c s="71" t="str">
        <f t="shared" si="2637"/>
        <v>Калиниградское время</v>
      </c>
      <c s="71"/>
    </row>
    <row r="84393" spans="1:10" ht="15">
      <c r="A84393">
        <v>210302</v>
      </c>
      <c>
        <v>72001</v>
      </c>
      <c s="2">
        <v>44330.923326860837</v>
      </c>
      <c>
        <v>398564</v>
      </c>
      <c s="71">
        <v>6</v>
      </c>
      <c>
        <v>22</v>
      </c>
      <c s="71" t="str">
        <f t="shared" si="2636"/>
        <v>пятница</v>
      </c>
      <c s="71" t="str">
        <f>VLOOKUP(A84393,Подписчики!A:C,2,0)</f>
        <v>UTC+2</v>
      </c>
      <c s="71" t="str">
        <f t="shared" si="2637"/>
        <v>Калиниградское время</v>
      </c>
      <c s="71"/>
    </row>
    <row r="84394" spans="1:10" ht="15">
      <c r="A84394">
        <v>210302</v>
      </c>
      <c>
        <v>77062</v>
      </c>
      <c s="2">
        <v>44332.517441328164</v>
      </c>
      <c>
        <v>364695</v>
      </c>
      <c s="71">
        <v>1</v>
      </c>
      <c>
        <v>12</v>
      </c>
      <c s="71" t="str">
        <f t="shared" si="2636"/>
        <v>воскресенье</v>
      </c>
      <c s="71" t="str">
        <f>VLOOKUP(A84394,Подписчики!A:C,2,0)</f>
        <v>UTC+2</v>
      </c>
      <c s="71" t="str">
        <f t="shared" si="2637"/>
        <v>Калиниградское время</v>
      </c>
      <c s="71"/>
    </row>
    <row r="84395" spans="1:10" ht="15">
      <c r="A84395">
        <v>210302</v>
      </c>
      <c>
        <v>80086</v>
      </c>
      <c s="2">
        <v>44333.564103559867</v>
      </c>
      <c>
        <v>343591</v>
      </c>
      <c s="71">
        <v>2</v>
      </c>
      <c>
        <v>13</v>
      </c>
      <c s="71" t="str">
        <f t="shared" si="2636"/>
        <v>понедельник</v>
      </c>
      <c s="71" t="str">
        <f>VLOOKUP(A84395,Подписчики!A:C,2,0)</f>
        <v>UTC+2</v>
      </c>
      <c s="71" t="str">
        <f t="shared" si="2637"/>
        <v>Калиниградское время</v>
      </c>
      <c s="71"/>
    </row>
    <row r="84396" spans="1:10" ht="15">
      <c r="A84396">
        <v>210302</v>
      </c>
      <c>
        <v>86915</v>
      </c>
      <c s="2">
        <v>44336.666045307444</v>
      </c>
      <c>
        <v>111368</v>
      </c>
      <c s="71">
        <v>5</v>
      </c>
      <c>
        <v>15</v>
      </c>
      <c s="71" t="str">
        <f t="shared" si="2636"/>
        <v>четверг</v>
      </c>
      <c s="71" t="str">
        <f>VLOOKUP(A84396,Подписчики!A:C,2,0)</f>
        <v>UTC+2</v>
      </c>
      <c s="71" t="str">
        <f t="shared" si="2637"/>
        <v>Калиниградское время</v>
      </c>
      <c s="71"/>
    </row>
    <row r="84397" spans="1:10" ht="15">
      <c r="A84397">
        <v>210302</v>
      </c>
      <c>
        <v>100910</v>
      </c>
      <c s="2">
        <v>44340.478343042072</v>
      </c>
      <c>
        <v>180863</v>
      </c>
      <c s="71">
        <v>2</v>
      </c>
      <c>
        <v>11</v>
      </c>
      <c s="71" t="str">
        <f t="shared" si="2636"/>
        <v>понедельник</v>
      </c>
      <c s="71" t="str">
        <f>VLOOKUP(A84397,Подписчики!A:C,2,0)</f>
        <v>UTC+2</v>
      </c>
      <c s="71" t="str">
        <f t="shared" si="2637"/>
        <v>Калиниградское время</v>
      </c>
      <c s="71"/>
    </row>
    <row r="84398" spans="1:10" ht="15">
      <c r="A84398">
        <v>210302</v>
      </c>
      <c>
        <v>151249</v>
      </c>
      <c s="2">
        <v>44355.589993527508</v>
      </c>
      <c>
        <v>293021</v>
      </c>
      <c s="71">
        <v>3</v>
      </c>
      <c>
        <v>14</v>
      </c>
      <c s="71" t="str">
        <f t="shared" si="2636"/>
        <v>вторник</v>
      </c>
      <c s="71" t="str">
        <f>VLOOKUP(A84398,Подписчики!A:C,2,0)</f>
        <v>UTC+2</v>
      </c>
      <c s="71" t="str">
        <f t="shared" si="2637"/>
        <v>Калиниградское время</v>
      </c>
      <c s="71"/>
    </row>
    <row r="84399" spans="1:10" ht="15">
      <c r="A84399">
        <v>210302</v>
      </c>
      <c>
        <v>152835</v>
      </c>
      <c s="2">
        <v>44355.866692556629</v>
      </c>
      <c>
        <v>139440</v>
      </c>
      <c s="71">
        <v>3</v>
      </c>
      <c>
        <v>20</v>
      </c>
      <c s="71" t="str">
        <f t="shared" si="2636"/>
        <v>вторник</v>
      </c>
      <c s="71" t="str">
        <f>VLOOKUP(A84399,Подписчики!A:C,2,0)</f>
        <v>UTC+2</v>
      </c>
      <c s="71" t="str">
        <f t="shared" si="2637"/>
        <v>Калиниградское время</v>
      </c>
      <c s="71"/>
    </row>
    <row r="84400" spans="1:10" ht="15">
      <c r="A84400">
        <v>210302</v>
      </c>
      <c>
        <v>183323</v>
      </c>
      <c s="2">
        <v>44364.91523624595</v>
      </c>
      <c>
        <v>81729</v>
      </c>
      <c s="71">
        <v>5</v>
      </c>
      <c>
        <v>21</v>
      </c>
      <c s="71" t="str">
        <f t="shared" si="2636"/>
        <v>четверг</v>
      </c>
      <c s="71" t="str">
        <f>VLOOKUP(A84400,Подписчики!A:C,2,0)</f>
        <v>UTC+2</v>
      </c>
      <c s="71" t="str">
        <f t="shared" si="2637"/>
        <v>Калиниградское время</v>
      </c>
      <c s="71"/>
    </row>
    <row r="84401" spans="1:10" ht="15">
      <c r="A84401">
        <v>210302</v>
      </c>
      <c>
        <v>191443</v>
      </c>
      <c s="2">
        <v>44366.767987055013</v>
      </c>
      <c>
        <v>362198</v>
      </c>
      <c s="71">
        <v>7</v>
      </c>
      <c>
        <v>18</v>
      </c>
      <c s="71" t="str">
        <f t="shared" si="2636"/>
        <v>суббота</v>
      </c>
      <c s="71" t="str">
        <f>VLOOKUP(A84401,Подписчики!A:C,2,0)</f>
        <v>UTC+2</v>
      </c>
      <c s="71" t="str">
        <f t="shared" si="2637"/>
        <v>Калиниградское время</v>
      </c>
      <c s="71"/>
    </row>
    <row r="84402" spans="1:10" ht="15">
      <c r="A84402">
        <v>210302</v>
      </c>
      <c>
        <v>246589</v>
      </c>
      <c s="2">
        <v>44381.935819574574</v>
      </c>
      <c>
        <v>266342</v>
      </c>
      <c s="71">
        <v>1</v>
      </c>
      <c>
        <v>22</v>
      </c>
      <c s="71" t="str">
        <f t="shared" si="2636"/>
        <v>воскресенье</v>
      </c>
      <c s="71" t="str">
        <f>VLOOKUP(A84402,Подписчики!A:C,2,0)</f>
        <v>UTC+2</v>
      </c>
      <c s="71" t="str">
        <f t="shared" si="2637"/>
        <v>Калиниградское время</v>
      </c>
      <c s="71"/>
    </row>
    <row r="84403" spans="1:10" ht="15">
      <c r="A84403">
        <v>210302</v>
      </c>
      <c>
        <v>247728</v>
      </c>
      <c s="2">
        <v>44382.572666666667</v>
      </c>
      <c>
        <v>343491</v>
      </c>
      <c s="71">
        <v>2</v>
      </c>
      <c>
        <v>13</v>
      </c>
      <c s="71" t="str">
        <f t="shared" si="2636"/>
        <v>понедельник</v>
      </c>
      <c s="71" t="str">
        <f>VLOOKUP(A84403,Подписчики!A:C,2,0)</f>
        <v>UTC+2</v>
      </c>
      <c s="71" t="str">
        <f t="shared" si="2637"/>
        <v>Калиниградское время</v>
      </c>
      <c s="71"/>
    </row>
    <row r="84404" spans="1:10" ht="15">
      <c r="A84404">
        <v>210302</v>
      </c>
      <c>
        <v>270323</v>
      </c>
      <c s="2">
        <v>44389.452666666664</v>
      </c>
      <c>
        <v>230507</v>
      </c>
      <c s="71">
        <v>2</v>
      </c>
      <c>
        <v>10</v>
      </c>
      <c s="71" t="str">
        <f t="shared" si="2636"/>
        <v>понедельник</v>
      </c>
      <c s="71" t="str">
        <f>VLOOKUP(A84404,Подписчики!A:C,2,0)</f>
        <v>UTC+2</v>
      </c>
      <c s="71" t="str">
        <f t="shared" si="2637"/>
        <v>Калиниградское время</v>
      </c>
      <c s="71"/>
    </row>
    <row r="84405" spans="1:10" ht="15">
      <c r="A84405">
        <v>210302</v>
      </c>
      <c>
        <v>300557</v>
      </c>
      <c s="2">
        <v>44398.727533980578</v>
      </c>
      <c>
        <v>154256</v>
      </c>
      <c s="71">
        <v>4</v>
      </c>
      <c>
        <v>17</v>
      </c>
      <c s="71" t="str">
        <f t="shared" si="2636"/>
        <v>среда</v>
      </c>
      <c s="71" t="str">
        <f>VLOOKUP(A84405,Подписчики!A:C,2,0)</f>
        <v>UTC+2</v>
      </c>
      <c s="71" t="str">
        <f t="shared" si="2637"/>
        <v>Калиниградское время</v>
      </c>
      <c s="71"/>
    </row>
    <row r="84406" spans="1:10" ht="15">
      <c r="A84406">
        <v>210302</v>
      </c>
      <c>
        <v>327602</v>
      </c>
      <c s="2">
        <v>44406.67251779935</v>
      </c>
      <c>
        <v>167074</v>
      </c>
      <c s="71">
        <v>5</v>
      </c>
      <c>
        <v>16</v>
      </c>
      <c s="71" t="str">
        <f t="shared" si="2636"/>
        <v>четверг</v>
      </c>
      <c s="71" t="str">
        <f>VLOOKUP(A84406,Подписчики!A:C,2,0)</f>
        <v>UTC+2</v>
      </c>
      <c s="71" t="str">
        <f t="shared" si="2637"/>
        <v>Калиниградское время</v>
      </c>
      <c s="71"/>
    </row>
    <row r="84407" spans="1:10" ht="15">
      <c r="A84407">
        <v>210302</v>
      </c>
      <c>
        <v>338953</v>
      </c>
      <c s="2">
        <v>44409.32090212714</v>
      </c>
      <c>
        <v>250679</v>
      </c>
      <c s="71">
        <v>1</v>
      </c>
      <c>
        <v>7</v>
      </c>
      <c s="71" t="str">
        <f t="shared" si="2636"/>
        <v>воскресенье</v>
      </c>
      <c s="71" t="str">
        <f>VLOOKUP(A84407,Подписчики!A:C,2,0)</f>
        <v>UTC+2</v>
      </c>
      <c s="71" t="str">
        <f t="shared" si="2637"/>
        <v>Калиниградское время</v>
      </c>
      <c s="71"/>
    </row>
    <row r="84408" spans="1:10" ht="15">
      <c r="A84408">
        <v>210302</v>
      </c>
      <c>
        <v>347621</v>
      </c>
      <c s="2">
        <v>44411.907145631063</v>
      </c>
      <c>
        <v>149755</v>
      </c>
      <c s="71">
        <v>3</v>
      </c>
      <c>
        <v>21</v>
      </c>
      <c s="71" t="str">
        <f t="shared" si="2636"/>
        <v>вторник</v>
      </c>
      <c s="71" t="str">
        <f>VLOOKUP(A84408,Подписчики!A:C,2,0)</f>
        <v>UTC+2</v>
      </c>
      <c s="71" t="str">
        <f t="shared" si="2637"/>
        <v>Калиниградское время</v>
      </c>
      <c s="71"/>
    </row>
    <row r="84409" spans="1:10" ht="15">
      <c r="A84409">
        <v>210302</v>
      </c>
      <c>
        <v>352482</v>
      </c>
      <c s="2">
        <v>44413.806822006467</v>
      </c>
      <c>
        <v>351192</v>
      </c>
      <c s="71">
        <v>5</v>
      </c>
      <c>
        <v>19</v>
      </c>
      <c s="71" t="str">
        <f t="shared" si="2636"/>
        <v>четверг</v>
      </c>
      <c s="71" t="str">
        <f>VLOOKUP(A84409,Подписчики!A:C,2,0)</f>
        <v>UTC+2</v>
      </c>
      <c s="71" t="str">
        <f t="shared" si="2637"/>
        <v>Калиниградское время</v>
      </c>
      <c s="71"/>
    </row>
    <row r="84410" spans="1:10" ht="15">
      <c r="A84410">
        <v>210302</v>
      </c>
      <c>
        <v>394595</v>
      </c>
      <c s="2">
        <v>44426.53174110032</v>
      </c>
      <c>
        <v>49074</v>
      </c>
      <c s="71">
        <v>4</v>
      </c>
      <c>
        <v>12</v>
      </c>
      <c s="71" t="str">
        <f t="shared" si="2636"/>
        <v>среда</v>
      </c>
      <c s="71" t="str">
        <f>VLOOKUP(A84410,Подписчики!A:C,2,0)</f>
        <v>UTC+2</v>
      </c>
      <c s="71" t="str">
        <f t="shared" si="2637"/>
        <v>Калиниградское время</v>
      </c>
      <c s="71"/>
    </row>
    <row r="84411" spans="1:10" ht="15">
      <c r="A84411">
        <v>210302</v>
      </c>
      <c>
        <v>414839</v>
      </c>
      <c s="2">
        <v>44432.666045307444</v>
      </c>
      <c>
        <v>409853</v>
      </c>
      <c s="71">
        <v>3</v>
      </c>
      <c>
        <v>15</v>
      </c>
      <c s="71" t="str">
        <f t="shared" si="2636"/>
        <v>вторник</v>
      </c>
      <c s="71" t="str">
        <f>VLOOKUP(A84411,Подписчики!A:C,2,0)</f>
        <v>UTC+2</v>
      </c>
      <c s="71" t="str">
        <f t="shared" si="2637"/>
        <v>Калиниградское время</v>
      </c>
      <c s="71"/>
    </row>
    <row r="84412" spans="1:10" ht="15">
      <c r="A84412">
        <v>210356</v>
      </c>
      <c>
        <v>112417</v>
      </c>
      <c s="2">
        <v>44344.617097087379</v>
      </c>
      <c>
        <v>250679</v>
      </c>
      <c s="71">
        <v>6</v>
      </c>
      <c>
        <v>14</v>
      </c>
      <c s="71" t="str">
        <f t="shared" si="2636"/>
        <v>пятница</v>
      </c>
      <c s="71" t="str">
        <f>VLOOKUP(A84412,Подписчики!A:C,2,0)</f>
        <v>UTC+1</v>
      </c>
      <c s="71" t="str">
        <f t="shared" si="2637"/>
        <v>Центральноевропейское время</v>
      </c>
      <c s="71"/>
    </row>
    <row r="84413" spans="1:10" ht="15">
      <c r="A84413">
        <v>210356</v>
      </c>
      <c>
        <v>119523</v>
      </c>
      <c s="2">
        <v>44345.795090614891</v>
      </c>
      <c>
        <v>325852</v>
      </c>
      <c s="71">
        <v>7</v>
      </c>
      <c>
        <v>19</v>
      </c>
      <c s="71" t="str">
        <f t="shared" si="2636"/>
        <v>суббота</v>
      </c>
      <c s="71" t="str">
        <f>VLOOKUP(A84413,Подписчики!A:C,2,0)</f>
        <v>UTC+1</v>
      </c>
      <c s="71" t="str">
        <f t="shared" si="2637"/>
        <v>Центральноевропейское время</v>
      </c>
      <c s="71"/>
    </row>
    <row r="84414" spans="1:10" ht="15">
      <c r="A84414">
        <v>210356</v>
      </c>
      <c>
        <v>142507</v>
      </c>
      <c s="2">
        <v>44352.754637540456</v>
      </c>
      <c>
        <v>409853</v>
      </c>
      <c s="71">
        <v>7</v>
      </c>
      <c>
        <v>18</v>
      </c>
      <c s="71" t="str">
        <f t="shared" si="2636"/>
        <v>суббота</v>
      </c>
      <c s="71" t="str">
        <f>VLOOKUP(A84414,Подписчики!A:C,2,0)</f>
        <v>UTC+1</v>
      </c>
      <c s="71" t="str">
        <f t="shared" si="2637"/>
        <v>Центральноевропейское время</v>
      </c>
      <c s="71"/>
    </row>
    <row r="84415" spans="1:10" ht="15">
      <c r="A84415">
        <v>210356</v>
      </c>
      <c>
        <v>167211</v>
      </c>
      <c s="2">
        <v>44359.833925566345</v>
      </c>
      <c>
        <v>344328</v>
      </c>
      <c s="71">
        <v>7</v>
      </c>
      <c>
        <v>20</v>
      </c>
      <c s="71" t="str">
        <f t="shared" si="2636"/>
        <v>суббота</v>
      </c>
      <c s="71" t="str">
        <f>VLOOKUP(A84415,Подписчики!A:C,2,0)</f>
        <v>UTC+1</v>
      </c>
      <c s="71" t="str">
        <f t="shared" si="2637"/>
        <v>Центральноевропейское время</v>
      </c>
      <c s="71"/>
    </row>
    <row r="84416" spans="1:10" ht="15">
      <c r="A84416">
        <v>210356</v>
      </c>
      <c>
        <v>168706</v>
      </c>
      <c s="2">
        <v>44360.186333333339</v>
      </c>
      <c>
        <v>165641</v>
      </c>
      <c s="71">
        <v>1</v>
      </c>
      <c>
        <v>4</v>
      </c>
      <c s="71" t="str">
        <f t="shared" si="2636"/>
        <v>воскресенье</v>
      </c>
      <c s="71" t="str">
        <f>VLOOKUP(A84416,Подписчики!A:C,2,0)</f>
        <v>UTC+1</v>
      </c>
      <c s="71" t="str">
        <f t="shared" si="2637"/>
        <v>Центральноевропейское время</v>
      </c>
      <c s="71"/>
    </row>
    <row r="84417" spans="1:10" ht="15">
      <c r="A84417">
        <v>210356</v>
      </c>
      <c>
        <v>173800</v>
      </c>
      <c s="2">
        <v>44361.647841423954</v>
      </c>
      <c>
        <v>158978</v>
      </c>
      <c s="71">
        <v>2</v>
      </c>
      <c>
        <v>15</v>
      </c>
      <c s="71" t="str">
        <f t="shared" si="2636"/>
        <v>понедельник</v>
      </c>
      <c s="71" t="str">
        <f>VLOOKUP(A84417,Подписчики!A:C,2,0)</f>
        <v>UTC+1</v>
      </c>
      <c s="71" t="str">
        <f t="shared" si="2637"/>
        <v>Центральноевропейское время</v>
      </c>
      <c s="71"/>
    </row>
    <row r="84418" spans="1:10" ht="15">
      <c r="A84418">
        <v>210356</v>
      </c>
      <c>
        <v>178928</v>
      </c>
      <c s="2">
        <v>44363.623569579293</v>
      </c>
      <c>
        <v>112334</v>
      </c>
      <c s="71">
        <v>4</v>
      </c>
      <c>
        <v>14</v>
      </c>
      <c s="71" t="str">
        <f t="shared" si="2636"/>
        <v>среда</v>
      </c>
      <c s="71" t="str">
        <f>VLOOKUP(A84418,Подписчики!A:C,2,0)</f>
        <v>UTC+1</v>
      </c>
      <c s="71" t="str">
        <f t="shared" si="2637"/>
        <v>Центральноевропейское время</v>
      </c>
      <c s="71"/>
    </row>
    <row r="84419" spans="1:10" ht="15">
      <c r="A84419">
        <v>210356</v>
      </c>
      <c>
        <v>192521</v>
      </c>
      <c s="2">
        <v>44366.918271431627</v>
      </c>
      <c>
        <v>170185</v>
      </c>
      <c s="71">
        <v>7</v>
      </c>
      <c>
        <v>22</v>
      </c>
      <c s="71" t="str">
        <f t="shared" si="2638" ref="G84419:G84482">TEXT(C84419,"дддд")</f>
        <v>суббота</v>
      </c>
      <c s="71" t="str">
        <f>VLOOKUP(A84419,Подписчики!A:C,2,0)</f>
        <v>UTC+1</v>
      </c>
      <c s="71" t="str">
        <f t="shared" si="2639" ref="I84419:I84482">IF(H84419="UTC+1","Центральноевропейское время",IF(H84419="UTC+2","Калиниградское время",IF(H84419="UTC+3","Московское время",IF(H84419="UTC+4","Самарское время",IF(H84419="UTC+5","Екатеринбургское время",IF(H84419="UTC+6","Омское время",IF(H84419="UTC+7","Красноярское время",IF(H84419="UTC+8","Иркутское время",IF(H84419="UTC+9","Якутское время",IF(H84419="UTC+10","Владивостокское время",IF(H84419="UTC+11","Магаданское время",IF(H84419="UTC+12","Камчатское время",IF(H84419="UTC+0","Запределами России",IF(H84419="UTC-1","Запределами России",IF(H84419="UTC-2","Запределами России",IF(H84419="UTC-3","Запределами России",IF(H84419="UTC-4","Запределами России",IF(H84419="UTC-5","Запределами России",IF(H84419="UTC-6","Запределами России",IF(H84419="UTC-7","Запределами России",IF(H84419="UTC-8","Запределами России",IF(H84419="UTC-9","Запределами России",0))))))))))))))))))))))</f>
        <v>Центральноевропейское время</v>
      </c>
      <c s="71"/>
    </row>
    <row r="84420" spans="1:10" ht="15">
      <c r="A84420">
        <v>210356</v>
      </c>
      <c>
        <v>195910</v>
      </c>
      <c s="2">
        <v>44367.771538438064</v>
      </c>
      <c>
        <v>365015</v>
      </c>
      <c s="71">
        <v>1</v>
      </c>
      <c>
        <v>18</v>
      </c>
      <c s="71" t="str">
        <f t="shared" si="2638"/>
        <v>воскресенье</v>
      </c>
      <c s="71" t="str">
        <f>VLOOKUP(A84420,Подписчики!A:C,2,0)</f>
        <v>UTC+1</v>
      </c>
      <c s="71" t="str">
        <f t="shared" si="2639"/>
        <v>Центральноевропейское время</v>
      </c>
      <c s="71"/>
    </row>
    <row r="84421" spans="1:10" ht="15">
      <c r="A84421">
        <v>210356</v>
      </c>
      <c>
        <v>256266</v>
      </c>
      <c s="2">
        <v>44385.824216828478</v>
      </c>
      <c>
        <v>90419</v>
      </c>
      <c s="71">
        <v>5</v>
      </c>
      <c>
        <v>19</v>
      </c>
      <c s="71" t="str">
        <f t="shared" si="2638"/>
        <v>четверг</v>
      </c>
      <c s="71" t="str">
        <f>VLOOKUP(A84421,Подписчики!A:C,2,0)</f>
        <v>UTC+1</v>
      </c>
      <c s="71" t="str">
        <f t="shared" si="2639"/>
        <v>Центральноевропейское время</v>
      </c>
      <c s="71"/>
    </row>
    <row r="84422" spans="1:10" ht="15">
      <c r="A84422">
        <v>210356</v>
      </c>
      <c>
        <v>311449</v>
      </c>
      <c s="2">
        <v>44401.765964401297</v>
      </c>
      <c>
        <v>118950</v>
      </c>
      <c s="71">
        <v>7</v>
      </c>
      <c>
        <v>18</v>
      </c>
      <c s="71" t="str">
        <f t="shared" si="2638"/>
        <v>суббота</v>
      </c>
      <c s="71" t="str">
        <f>VLOOKUP(A84422,Подписчики!A:C,2,0)</f>
        <v>UTC+1</v>
      </c>
      <c s="71" t="str">
        <f t="shared" si="2639"/>
        <v>Центральноевропейское время</v>
      </c>
      <c s="71"/>
    </row>
    <row r="84423" spans="1:10" ht="15">
      <c r="A84423">
        <v>210356</v>
      </c>
      <c>
        <v>319534</v>
      </c>
      <c s="2">
        <v>44403.765964401297</v>
      </c>
      <c>
        <v>62570</v>
      </c>
      <c s="71">
        <v>2</v>
      </c>
      <c>
        <v>18</v>
      </c>
      <c s="71" t="str">
        <f t="shared" si="2638"/>
        <v>понедельник</v>
      </c>
      <c s="71" t="str">
        <f>VLOOKUP(A84423,Подписчики!A:C,2,0)</f>
        <v>UTC+1</v>
      </c>
      <c s="71" t="str">
        <f t="shared" si="2639"/>
        <v>Центральноевропейское время</v>
      </c>
      <c s="71"/>
    </row>
    <row r="84424" spans="1:10" ht="15">
      <c r="A84424">
        <v>210356</v>
      </c>
      <c>
        <v>329801</v>
      </c>
      <c s="2">
        <v>44407.602533980586</v>
      </c>
      <c>
        <v>143102</v>
      </c>
      <c s="71">
        <v>6</v>
      </c>
      <c>
        <v>14</v>
      </c>
      <c s="71" t="str">
        <f t="shared" si="2638"/>
        <v>пятница</v>
      </c>
      <c s="71" t="str">
        <f>VLOOKUP(A84424,Подписчики!A:C,2,0)</f>
        <v>UTC+1</v>
      </c>
      <c s="71" t="str">
        <f t="shared" si="2639"/>
        <v>Центральноевропейское время</v>
      </c>
      <c s="71"/>
    </row>
    <row r="84425" spans="1:10" ht="15">
      <c r="A84425">
        <v>210356</v>
      </c>
      <c>
        <v>345364</v>
      </c>
      <c s="2">
        <v>44411.466333333337</v>
      </c>
      <c>
        <v>179296</v>
      </c>
      <c s="71">
        <v>3</v>
      </c>
      <c>
        <v>11</v>
      </c>
      <c s="71" t="str">
        <f t="shared" si="2638"/>
        <v>вторник</v>
      </c>
      <c s="71" t="str">
        <f>VLOOKUP(A84425,Подписчики!A:C,2,0)</f>
        <v>UTC+1</v>
      </c>
      <c s="71" t="str">
        <f t="shared" si="2639"/>
        <v>Центральноевропейское время</v>
      </c>
      <c s="71"/>
    </row>
    <row r="84426" spans="1:10" ht="15">
      <c r="A84426">
        <v>210356</v>
      </c>
      <c>
        <v>347192</v>
      </c>
      <c s="2">
        <v>44411.798326860844</v>
      </c>
      <c>
        <v>187118</v>
      </c>
      <c s="71">
        <v>3</v>
      </c>
      <c>
        <v>19</v>
      </c>
      <c s="71" t="str">
        <f t="shared" si="2638"/>
        <v>вторник</v>
      </c>
      <c s="71" t="str">
        <f>VLOOKUP(A84426,Подписчики!A:C,2,0)</f>
        <v>UTC+1</v>
      </c>
      <c s="71" t="str">
        <f t="shared" si="2639"/>
        <v>Центральноевропейское время</v>
      </c>
      <c s="71"/>
    </row>
    <row r="84427" spans="1:10" ht="15">
      <c r="A84427">
        <v>210356</v>
      </c>
      <c>
        <v>352120</v>
      </c>
      <c s="2">
        <v>44413.729333333336</v>
      </c>
      <c>
        <v>411922</v>
      </c>
      <c s="71">
        <v>5</v>
      </c>
      <c>
        <v>17</v>
      </c>
      <c s="71" t="str">
        <f t="shared" si="2638"/>
        <v>четверг</v>
      </c>
      <c s="71" t="str">
        <f>VLOOKUP(A84427,Подписчики!A:C,2,0)</f>
        <v>UTC+1</v>
      </c>
      <c s="71" t="str">
        <f t="shared" si="2639"/>
        <v>Центральноевропейское время</v>
      </c>
      <c s="71"/>
    </row>
    <row r="84428" spans="1:10" ht="15">
      <c r="A84428">
        <v>210356</v>
      </c>
      <c>
        <v>369042</v>
      </c>
      <c s="2">
        <v>44417.90997734628</v>
      </c>
      <c>
        <v>43842</v>
      </c>
      <c s="71">
        <v>2</v>
      </c>
      <c>
        <v>21</v>
      </c>
      <c s="71" t="str">
        <f t="shared" si="2638"/>
        <v>понедельник</v>
      </c>
      <c s="71" t="str">
        <f>VLOOKUP(A84428,Подписчики!A:C,2,0)</f>
        <v>UTC+1</v>
      </c>
      <c s="71" t="str">
        <f t="shared" si="2639"/>
        <v>Центральноевропейское время</v>
      </c>
      <c s="71"/>
    </row>
    <row r="84429" spans="1:10" ht="15">
      <c r="A84429">
        <v>210356</v>
      </c>
      <c>
        <v>386161</v>
      </c>
      <c s="2">
        <v>44423.362407300025</v>
      </c>
      <c>
        <v>175883</v>
      </c>
      <c s="71">
        <v>1</v>
      </c>
      <c>
        <v>8</v>
      </c>
      <c s="71" t="str">
        <f t="shared" si="2638"/>
        <v>воскресенье</v>
      </c>
      <c s="71" t="str">
        <f>VLOOKUP(A84429,Подписчики!A:C,2,0)</f>
        <v>UTC+1</v>
      </c>
      <c s="71" t="str">
        <f t="shared" si="2639"/>
        <v>Центральноевропейское время</v>
      </c>
      <c s="71"/>
    </row>
    <row r="84430" spans="1:10" ht="15">
      <c r="A84430">
        <v>210356</v>
      </c>
      <c>
        <v>394863</v>
      </c>
      <c s="2">
        <v>44426.599297734632</v>
      </c>
      <c>
        <v>204394</v>
      </c>
      <c s="71">
        <v>4</v>
      </c>
      <c>
        <v>14</v>
      </c>
      <c s="71" t="str">
        <f t="shared" si="2638"/>
        <v>среда</v>
      </c>
      <c s="71" t="str">
        <f>VLOOKUP(A84430,Подписчики!A:C,2,0)</f>
        <v>UTC+1</v>
      </c>
      <c s="71" t="str">
        <f t="shared" si="2639"/>
        <v>Центральноевропейское время</v>
      </c>
      <c s="71"/>
    </row>
    <row r="84431" spans="1:10" ht="15">
      <c r="A84431">
        <v>210356</v>
      </c>
      <c>
        <v>412591</v>
      </c>
      <c s="2">
        <v>44431.717420711975</v>
      </c>
      <c>
        <v>351192</v>
      </c>
      <c s="71">
        <v>2</v>
      </c>
      <c>
        <v>17</v>
      </c>
      <c s="71" t="str">
        <f t="shared" si="2638"/>
        <v>понедельник</v>
      </c>
      <c s="71" t="str">
        <f>VLOOKUP(A84431,Подписчики!A:C,2,0)</f>
        <v>UTC+1</v>
      </c>
      <c s="71" t="str">
        <f t="shared" si="2639"/>
        <v>Центральноевропейское время</v>
      </c>
      <c s="71"/>
    </row>
    <row r="84432" spans="1:10" ht="15">
      <c r="A84432">
        <v>210362</v>
      </c>
      <c>
        <v>31517</v>
      </c>
      <c s="2">
        <v>44314.652291262137</v>
      </c>
      <c>
        <v>341081</v>
      </c>
      <c s="71">
        <v>4</v>
      </c>
      <c>
        <v>15</v>
      </c>
      <c s="71" t="str">
        <f t="shared" si="2638"/>
        <v>среда</v>
      </c>
      <c s="71" t="str">
        <f>VLOOKUP(A84432,Подписчики!A:C,2,0)</f>
        <v>UTC+0</v>
      </c>
      <c s="71" t="str">
        <f t="shared" si="2639"/>
        <v>Запределами России</v>
      </c>
      <c s="71"/>
    </row>
    <row r="84433" spans="1:10" ht="15">
      <c r="A84433">
        <v>210362</v>
      </c>
      <c>
        <v>32238</v>
      </c>
      <c s="2">
        <v>44314.807000000001</v>
      </c>
      <c>
        <v>301359</v>
      </c>
      <c s="71">
        <v>4</v>
      </c>
      <c>
        <v>19</v>
      </c>
      <c s="71" t="str">
        <f t="shared" si="2638"/>
        <v>среда</v>
      </c>
      <c s="71" t="str">
        <f>VLOOKUP(A84433,Подписчики!A:C,2,0)</f>
        <v>UTC+0</v>
      </c>
      <c s="71" t="str">
        <f t="shared" si="2639"/>
        <v>Запределами России</v>
      </c>
      <c s="71"/>
    </row>
    <row r="84434" spans="1:10" ht="15">
      <c r="A84434">
        <v>210362</v>
      </c>
      <c>
        <v>34094</v>
      </c>
      <c s="2">
        <v>44315.745000000003</v>
      </c>
      <c>
        <v>470762</v>
      </c>
      <c s="71">
        <v>5</v>
      </c>
      <c>
        <v>17</v>
      </c>
      <c s="71" t="str">
        <f t="shared" si="2638"/>
        <v>четверг</v>
      </c>
      <c s="71" t="str">
        <f>VLOOKUP(A84434,Подписчики!A:C,2,0)</f>
        <v>UTC+0</v>
      </c>
      <c s="71" t="str">
        <f t="shared" si="2639"/>
        <v>Запределами России</v>
      </c>
      <c s="71"/>
    </row>
    <row r="84435" spans="1:10" ht="15">
      <c r="A84435">
        <v>210362</v>
      </c>
      <c>
        <v>63629</v>
      </c>
      <c s="2">
        <v>44327.717016181232</v>
      </c>
      <c>
        <v>316541</v>
      </c>
      <c s="71">
        <v>3</v>
      </c>
      <c>
        <v>17</v>
      </c>
      <c s="71" t="str">
        <f t="shared" si="2638"/>
        <v>вторник</v>
      </c>
      <c s="71" t="str">
        <f>VLOOKUP(A84435,Подписчики!A:C,2,0)</f>
        <v>UTC+0</v>
      </c>
      <c s="71" t="str">
        <f t="shared" si="2639"/>
        <v>Запределами России</v>
      </c>
      <c s="71"/>
    </row>
    <row r="84436" spans="1:10" ht="15">
      <c r="A84436">
        <v>210362</v>
      </c>
      <c>
        <v>84609</v>
      </c>
      <c s="2">
        <v>44335.663618122977</v>
      </c>
      <c>
        <v>250679</v>
      </c>
      <c s="71">
        <v>4</v>
      </c>
      <c>
        <v>15</v>
      </c>
      <c s="71" t="str">
        <f t="shared" si="2638"/>
        <v>среда</v>
      </c>
      <c s="71" t="str">
        <f>VLOOKUP(A84436,Подписчики!A:C,2,0)</f>
        <v>UTC+0</v>
      </c>
      <c s="71" t="str">
        <f t="shared" si="2639"/>
        <v>Запределами России</v>
      </c>
      <c s="71"/>
    </row>
    <row r="84437" spans="1:10" ht="15">
      <c r="A84437">
        <v>210362</v>
      </c>
      <c>
        <v>124522</v>
      </c>
      <c s="2">
        <v>44346.833521035602</v>
      </c>
      <c>
        <v>411922</v>
      </c>
      <c s="71">
        <v>1</v>
      </c>
      <c>
        <v>20</v>
      </c>
      <c s="71" t="str">
        <f t="shared" si="2638"/>
        <v>воскресенье</v>
      </c>
      <c s="71" t="str">
        <f>VLOOKUP(A84437,Подписчики!A:C,2,0)</f>
        <v>UTC+0</v>
      </c>
      <c s="71" t="str">
        <f t="shared" si="2639"/>
        <v>Запределами России</v>
      </c>
      <c s="71"/>
    </row>
    <row r="84438" spans="1:10" ht="15">
      <c r="A84438">
        <v>210362</v>
      </c>
      <c>
        <v>134758</v>
      </c>
      <c s="2">
        <v>44350.744524271846</v>
      </c>
      <c>
        <v>104958</v>
      </c>
      <c s="71">
        <v>5</v>
      </c>
      <c>
        <v>17</v>
      </c>
      <c s="71" t="str">
        <f t="shared" si="2638"/>
        <v>четверг</v>
      </c>
      <c s="71" t="str">
        <f>VLOOKUP(A84438,Подписчики!A:C,2,0)</f>
        <v>UTC+0</v>
      </c>
      <c s="71" t="str">
        <f t="shared" si="2639"/>
        <v>Запределами России</v>
      </c>
      <c s="71"/>
    </row>
    <row r="84439" spans="1:10" ht="15">
      <c r="A84439">
        <v>210362</v>
      </c>
      <c>
        <v>166736</v>
      </c>
      <c s="2">
        <v>44359.777550584433</v>
      </c>
      <c>
        <v>436829</v>
      </c>
      <c s="71">
        <v>7</v>
      </c>
      <c>
        <v>18</v>
      </c>
      <c s="71" t="str">
        <f t="shared" si="2638"/>
        <v>суббота</v>
      </c>
      <c s="71" t="str">
        <f>VLOOKUP(A84439,Подписчики!A:C,2,0)</f>
        <v>UTC+0</v>
      </c>
      <c s="71" t="str">
        <f t="shared" si="2639"/>
        <v>Запределами России</v>
      </c>
      <c s="71"/>
    </row>
    <row r="84440" spans="1:10" ht="15">
      <c r="A84440">
        <v>210373</v>
      </c>
      <c>
        <v>26757</v>
      </c>
      <c s="2">
        <v>44311.636860255749</v>
      </c>
      <c>
        <v>411922</v>
      </c>
      <c s="71">
        <v>1</v>
      </c>
      <c>
        <v>15</v>
      </c>
      <c s="71" t="str">
        <f t="shared" si="2638"/>
        <v>воскресенье</v>
      </c>
      <c s="71" t="str">
        <f>VLOOKUP(A84440,Подписчики!A:C,2,0)</f>
        <v>UTC+1</v>
      </c>
      <c s="71" t="str">
        <f t="shared" si="2639"/>
        <v>Центральноевропейское время</v>
      </c>
      <c s="71"/>
    </row>
    <row r="84441" spans="1:10" ht="15">
      <c r="A84441">
        <v>210373</v>
      </c>
      <c>
        <v>37946</v>
      </c>
      <c s="2">
        <v>44316.937485436894</v>
      </c>
      <c>
        <v>336210</v>
      </c>
      <c s="71">
        <v>6</v>
      </c>
      <c>
        <v>22</v>
      </c>
      <c s="71" t="str">
        <f t="shared" si="2638"/>
        <v>пятница</v>
      </c>
      <c s="71" t="str">
        <f>VLOOKUP(A84441,Подписчики!A:C,2,0)</f>
        <v>UTC+1</v>
      </c>
      <c s="71" t="str">
        <f t="shared" si="2639"/>
        <v>Центральноевропейское время</v>
      </c>
      <c s="71"/>
    </row>
    <row r="84442" spans="1:10" ht="15">
      <c r="A84442">
        <v>210373</v>
      </c>
      <c>
        <v>44713</v>
      </c>
      <c s="2">
        <v>44319.670495145634</v>
      </c>
      <c>
        <v>439981</v>
      </c>
      <c s="71">
        <v>2</v>
      </c>
      <c>
        <v>16</v>
      </c>
      <c s="71" t="str">
        <f t="shared" si="2638"/>
        <v>понедельник</v>
      </c>
      <c s="71" t="str">
        <f>VLOOKUP(A84442,Подписчики!A:C,2,0)</f>
        <v>UTC+1</v>
      </c>
      <c s="71" t="str">
        <f t="shared" si="2639"/>
        <v>Центральноевропейское время</v>
      </c>
      <c s="71"/>
    </row>
    <row r="84443" spans="1:10" ht="15">
      <c r="A84443">
        <v>210373</v>
      </c>
      <c>
        <v>50200</v>
      </c>
      <c s="2">
        <v>44322.589588996765</v>
      </c>
      <c>
        <v>227775</v>
      </c>
      <c s="71">
        <v>5</v>
      </c>
      <c>
        <v>14</v>
      </c>
      <c s="71" t="str">
        <f t="shared" si="2638"/>
        <v>четверг</v>
      </c>
      <c s="71" t="str">
        <f>VLOOKUP(A84443,Подписчики!A:C,2,0)</f>
        <v>UTC+1</v>
      </c>
      <c s="71" t="str">
        <f t="shared" si="2639"/>
        <v>Центральноевропейское время</v>
      </c>
      <c s="71"/>
    </row>
    <row r="84444" spans="1:10" ht="15">
      <c r="A84444">
        <v>210373</v>
      </c>
      <c>
        <v>57676</v>
      </c>
      <c s="2">
        <v>44325.310495315411</v>
      </c>
      <c>
        <v>95024</v>
      </c>
      <c s="71">
        <v>1</v>
      </c>
      <c>
        <v>7</v>
      </c>
      <c s="71" t="str">
        <f t="shared" si="2638"/>
        <v>воскресенье</v>
      </c>
      <c s="71" t="str">
        <f>VLOOKUP(A84444,Подписчики!A:C,2,0)</f>
        <v>UTC+1</v>
      </c>
      <c s="71" t="str">
        <f t="shared" si="2639"/>
        <v>Центральноевропейское время</v>
      </c>
      <c s="71"/>
    </row>
    <row r="84445" spans="1:10" ht="15">
      <c r="A84445">
        <v>210373</v>
      </c>
      <c>
        <v>63230</v>
      </c>
      <c s="2">
        <v>44327.605770226539</v>
      </c>
      <c>
        <v>324410</v>
      </c>
      <c s="71">
        <v>3</v>
      </c>
      <c>
        <v>14</v>
      </c>
      <c s="71" t="str">
        <f t="shared" si="2638"/>
        <v>вторник</v>
      </c>
      <c s="71" t="str">
        <f>VLOOKUP(A84445,Подписчики!A:C,2,0)</f>
        <v>UTC+1</v>
      </c>
      <c s="71" t="str">
        <f t="shared" si="2639"/>
        <v>Центральноевропейское время</v>
      </c>
      <c s="71"/>
    </row>
    <row r="84446" spans="1:10" ht="15">
      <c r="A84446">
        <v>210373</v>
      </c>
      <c>
        <v>69846</v>
      </c>
      <c s="2">
        <v>44330.604152103566</v>
      </c>
      <c>
        <v>250679</v>
      </c>
      <c s="71">
        <v>6</v>
      </c>
      <c>
        <v>14</v>
      </c>
      <c s="71" t="str">
        <f t="shared" si="2638"/>
        <v>пятница</v>
      </c>
      <c s="71" t="str">
        <f>VLOOKUP(A84446,Подписчики!A:C,2,0)</f>
        <v>UTC+1</v>
      </c>
      <c s="71" t="str">
        <f t="shared" si="2639"/>
        <v>Центральноевропейское время</v>
      </c>
      <c s="71"/>
    </row>
    <row r="84447" spans="1:10" ht="15">
      <c r="A84447">
        <v>210373</v>
      </c>
      <c>
        <v>81446</v>
      </c>
      <c s="2">
        <v>44333.958521035602</v>
      </c>
      <c>
        <v>250679</v>
      </c>
      <c s="71">
        <v>2</v>
      </c>
      <c>
        <v>23</v>
      </c>
      <c s="71" t="str">
        <f t="shared" si="2638"/>
        <v>понедельник</v>
      </c>
      <c s="71" t="str">
        <f>VLOOKUP(A84447,Подписчики!A:C,2,0)</f>
        <v>UTC+1</v>
      </c>
      <c s="71" t="str">
        <f t="shared" si="2639"/>
        <v>Центральноевропейское время</v>
      </c>
      <c s="71"/>
    </row>
    <row r="84448" spans="1:10" ht="15">
      <c r="A84448">
        <v>210373</v>
      </c>
      <c>
        <v>92064</v>
      </c>
      <c s="2">
        <v>44337.971466019422</v>
      </c>
      <c>
        <v>258219</v>
      </c>
      <c s="71">
        <v>6</v>
      </c>
      <c>
        <v>23</v>
      </c>
      <c s="71" t="str">
        <f t="shared" si="2638"/>
        <v>пятница</v>
      </c>
      <c s="71" t="str">
        <f>VLOOKUP(A84448,Подписчики!A:C,2,0)</f>
        <v>UTC+1</v>
      </c>
      <c s="71" t="str">
        <f t="shared" si="2639"/>
        <v>Центральноевропейское время</v>
      </c>
      <c s="71"/>
    </row>
    <row r="84449" spans="1:10" ht="15">
      <c r="A84449">
        <v>210373</v>
      </c>
      <c>
        <v>95948</v>
      </c>
      <c s="2">
        <v>44338.867906148873</v>
      </c>
      <c>
        <v>417253</v>
      </c>
      <c s="71">
        <v>7</v>
      </c>
      <c>
        <v>20</v>
      </c>
      <c s="71" t="str">
        <f t="shared" si="2638"/>
        <v>суббота</v>
      </c>
      <c s="71" t="str">
        <f>VLOOKUP(A84449,Подписчики!A:C,2,0)</f>
        <v>UTC+1</v>
      </c>
      <c s="71" t="str">
        <f t="shared" si="2639"/>
        <v>Центральноевропейское время</v>
      </c>
      <c s="71"/>
    </row>
    <row r="84450" spans="1:10" ht="15">
      <c r="A84450">
        <v>210373</v>
      </c>
      <c>
        <v>163044</v>
      </c>
      <c s="2">
        <v>44358.939103559875</v>
      </c>
      <c>
        <v>324859</v>
      </c>
      <c s="71">
        <v>6</v>
      </c>
      <c>
        <v>22</v>
      </c>
      <c s="71" t="str">
        <f t="shared" si="2638"/>
        <v>пятница</v>
      </c>
      <c s="71" t="str">
        <f>VLOOKUP(A84450,Подписчики!A:C,2,0)</f>
        <v>UTC+1</v>
      </c>
      <c s="71" t="str">
        <f t="shared" si="2639"/>
        <v>Центральноевропейское время</v>
      </c>
      <c s="71"/>
    </row>
    <row r="84451" spans="1:10" ht="15">
      <c r="A84451">
        <v>210373</v>
      </c>
      <c>
        <v>216356</v>
      </c>
      <c s="2">
        <v>44373.707711974115</v>
      </c>
      <c>
        <v>351192</v>
      </c>
      <c s="71">
        <v>7</v>
      </c>
      <c>
        <v>16</v>
      </c>
      <c s="71" t="str">
        <f t="shared" si="2638"/>
        <v>суббота</v>
      </c>
      <c s="71" t="str">
        <f>VLOOKUP(A84451,Подписчики!A:C,2,0)</f>
        <v>UTC+1</v>
      </c>
      <c s="71" t="str">
        <f t="shared" si="2639"/>
        <v>Центральноевропейское время</v>
      </c>
      <c s="71"/>
    </row>
    <row r="84452" spans="1:10" ht="15">
      <c r="A84452">
        <v>210396</v>
      </c>
      <c>
        <v>27830</v>
      </c>
      <c s="2">
        <v>44312.063294498381</v>
      </c>
      <c>
        <v>330333</v>
      </c>
      <c s="71">
        <v>2</v>
      </c>
      <c>
        <v>1</v>
      </c>
      <c s="71" t="str">
        <f t="shared" si="2638"/>
        <v>понедельник</v>
      </c>
      <c s="71" t="str">
        <f>VLOOKUP(A84452,Подписчики!A:C,2,0)</f>
        <v>UTC+0</v>
      </c>
      <c s="71" t="str">
        <f t="shared" si="2639"/>
        <v>Запределами России</v>
      </c>
      <c s="71"/>
    </row>
    <row r="84453" spans="1:10" ht="15">
      <c r="A84453">
        <v>210396</v>
      </c>
      <c>
        <v>32072</v>
      </c>
      <c s="2">
        <v>44314.77203236246</v>
      </c>
      <c>
        <v>153893</v>
      </c>
      <c s="71">
        <v>4</v>
      </c>
      <c>
        <v>18</v>
      </c>
      <c s="71" t="str">
        <f t="shared" si="2638"/>
        <v>среда</v>
      </c>
      <c s="71" t="str">
        <f>VLOOKUP(A84453,Подписчики!A:C,2,0)</f>
        <v>UTC+0</v>
      </c>
      <c s="71" t="str">
        <f t="shared" si="2639"/>
        <v>Запределами России</v>
      </c>
      <c s="71"/>
    </row>
    <row r="84454" spans="1:10" ht="15">
      <c r="A84454">
        <v>210396</v>
      </c>
      <c>
        <v>34513</v>
      </c>
      <c s="2">
        <v>44315.824000000001</v>
      </c>
      <c>
        <v>189296</v>
      </c>
      <c s="71">
        <v>5</v>
      </c>
      <c>
        <v>19</v>
      </c>
      <c s="71" t="str">
        <f t="shared" si="2638"/>
        <v>четверг</v>
      </c>
      <c s="71" t="str">
        <f>VLOOKUP(A84454,Подписчики!A:C,2,0)</f>
        <v>UTC+0</v>
      </c>
      <c s="71" t="str">
        <f t="shared" si="2639"/>
        <v>Запределами России</v>
      </c>
      <c s="71"/>
    </row>
    <row r="84455" spans="1:10" ht="15">
      <c r="A84455">
        <v>210396</v>
      </c>
      <c>
        <v>80654</v>
      </c>
      <c s="2">
        <v>44333.76070550162</v>
      </c>
      <c>
        <v>304128</v>
      </c>
      <c s="71">
        <v>2</v>
      </c>
      <c>
        <v>18</v>
      </c>
      <c s="71" t="str">
        <f t="shared" si="2638"/>
        <v>понедельник</v>
      </c>
      <c s="71" t="str">
        <f>VLOOKUP(A84455,Подписчики!A:C,2,0)</f>
        <v>UTC+0</v>
      </c>
      <c s="71" t="str">
        <f t="shared" si="2639"/>
        <v>Запределами России</v>
      </c>
      <c s="71"/>
    </row>
    <row r="84456" spans="1:10" ht="15">
      <c r="A84456">
        <v>210396</v>
      </c>
      <c>
        <v>105293</v>
      </c>
      <c s="2">
        <v>44341.92251779935</v>
      </c>
      <c>
        <v>347008</v>
      </c>
      <c s="71">
        <v>3</v>
      </c>
      <c>
        <v>22</v>
      </c>
      <c s="71" t="str">
        <f t="shared" si="2638"/>
        <v>вторник</v>
      </c>
      <c s="71" t="str">
        <f>VLOOKUP(A84456,Подписчики!A:C,2,0)</f>
        <v>UTC+0</v>
      </c>
      <c s="71" t="str">
        <f t="shared" si="2639"/>
        <v>Запределами России</v>
      </c>
      <c s="71"/>
    </row>
    <row r="84457" spans="1:10" ht="15">
      <c r="A84457">
        <v>210396</v>
      </c>
      <c>
        <v>111587</v>
      </c>
      <c s="2">
        <v>44344.453999999998</v>
      </c>
      <c>
        <v>439981</v>
      </c>
      <c s="71">
        <v>6</v>
      </c>
      <c>
        <v>10</v>
      </c>
      <c s="71" t="str">
        <f t="shared" si="2638"/>
        <v>пятница</v>
      </c>
      <c s="71" t="str">
        <f>VLOOKUP(A84457,Подписчики!A:C,2,0)</f>
        <v>UTC+0</v>
      </c>
      <c s="71" t="str">
        <f t="shared" si="2639"/>
        <v>Запределами России</v>
      </c>
      <c s="71"/>
    </row>
    <row r="84458" spans="1:10" ht="15">
      <c r="A84458">
        <v>210396</v>
      </c>
      <c>
        <v>137999</v>
      </c>
      <c s="2">
        <v>44351.720252427185</v>
      </c>
      <c>
        <v>230507</v>
      </c>
      <c s="71">
        <v>6</v>
      </c>
      <c>
        <v>17</v>
      </c>
      <c s="71" t="str">
        <f t="shared" si="2638"/>
        <v>пятница</v>
      </c>
      <c s="71" t="str">
        <f>VLOOKUP(A84458,Подписчики!A:C,2,0)</f>
        <v>UTC+0</v>
      </c>
      <c s="71" t="str">
        <f t="shared" si="2639"/>
        <v>Запределами России</v>
      </c>
      <c s="71"/>
    </row>
    <row r="84459" spans="1:10" ht="15">
      <c r="A84459">
        <v>210396</v>
      </c>
      <c>
        <v>150011</v>
      </c>
      <c s="2">
        <v>44354.875592233009</v>
      </c>
      <c>
        <v>411922</v>
      </c>
      <c s="71">
        <v>2</v>
      </c>
      <c>
        <v>21</v>
      </c>
      <c s="71" t="str">
        <f t="shared" si="2638"/>
        <v>понедельник</v>
      </c>
      <c s="71" t="str">
        <f>VLOOKUP(A84459,Подписчики!A:C,2,0)</f>
        <v>UTC+0</v>
      </c>
      <c s="71" t="str">
        <f t="shared" si="2639"/>
        <v>Запределами России</v>
      </c>
      <c s="71"/>
    </row>
    <row r="84460" spans="1:10" ht="15">
      <c r="A84460">
        <v>210396</v>
      </c>
      <c>
        <v>187198</v>
      </c>
      <c s="2">
        <v>44365.833521035602</v>
      </c>
      <c>
        <v>298026</v>
      </c>
      <c s="71">
        <v>6</v>
      </c>
      <c>
        <v>20</v>
      </c>
      <c s="71" t="str">
        <f t="shared" si="2638"/>
        <v>пятница</v>
      </c>
      <c s="71" t="str">
        <f>VLOOKUP(A84460,Подписчики!A:C,2,0)</f>
        <v>UTC+0</v>
      </c>
      <c s="71" t="str">
        <f t="shared" si="2639"/>
        <v>Запределами России</v>
      </c>
      <c s="71"/>
    </row>
    <row r="84461" spans="1:10" ht="15">
      <c r="A84461">
        <v>210396</v>
      </c>
      <c>
        <v>214739</v>
      </c>
      <c s="2">
        <v>44373.489000000001</v>
      </c>
      <c>
        <v>54565</v>
      </c>
      <c s="71">
        <v>7</v>
      </c>
      <c>
        <v>11</v>
      </c>
      <c s="71" t="str">
        <f t="shared" si="2638"/>
        <v>суббота</v>
      </c>
      <c s="71" t="str">
        <f>VLOOKUP(A84461,Подписчики!A:C,2,0)</f>
        <v>UTC+0</v>
      </c>
      <c s="71" t="str">
        <f t="shared" si="2639"/>
        <v>Запределами России</v>
      </c>
      <c s="71"/>
    </row>
    <row r="84462" spans="1:10" ht="15">
      <c r="A84462">
        <v>210396</v>
      </c>
      <c>
        <v>339174</v>
      </c>
      <c s="2">
        <v>44409.406000000003</v>
      </c>
      <c>
        <v>470762</v>
      </c>
      <c s="71">
        <v>1</v>
      </c>
      <c>
        <v>9</v>
      </c>
      <c s="71" t="str">
        <f t="shared" si="2638"/>
        <v>воскресенье</v>
      </c>
      <c s="71" t="str">
        <f>VLOOKUP(A84462,Подписчики!A:C,2,0)</f>
        <v>UTC+0</v>
      </c>
      <c s="71" t="str">
        <f t="shared" si="2639"/>
        <v>Запределами России</v>
      </c>
      <c s="71"/>
    </row>
    <row r="84463" spans="1:10" ht="15">
      <c r="A84463">
        <v>210396</v>
      </c>
      <c>
        <v>347690</v>
      </c>
      <c s="2">
        <v>44411.930608414237</v>
      </c>
      <c>
        <v>368023</v>
      </c>
      <c s="71">
        <v>3</v>
      </c>
      <c>
        <v>22</v>
      </c>
      <c s="71" t="str">
        <f t="shared" si="2638"/>
        <v>вторник</v>
      </c>
      <c s="71" t="str">
        <f>VLOOKUP(A84463,Подписчики!A:C,2,0)</f>
        <v>UTC+0</v>
      </c>
      <c s="71" t="str">
        <f t="shared" si="2639"/>
        <v>Запределами России</v>
      </c>
      <c s="71"/>
    </row>
    <row r="84464" spans="1:10" ht="15">
      <c r="A84464">
        <v>210396</v>
      </c>
      <c>
        <v>403263</v>
      </c>
      <c s="2">
        <v>44429.090802588995</v>
      </c>
      <c>
        <v>432277</v>
      </c>
      <c s="71">
        <v>7</v>
      </c>
      <c>
        <v>2</v>
      </c>
      <c s="71" t="str">
        <f t="shared" si="2638"/>
        <v>суббота</v>
      </c>
      <c s="71" t="str">
        <f>VLOOKUP(A84464,Подписчики!A:C,2,0)</f>
        <v>UTC+0</v>
      </c>
      <c s="71" t="str">
        <f t="shared" si="2639"/>
        <v>Запределами России</v>
      </c>
      <c s="71"/>
    </row>
    <row r="84465" spans="1:10" ht="15">
      <c r="A84465">
        <v>210464</v>
      </c>
      <c>
        <v>107471</v>
      </c>
      <c s="2">
        <v>44342.787000000004</v>
      </c>
      <c>
        <v>230507</v>
      </c>
      <c s="71">
        <v>4</v>
      </c>
      <c>
        <v>18</v>
      </c>
      <c s="71" t="str">
        <f t="shared" si="2638"/>
        <v>среда</v>
      </c>
      <c s="71" t="str">
        <f>VLOOKUP(A84465,Подписчики!A:C,2,0)</f>
        <v>UTC+1</v>
      </c>
      <c s="71" t="str">
        <f t="shared" si="2639"/>
        <v>Центральноевропейское время</v>
      </c>
      <c s="71"/>
    </row>
    <row r="84466" spans="1:10" ht="15">
      <c r="A84466">
        <v>210464</v>
      </c>
      <c>
        <v>146428</v>
      </c>
      <c s="2">
        <v>44353.735312967314</v>
      </c>
      <c>
        <v>171935</v>
      </c>
      <c s="71">
        <v>1</v>
      </c>
      <c>
        <v>17</v>
      </c>
      <c s="71" t="str">
        <f t="shared" si="2638"/>
        <v>воскресенье</v>
      </c>
      <c s="71" t="str">
        <f>VLOOKUP(A84466,Подписчики!A:C,2,0)</f>
        <v>UTC+1</v>
      </c>
      <c s="71" t="str">
        <f t="shared" si="2639"/>
        <v>Центральноевропейское время</v>
      </c>
      <c s="71"/>
    </row>
    <row r="84467" spans="1:10" ht="15">
      <c r="A84467">
        <v>210464</v>
      </c>
      <c>
        <v>200064</v>
      </c>
      <c s="2">
        <v>44368.956902912621</v>
      </c>
      <c>
        <v>470762</v>
      </c>
      <c s="71">
        <v>2</v>
      </c>
      <c>
        <v>22</v>
      </c>
      <c s="71" t="str">
        <f t="shared" si="2638"/>
        <v>понедельник</v>
      </c>
      <c s="71" t="str">
        <f>VLOOKUP(A84467,Подписчики!A:C,2,0)</f>
        <v>UTC+1</v>
      </c>
      <c s="71" t="str">
        <f t="shared" si="2639"/>
        <v>Центральноевропейское время</v>
      </c>
      <c s="71"/>
    </row>
    <row r="84468" spans="1:10" ht="15">
      <c r="A84468">
        <v>210464</v>
      </c>
      <c>
        <v>206270</v>
      </c>
      <c s="2">
        <v>44370.940721682848</v>
      </c>
      <c>
        <v>122982</v>
      </c>
      <c s="71">
        <v>4</v>
      </c>
      <c>
        <v>22</v>
      </c>
      <c s="71" t="str">
        <f t="shared" si="2638"/>
        <v>среда</v>
      </c>
      <c s="71" t="str">
        <f>VLOOKUP(A84468,Подписчики!A:C,2,0)</f>
        <v>UTC+1</v>
      </c>
      <c s="71" t="str">
        <f t="shared" si="2639"/>
        <v>Центральноевропейское время</v>
      </c>
      <c s="71"/>
    </row>
    <row r="84469" spans="1:10" ht="15">
      <c r="A84469">
        <v>210464</v>
      </c>
      <c>
        <v>218618</v>
      </c>
      <c s="2">
        <v>44374.097262489697</v>
      </c>
      <c>
        <v>411922</v>
      </c>
      <c s="71">
        <v>1</v>
      </c>
      <c>
        <v>2</v>
      </c>
      <c s="71" t="str">
        <f t="shared" si="2638"/>
        <v>воскресенье</v>
      </c>
      <c s="71" t="str">
        <f>VLOOKUP(A84469,Подписчики!A:C,2,0)</f>
        <v>UTC+1</v>
      </c>
      <c s="71" t="str">
        <f t="shared" si="2639"/>
        <v>Центральноевропейское время</v>
      </c>
      <c s="71"/>
    </row>
    <row r="84470" spans="1:10" ht="15">
      <c r="A84470">
        <v>210464</v>
      </c>
      <c>
        <v>222702</v>
      </c>
      <c s="2">
        <v>44374.956902912621</v>
      </c>
      <c>
        <v>158978</v>
      </c>
      <c s="71">
        <v>1</v>
      </c>
      <c>
        <v>22</v>
      </c>
      <c s="71" t="str">
        <f t="shared" si="2638"/>
        <v>воскресенье</v>
      </c>
      <c s="71" t="str">
        <f>VLOOKUP(A84470,Подписчики!A:C,2,0)</f>
        <v>UTC+1</v>
      </c>
      <c s="71" t="str">
        <f t="shared" si="2639"/>
        <v>Центральноевропейское время</v>
      </c>
      <c s="71"/>
    </row>
    <row r="84471" spans="1:10" ht="15">
      <c r="A84471">
        <v>210464</v>
      </c>
      <c>
        <v>237267</v>
      </c>
      <c s="2">
        <v>44379.801563106797</v>
      </c>
      <c>
        <v>179296</v>
      </c>
      <c s="71">
        <v>6</v>
      </c>
      <c>
        <v>19</v>
      </c>
      <c s="71" t="str">
        <f t="shared" si="2638"/>
        <v>пятница</v>
      </c>
      <c s="71" t="str">
        <f>VLOOKUP(A84471,Подписчики!A:C,2,0)</f>
        <v>UTC+1</v>
      </c>
      <c s="71" t="str">
        <f t="shared" si="2639"/>
        <v>Центральноевропейское время</v>
      </c>
      <c s="71"/>
    </row>
    <row r="84472" spans="1:10" ht="15">
      <c r="A84472">
        <v>210464</v>
      </c>
      <c>
        <v>261841</v>
      </c>
      <c s="2">
        <v>44387.378333333334</v>
      </c>
      <c>
        <v>250679</v>
      </c>
      <c s="71">
        <v>7</v>
      </c>
      <c>
        <v>9</v>
      </c>
      <c s="71" t="str">
        <f t="shared" si="2638"/>
        <v>суббота</v>
      </c>
      <c s="71" t="str">
        <f>VLOOKUP(A84472,Подписчики!A:C,2,0)</f>
        <v>UTC+1</v>
      </c>
      <c s="71" t="str">
        <f t="shared" si="2639"/>
        <v>Центральноевропейское время</v>
      </c>
      <c s="71"/>
    </row>
    <row r="84473" spans="1:10" ht="15">
      <c r="A84473">
        <v>210464</v>
      </c>
      <c>
        <v>266872</v>
      </c>
      <c s="2">
        <v>44388.460371715446</v>
      </c>
      <c>
        <v>97294</v>
      </c>
      <c s="71">
        <v>1</v>
      </c>
      <c>
        <v>11</v>
      </c>
      <c s="71" t="str">
        <f t="shared" si="2638"/>
        <v>воскресенье</v>
      </c>
      <c s="71" t="str">
        <f>VLOOKUP(A84473,Подписчики!A:C,2,0)</f>
        <v>UTC+1</v>
      </c>
      <c s="71" t="str">
        <f t="shared" si="2639"/>
        <v>Центральноевропейское время</v>
      </c>
      <c s="71"/>
    </row>
    <row r="84474" spans="1:10" ht="15">
      <c r="A84474">
        <v>210464</v>
      </c>
      <c>
        <v>291985</v>
      </c>
      <c s="2">
        <v>44395.753019417476</v>
      </c>
      <c>
        <v>198326</v>
      </c>
      <c s="71">
        <v>1</v>
      </c>
      <c>
        <v>18</v>
      </c>
      <c s="71" t="str">
        <f t="shared" si="2638"/>
        <v>воскресенье</v>
      </c>
      <c s="71" t="str">
        <f>VLOOKUP(A84474,Подписчики!A:C,2,0)</f>
        <v>UTC+1</v>
      </c>
      <c s="71" t="str">
        <f t="shared" si="2639"/>
        <v>Центральноевропейское время</v>
      </c>
      <c s="71"/>
    </row>
    <row r="84475" spans="1:10" ht="15">
      <c r="A84475">
        <v>210464</v>
      </c>
      <c>
        <v>319572</v>
      </c>
      <c s="2">
        <v>44403.772436893203</v>
      </c>
      <c>
        <v>292258</v>
      </c>
      <c s="71">
        <v>2</v>
      </c>
      <c>
        <v>18</v>
      </c>
      <c s="71" t="str">
        <f t="shared" si="2638"/>
        <v>понедельник</v>
      </c>
      <c s="71" t="str">
        <f>VLOOKUP(A84475,Подписчики!A:C,2,0)</f>
        <v>UTC+1</v>
      </c>
      <c s="71" t="str">
        <f t="shared" si="2639"/>
        <v>Центральноевропейское время</v>
      </c>
      <c s="71"/>
    </row>
    <row r="84476" spans="1:10" ht="15">
      <c r="A84476">
        <v>210464</v>
      </c>
      <c>
        <v>338973</v>
      </c>
      <c s="2">
        <v>44409.331333333335</v>
      </c>
      <c>
        <v>258219</v>
      </c>
      <c s="71">
        <v>1</v>
      </c>
      <c>
        <v>7</v>
      </c>
      <c s="71" t="str">
        <f t="shared" si="2638"/>
        <v>воскресенье</v>
      </c>
      <c s="71" t="str">
        <f>VLOOKUP(A84476,Подписчики!A:C,2,0)</f>
        <v>UTC+1</v>
      </c>
      <c s="71" t="str">
        <f t="shared" si="2639"/>
        <v>Центральноевропейское время</v>
      </c>
      <c s="71"/>
    </row>
    <row r="84477" spans="1:10" ht="15">
      <c r="A84477">
        <v>210464</v>
      </c>
      <c>
        <v>342067</v>
      </c>
      <c s="2">
        <v>44409.9083592233</v>
      </c>
      <c>
        <v>118549</v>
      </c>
      <c s="71">
        <v>1</v>
      </c>
      <c>
        <v>21</v>
      </c>
      <c s="71" t="str">
        <f t="shared" si="2638"/>
        <v>воскресенье</v>
      </c>
      <c s="71" t="str">
        <f>VLOOKUP(A84477,Подписчики!A:C,2,0)</f>
        <v>UTC+1</v>
      </c>
      <c s="71" t="str">
        <f t="shared" si="2639"/>
        <v>Центральноевропейское время</v>
      </c>
      <c s="71"/>
    </row>
    <row r="84478" spans="1:10" ht="15">
      <c r="A84478">
        <v>210464</v>
      </c>
      <c>
        <v>382611</v>
      </c>
      <c s="2">
        <v>44422.570513016144</v>
      </c>
      <c>
        <v>449379</v>
      </c>
      <c s="71">
        <v>7</v>
      </c>
      <c>
        <v>13</v>
      </c>
      <c s="71" t="str">
        <f t="shared" si="2638"/>
        <v>суббота</v>
      </c>
      <c s="71" t="str">
        <f>VLOOKUP(A84478,Подписчики!A:C,2,0)</f>
        <v>UTC+1</v>
      </c>
      <c s="71" t="str">
        <f t="shared" si="2639"/>
        <v>Центральноевропейское время</v>
      </c>
      <c s="71"/>
    </row>
    <row r="84479" spans="1:10" ht="15">
      <c r="A84479">
        <v>210464</v>
      </c>
      <c>
        <v>417700</v>
      </c>
      <c s="2">
        <v>44433.778909385117</v>
      </c>
      <c>
        <v>347393</v>
      </c>
      <c s="71">
        <v>4</v>
      </c>
      <c>
        <v>18</v>
      </c>
      <c s="71" t="str">
        <f t="shared" si="2638"/>
        <v>среда</v>
      </c>
      <c s="71" t="str">
        <f>VLOOKUP(A84479,Подписчики!A:C,2,0)</f>
        <v>UTC+1</v>
      </c>
      <c s="71" t="str">
        <f t="shared" si="2639"/>
        <v>Центральноевропейское время</v>
      </c>
      <c s="71"/>
    </row>
    <row r="84480" spans="1:10" ht="15">
      <c r="A84480">
        <v>210479</v>
      </c>
      <c>
        <v>157817</v>
      </c>
      <c s="2">
        <v>44357.730770226532</v>
      </c>
      <c>
        <v>466283</v>
      </c>
      <c s="71">
        <v>5</v>
      </c>
      <c>
        <v>17</v>
      </c>
      <c s="71" t="str">
        <f t="shared" si="2638"/>
        <v>четверг</v>
      </c>
      <c s="71" t="str">
        <f>VLOOKUP(A84480,Подписчики!A:C,2,0)</f>
        <v>UTC+2</v>
      </c>
      <c s="71" t="str">
        <f t="shared" si="2639"/>
        <v>Калиниградское время</v>
      </c>
      <c s="71"/>
    </row>
    <row r="84481" spans="1:10" ht="15">
      <c r="A84481">
        <v>210479</v>
      </c>
      <c>
        <v>162381</v>
      </c>
      <c s="2">
        <v>44358.845656957928</v>
      </c>
      <c>
        <v>411922</v>
      </c>
      <c s="71">
        <v>6</v>
      </c>
      <c>
        <v>20</v>
      </c>
      <c s="71" t="str">
        <f t="shared" si="2638"/>
        <v>пятница</v>
      </c>
      <c s="71" t="str">
        <f>VLOOKUP(A84481,Подписчики!A:C,2,0)</f>
        <v>UTC+2</v>
      </c>
      <c s="71" t="str">
        <f t="shared" si="2639"/>
        <v>Калиниградское время</v>
      </c>
      <c s="71"/>
    </row>
    <row r="84482" spans="1:10" ht="15">
      <c r="A84482">
        <v>210479</v>
      </c>
      <c>
        <v>172838</v>
      </c>
      <c s="2">
        <v>44360.950346385085</v>
      </c>
      <c>
        <v>187136</v>
      </c>
      <c s="71">
        <v>1</v>
      </c>
      <c>
        <v>22</v>
      </c>
      <c s="71" t="str">
        <f t="shared" si="2638"/>
        <v>воскресенье</v>
      </c>
      <c s="71" t="str">
        <f>VLOOKUP(A84482,Подписчики!A:C,2,0)</f>
        <v>UTC+2</v>
      </c>
      <c s="71" t="str">
        <f t="shared" si="2639"/>
        <v>Калиниградское время</v>
      </c>
      <c s="71"/>
    </row>
    <row r="84483" spans="1:10" ht="15">
      <c r="A84483">
        <v>210479</v>
      </c>
      <c>
        <v>177289</v>
      </c>
      <c s="2">
        <v>44362.78740453074</v>
      </c>
      <c>
        <v>347008</v>
      </c>
      <c s="71">
        <v>3</v>
      </c>
      <c>
        <v>18</v>
      </c>
      <c s="71" t="str">
        <f t="shared" si="2640" ref="G84483:G84546">TEXT(C84483,"дддд")</f>
        <v>вторник</v>
      </c>
      <c s="71" t="str">
        <f>VLOOKUP(A84483,Подписчики!A:C,2,0)</f>
        <v>UTC+2</v>
      </c>
      <c s="71" t="str">
        <f t="shared" si="2641" ref="I84483:I84546">IF(H84483="UTC+1","Центральноевропейское время",IF(H84483="UTC+2","Калиниградское время",IF(H84483="UTC+3","Московское время",IF(H84483="UTC+4","Самарское время",IF(H84483="UTC+5","Екатеринбургское время",IF(H84483="UTC+6","Омское время",IF(H84483="UTC+7","Красноярское время",IF(H84483="UTC+8","Иркутское время",IF(H84483="UTC+9","Якутское время",IF(H84483="UTC+10","Владивостокское время",IF(H84483="UTC+11","Магаданское время",IF(H84483="UTC+12","Камчатское время",IF(H84483="UTC+0","Запределами России",IF(H84483="UTC-1","Запределами России",IF(H84483="UTC-2","Запределами России",IF(H84483="UTC-3","Запределами России",IF(H84483="UTC-4","Запределами России",IF(H84483="UTC-5","Запределами России",IF(H84483="UTC-6","Запределами России",IF(H84483="UTC-7","Запределами России",IF(H84483="UTC-8","Запределами России",IF(H84483="UTC-9","Запределами России",0))))))))))))))))))))))</f>
        <v>Калиниградское время</v>
      </c>
      <c s="71"/>
    </row>
    <row r="84484" spans="1:10" ht="15">
      <c r="A84484">
        <v>210479</v>
      </c>
      <c>
        <v>192304</v>
      </c>
      <c s="2">
        <v>44366.879637540449</v>
      </c>
      <c>
        <v>23892</v>
      </c>
      <c s="71">
        <v>7</v>
      </c>
      <c>
        <v>21</v>
      </c>
      <c s="71" t="str">
        <f t="shared" si="2640"/>
        <v>суббота</v>
      </c>
      <c s="71" t="str">
        <f>VLOOKUP(A84484,Подписчики!A:C,2,0)</f>
        <v>UTC+2</v>
      </c>
      <c s="71" t="str">
        <f t="shared" si="2641"/>
        <v>Калиниградское время</v>
      </c>
      <c s="71"/>
    </row>
    <row r="84485" spans="1:10" ht="15">
      <c r="A84485">
        <v>210479</v>
      </c>
      <c>
        <v>220507</v>
      </c>
      <c s="2">
        <v>44374.638537216822</v>
      </c>
      <c>
        <v>241927</v>
      </c>
      <c s="71">
        <v>1</v>
      </c>
      <c>
        <v>15</v>
      </c>
      <c s="71" t="str">
        <f t="shared" si="2640"/>
        <v>воскресенье</v>
      </c>
      <c s="71" t="str">
        <f>VLOOKUP(A84485,Подписчики!A:C,2,0)</f>
        <v>UTC+2</v>
      </c>
      <c s="71" t="str">
        <f t="shared" si="2641"/>
        <v>Калиниградское время</v>
      </c>
      <c s="71"/>
    </row>
    <row r="84486" spans="1:10" ht="15">
      <c r="A84486">
        <v>210482</v>
      </c>
      <c>
        <v>225350</v>
      </c>
      <c s="2">
        <v>44375.879637540449</v>
      </c>
      <c>
        <v>230507</v>
      </c>
      <c s="71">
        <v>2</v>
      </c>
      <c>
        <v>21</v>
      </c>
      <c s="71" t="str">
        <f t="shared" si="2640"/>
        <v>понедельник</v>
      </c>
      <c s="71" t="str">
        <f>VLOOKUP(A84486,Подписчики!A:C,2,0)</f>
        <v>UTC+2</v>
      </c>
      <c s="71" t="str">
        <f t="shared" si="2641"/>
        <v>Калиниградское время</v>
      </c>
      <c s="71"/>
    </row>
    <row r="84487" spans="1:10" ht="15">
      <c r="A84487">
        <v>210482</v>
      </c>
      <c>
        <v>252578</v>
      </c>
      <c s="2">
        <v>44384.476724919092</v>
      </c>
      <c>
        <v>31749</v>
      </c>
      <c s="71">
        <v>4</v>
      </c>
      <c>
        <v>11</v>
      </c>
      <c s="71" t="str">
        <f t="shared" si="2640"/>
        <v>среда</v>
      </c>
      <c s="71" t="str">
        <f>VLOOKUP(A84487,Подписчики!A:C,2,0)</f>
        <v>UTC+2</v>
      </c>
      <c s="71" t="str">
        <f t="shared" si="2641"/>
        <v>Калиниградское время</v>
      </c>
      <c s="71"/>
    </row>
    <row r="84488" spans="1:10" ht="15">
      <c r="A84488">
        <v>210482</v>
      </c>
      <c>
        <v>321147</v>
      </c>
      <c s="2">
        <v>44404.623974110029</v>
      </c>
      <c>
        <v>86587</v>
      </c>
      <c s="71">
        <v>3</v>
      </c>
      <c>
        <v>14</v>
      </c>
      <c s="71" t="str">
        <f t="shared" si="2640"/>
        <v>вторник</v>
      </c>
      <c s="71" t="str">
        <f>VLOOKUP(A84488,Подписчики!A:C,2,0)</f>
        <v>UTC+2</v>
      </c>
      <c s="71" t="str">
        <f t="shared" si="2641"/>
        <v>Калиниградское время</v>
      </c>
      <c s="71"/>
    </row>
    <row r="84489" spans="1:10" ht="15">
      <c r="A84489">
        <v>210482</v>
      </c>
      <c>
        <v>322266</v>
      </c>
      <c s="2">
        <v>44404.805203883494</v>
      </c>
      <c>
        <v>250679</v>
      </c>
      <c s="71">
        <v>3</v>
      </c>
      <c>
        <v>19</v>
      </c>
      <c s="71" t="str">
        <f t="shared" si="2640"/>
        <v>вторник</v>
      </c>
      <c s="71" t="str">
        <f>VLOOKUP(A84489,Подписчики!A:C,2,0)</f>
        <v>UTC+2</v>
      </c>
      <c s="71" t="str">
        <f t="shared" si="2641"/>
        <v>Калиниградское время</v>
      </c>
      <c s="71"/>
    </row>
    <row r="84490" spans="1:10" ht="15">
      <c r="A84490">
        <v>210482</v>
      </c>
      <c>
        <v>334528</v>
      </c>
      <c s="2">
        <v>44408.53174110032</v>
      </c>
      <c>
        <v>227775</v>
      </c>
      <c s="71">
        <v>7</v>
      </c>
      <c>
        <v>12</v>
      </c>
      <c s="71" t="str">
        <f t="shared" si="2640"/>
        <v>суббота</v>
      </c>
      <c s="71" t="str">
        <f>VLOOKUP(A84490,Подписчики!A:C,2,0)</f>
        <v>UTC+2</v>
      </c>
      <c s="71" t="str">
        <f t="shared" si="2641"/>
        <v>Калиниградское время</v>
      </c>
      <c s="71"/>
    </row>
    <row r="84491" spans="1:10" ht="15">
      <c r="A84491">
        <v>210482</v>
      </c>
      <c>
        <v>370173</v>
      </c>
      <c s="2">
        <v>44418.65957281553</v>
      </c>
      <c>
        <v>194335</v>
      </c>
      <c s="71">
        <v>3</v>
      </c>
      <c>
        <v>15</v>
      </c>
      <c s="71" t="str">
        <f t="shared" si="2640"/>
        <v>вторник</v>
      </c>
      <c s="71" t="str">
        <f>VLOOKUP(A84491,Подписчики!A:C,2,0)</f>
        <v>UTC+2</v>
      </c>
      <c s="71" t="str">
        <f t="shared" si="2641"/>
        <v>Калиниградское время</v>
      </c>
      <c s="71"/>
    </row>
    <row r="84492" spans="1:10" ht="15">
      <c r="A84492">
        <v>210482</v>
      </c>
      <c>
        <v>374260</v>
      </c>
      <c s="2">
        <v>44419.858601941742</v>
      </c>
      <c>
        <v>3528</v>
      </c>
      <c s="71">
        <v>4</v>
      </c>
      <c>
        <v>20</v>
      </c>
      <c s="71" t="str">
        <f t="shared" si="2640"/>
        <v>среда</v>
      </c>
      <c s="71" t="str">
        <f>VLOOKUP(A84492,Подписчики!A:C,2,0)</f>
        <v>UTC+2</v>
      </c>
      <c s="71" t="str">
        <f t="shared" si="2641"/>
        <v>Калиниградское время</v>
      </c>
      <c s="71"/>
    </row>
    <row r="84493" spans="1:10" ht="15">
      <c r="A84493">
        <v>210482</v>
      </c>
      <c>
        <v>412359</v>
      </c>
      <c s="2">
        <v>44431.67251779935</v>
      </c>
      <c>
        <v>397390</v>
      </c>
      <c s="71">
        <v>2</v>
      </c>
      <c>
        <v>16</v>
      </c>
      <c s="71" t="str">
        <f t="shared" si="2640"/>
        <v>понедельник</v>
      </c>
      <c s="71" t="str">
        <f>VLOOKUP(A84493,Подписчики!A:C,2,0)</f>
        <v>UTC+2</v>
      </c>
      <c s="71" t="str">
        <f t="shared" si="2641"/>
        <v>Калиниградское время</v>
      </c>
      <c s="71"/>
    </row>
    <row r="84494" spans="1:10" ht="15">
      <c r="A84494">
        <v>210528</v>
      </c>
      <c>
        <v>30304</v>
      </c>
      <c s="2">
        <v>44313.762728155343</v>
      </c>
      <c>
        <v>7084</v>
      </c>
      <c s="71">
        <v>3</v>
      </c>
      <c>
        <v>18</v>
      </c>
      <c s="71" t="str">
        <f t="shared" si="2640"/>
        <v>вторник</v>
      </c>
      <c s="71" t="str">
        <f>VLOOKUP(A84494,Подписчики!A:C,2,0)</f>
        <v>UTC+1</v>
      </c>
      <c s="71" t="str">
        <f t="shared" si="2641"/>
        <v>Центральноевропейское время</v>
      </c>
      <c s="71"/>
    </row>
    <row r="84495" spans="1:10" ht="15">
      <c r="A84495">
        <v>210528</v>
      </c>
      <c>
        <v>36005</v>
      </c>
      <c s="2">
        <v>44316.625187702266</v>
      </c>
      <c>
        <v>158978</v>
      </c>
      <c s="71">
        <v>6</v>
      </c>
      <c>
        <v>15</v>
      </c>
      <c s="71" t="str">
        <f t="shared" si="2640"/>
        <v>пятница</v>
      </c>
      <c s="71" t="str">
        <f>VLOOKUP(A84495,Подписчики!A:C,2,0)</f>
        <v>UTC+1</v>
      </c>
      <c s="71" t="str">
        <f t="shared" si="2641"/>
        <v>Центральноевропейское время</v>
      </c>
      <c s="71"/>
    </row>
    <row r="84496" spans="1:10" ht="15">
      <c r="A84496">
        <v>210528</v>
      </c>
      <c>
        <v>38192</v>
      </c>
      <c s="2">
        <v>44317.039277321695</v>
      </c>
      <c>
        <v>81554</v>
      </c>
      <c s="71">
        <v>7</v>
      </c>
      <c>
        <v>0</v>
      </c>
      <c s="71" t="str">
        <f t="shared" si="2640"/>
        <v>суббота</v>
      </c>
      <c s="71" t="str">
        <f>VLOOKUP(A84496,Подписчики!A:C,2,0)</f>
        <v>UTC+1</v>
      </c>
      <c s="71" t="str">
        <f t="shared" si="2641"/>
        <v>Центральноевропейское время</v>
      </c>
      <c s="71"/>
    </row>
    <row r="84497" spans="1:10" ht="15">
      <c r="A84497">
        <v>210528</v>
      </c>
      <c>
        <v>43516</v>
      </c>
      <c s="2">
        <v>44318.913213592234</v>
      </c>
      <c>
        <v>473323</v>
      </c>
      <c s="71">
        <v>1</v>
      </c>
      <c>
        <v>21</v>
      </c>
      <c s="71" t="str">
        <f t="shared" si="2640"/>
        <v>воскресенье</v>
      </c>
      <c s="71" t="str">
        <f>VLOOKUP(A84497,Подписчики!A:C,2,0)</f>
        <v>UTC+1</v>
      </c>
      <c s="71" t="str">
        <f t="shared" si="2641"/>
        <v>Центральноевропейское время</v>
      </c>
      <c s="71"/>
    </row>
    <row r="84498" spans="1:10" ht="15">
      <c r="A84498">
        <v>210528</v>
      </c>
      <c>
        <v>53736</v>
      </c>
      <c s="2">
        <v>44323.932631067961</v>
      </c>
      <c>
        <v>42035</v>
      </c>
      <c s="71">
        <v>6</v>
      </c>
      <c>
        <v>22</v>
      </c>
      <c s="71" t="str">
        <f t="shared" si="2640"/>
        <v>пятница</v>
      </c>
      <c s="71" t="str">
        <f>VLOOKUP(A84498,Подписчики!A:C,2,0)</f>
        <v>UTC+1</v>
      </c>
      <c s="71" t="str">
        <f t="shared" si="2641"/>
        <v>Центральноевропейское время</v>
      </c>
      <c s="71"/>
    </row>
    <row r="84499" spans="1:10" ht="15">
      <c r="A84499">
        <v>210528</v>
      </c>
      <c>
        <v>77716</v>
      </c>
      <c s="2">
        <v>44332.661427655876</v>
      </c>
      <c>
        <v>250679</v>
      </c>
      <c s="71">
        <v>1</v>
      </c>
      <c>
        <v>15</v>
      </c>
      <c s="71" t="str">
        <f t="shared" si="2640"/>
        <v>воскресенье</v>
      </c>
      <c s="71" t="str">
        <f>VLOOKUP(A84499,Подписчики!A:C,2,0)</f>
        <v>UTC+1</v>
      </c>
      <c s="71" t="str">
        <f t="shared" si="2641"/>
        <v>Центральноевропейское время</v>
      </c>
      <c s="71"/>
    </row>
    <row r="84500" spans="1:10" ht="15">
      <c r="A84500">
        <v>210528</v>
      </c>
      <c>
        <v>99176</v>
      </c>
      <c s="2">
        <v>44339.740074433663</v>
      </c>
      <c>
        <v>357547</v>
      </c>
      <c s="71">
        <v>1</v>
      </c>
      <c>
        <v>17</v>
      </c>
      <c s="71" t="str">
        <f t="shared" si="2640"/>
        <v>воскресенье</v>
      </c>
      <c s="71" t="str">
        <f>VLOOKUP(A84500,Подписчики!A:C,2,0)</f>
        <v>UTC+1</v>
      </c>
      <c s="71" t="str">
        <f t="shared" si="2641"/>
        <v>Центральноевропейское время</v>
      </c>
      <c s="71"/>
    </row>
    <row r="84501" spans="1:10" ht="15">
      <c r="A84501">
        <v>210528</v>
      </c>
      <c>
        <v>102826</v>
      </c>
      <c s="2">
        <v>44340.901886731393</v>
      </c>
      <c>
        <v>149749</v>
      </c>
      <c s="71">
        <v>2</v>
      </c>
      <c>
        <v>21</v>
      </c>
      <c s="71" t="str">
        <f t="shared" si="2640"/>
        <v>понедельник</v>
      </c>
      <c s="71" t="str">
        <f>VLOOKUP(A84501,Подписчики!A:C,2,0)</f>
        <v>UTC+1</v>
      </c>
      <c s="71" t="str">
        <f t="shared" si="2641"/>
        <v>Центральноевропейское время</v>
      </c>
      <c s="71"/>
    </row>
    <row r="84502" spans="1:10" ht="15">
      <c r="A84502">
        <v>210528</v>
      </c>
      <c>
        <v>105896</v>
      </c>
      <c s="2">
        <v>44342.411333333337</v>
      </c>
      <c>
        <v>411922</v>
      </c>
      <c s="71">
        <v>4</v>
      </c>
      <c>
        <v>9</v>
      </c>
      <c s="71" t="str">
        <f t="shared" si="2640"/>
        <v>среда</v>
      </c>
      <c s="71" t="str">
        <f>VLOOKUP(A84502,Подписчики!A:C,2,0)</f>
        <v>UTC+1</v>
      </c>
      <c s="71" t="str">
        <f t="shared" si="2641"/>
        <v>Центральноевропейское время</v>
      </c>
      <c s="71"/>
    </row>
    <row r="84503" spans="1:10" ht="15">
      <c r="A84503">
        <v>210528</v>
      </c>
      <c>
        <v>187873</v>
      </c>
      <c s="2">
        <v>44365.930333333337</v>
      </c>
      <c>
        <v>43623</v>
      </c>
      <c s="71">
        <v>6</v>
      </c>
      <c>
        <v>22</v>
      </c>
      <c s="71" t="str">
        <f t="shared" si="2640"/>
        <v>пятница</v>
      </c>
      <c s="71" t="str">
        <f>VLOOKUP(A84503,Подписчики!A:C,2,0)</f>
        <v>UTC+1</v>
      </c>
      <c s="71" t="str">
        <f t="shared" si="2641"/>
        <v>Центральноевропейское время</v>
      </c>
      <c s="71"/>
    </row>
    <row r="84504" spans="1:10" ht="15">
      <c r="A84504">
        <v>210532</v>
      </c>
      <c>
        <v>223072</v>
      </c>
      <c s="2">
        <v>44375.119666666666</v>
      </c>
      <c>
        <v>470762</v>
      </c>
      <c s="71">
        <v>2</v>
      </c>
      <c>
        <v>2</v>
      </c>
      <c s="71" t="str">
        <f t="shared" si="2640"/>
        <v>понедельник</v>
      </c>
      <c s="71" t="str">
        <f>VLOOKUP(A84504,Подписчики!A:C,2,0)</f>
        <v>UTC+2</v>
      </c>
      <c s="71" t="str">
        <f t="shared" si="2641"/>
        <v>Калиниградское время</v>
      </c>
      <c s="71"/>
    </row>
    <row r="84505" spans="1:10" ht="15">
      <c r="A84505">
        <v>210532</v>
      </c>
      <c>
        <v>291545</v>
      </c>
      <c s="2">
        <v>44395.698407766991</v>
      </c>
      <c>
        <v>135377</v>
      </c>
      <c s="71">
        <v>1</v>
      </c>
      <c>
        <v>16</v>
      </c>
      <c s="71" t="str">
        <f t="shared" si="2640"/>
        <v>воскресенье</v>
      </c>
      <c s="71" t="str">
        <f>VLOOKUP(A84505,Подписчики!A:C,2,0)</f>
        <v>UTC+2</v>
      </c>
      <c s="71" t="str">
        <f t="shared" si="2641"/>
        <v>Калиниградское время</v>
      </c>
      <c s="71"/>
    </row>
    <row r="84506" spans="1:10" ht="15">
      <c r="A84506">
        <v>210532</v>
      </c>
      <c>
        <v>336431</v>
      </c>
      <c s="2">
        <v>44408.7760776699</v>
      </c>
      <c>
        <v>175948</v>
      </c>
      <c s="71">
        <v>7</v>
      </c>
      <c>
        <v>18</v>
      </c>
      <c s="71" t="str">
        <f t="shared" si="2640"/>
        <v>суббота</v>
      </c>
      <c s="71" t="str">
        <f>VLOOKUP(A84506,Подписчики!A:C,2,0)</f>
        <v>UTC+2</v>
      </c>
      <c s="71" t="str">
        <f t="shared" si="2641"/>
        <v>Калиниградское время</v>
      </c>
      <c s="71"/>
    </row>
    <row r="84507" spans="1:10" ht="15">
      <c r="A84507">
        <v>210532</v>
      </c>
      <c>
        <v>339470</v>
      </c>
      <c s="2">
        <v>44409.483197410998</v>
      </c>
      <c>
        <v>182191</v>
      </c>
      <c s="71">
        <v>1</v>
      </c>
      <c>
        <v>11</v>
      </c>
      <c s="71" t="str">
        <f t="shared" si="2640"/>
        <v>воскресенье</v>
      </c>
      <c s="71" t="str">
        <f>VLOOKUP(A84507,Подписчики!A:C,2,0)</f>
        <v>UTC+2</v>
      </c>
      <c s="71" t="str">
        <f t="shared" si="2641"/>
        <v>Калиниградское время</v>
      </c>
      <c s="71"/>
    </row>
    <row r="84508" spans="1:10" ht="15">
      <c r="A84508">
        <v>210532</v>
      </c>
      <c>
        <v>340355</v>
      </c>
      <c s="2">
        <v>44409.640155339803</v>
      </c>
      <c>
        <v>411922</v>
      </c>
      <c s="71">
        <v>1</v>
      </c>
      <c>
        <v>15</v>
      </c>
      <c s="71" t="str">
        <f t="shared" si="2640"/>
        <v>воскресенье</v>
      </c>
      <c s="71" t="str">
        <f>VLOOKUP(A84508,Подписчики!A:C,2,0)</f>
        <v>UTC+2</v>
      </c>
      <c s="71" t="str">
        <f t="shared" si="2641"/>
        <v>Калиниградское время</v>
      </c>
      <c s="71"/>
    </row>
    <row r="84509" spans="1:10" ht="15">
      <c r="A84509">
        <v>210532</v>
      </c>
      <c>
        <v>353877</v>
      </c>
      <c s="2">
        <v>44414.191666666666</v>
      </c>
      <c>
        <v>439981</v>
      </c>
      <c s="71">
        <v>6</v>
      </c>
      <c>
        <v>4</v>
      </c>
      <c s="71" t="str">
        <f t="shared" si="2640"/>
        <v>пятница</v>
      </c>
      <c s="71" t="str">
        <f>VLOOKUP(A84509,Подписчики!A:C,2,0)</f>
        <v>UTC+2</v>
      </c>
      <c s="71" t="str">
        <f t="shared" si="2641"/>
        <v>Калиниградское время</v>
      </c>
      <c s="71"/>
    </row>
    <row r="84510" spans="1:10" ht="15">
      <c r="A84510">
        <v>210532</v>
      </c>
      <c>
        <v>363105</v>
      </c>
      <c s="2">
        <v>44416.255409405807</v>
      </c>
      <c>
        <v>269158</v>
      </c>
      <c s="71">
        <v>1</v>
      </c>
      <c>
        <v>6</v>
      </c>
      <c s="71" t="str">
        <f t="shared" si="2640"/>
        <v>воскресенье</v>
      </c>
      <c s="71" t="str">
        <f>VLOOKUP(A84510,Подписчики!A:C,2,0)</f>
        <v>UTC+2</v>
      </c>
      <c s="71" t="str">
        <f t="shared" si="2641"/>
        <v>Калиниградское время</v>
      </c>
      <c s="71"/>
    </row>
    <row r="84511" spans="1:10" ht="15">
      <c r="A84511">
        <v>210532</v>
      </c>
      <c>
        <v>382498</v>
      </c>
      <c s="2">
        <v>44422.546304207121</v>
      </c>
      <c>
        <v>89660</v>
      </c>
      <c s="71">
        <v>7</v>
      </c>
      <c>
        <v>13</v>
      </c>
      <c s="71" t="str">
        <f t="shared" si="2640"/>
        <v>суббота</v>
      </c>
      <c s="71" t="str">
        <f>VLOOKUP(A84511,Подписчики!A:C,2,0)</f>
        <v>UTC+2</v>
      </c>
      <c s="71" t="str">
        <f t="shared" si="2641"/>
        <v>Калиниградское время</v>
      </c>
      <c s="71"/>
    </row>
    <row r="84512" spans="1:10" ht="15">
      <c r="A84512">
        <v>210532</v>
      </c>
      <c>
        <v>412986</v>
      </c>
      <c s="2">
        <v>44431.785786407767</v>
      </c>
      <c>
        <v>215663</v>
      </c>
      <c s="71">
        <v>2</v>
      </c>
      <c>
        <v>18</v>
      </c>
      <c s="71" t="str">
        <f t="shared" si="2640"/>
        <v>понедельник</v>
      </c>
      <c s="71" t="str">
        <f>VLOOKUP(A84512,Подписчики!A:C,2,0)</f>
        <v>UTC+2</v>
      </c>
      <c s="71" t="str">
        <f t="shared" si="2641"/>
        <v>Калиниградское время</v>
      </c>
      <c s="71"/>
    </row>
    <row r="84513" spans="1:10" ht="15">
      <c r="A84513">
        <v>210548</v>
      </c>
      <c>
        <v>104815</v>
      </c>
      <c s="2">
        <v>44341.828666666668</v>
      </c>
      <c>
        <v>275922</v>
      </c>
      <c s="71">
        <v>3</v>
      </c>
      <c>
        <v>19</v>
      </c>
      <c s="71" t="str">
        <f t="shared" si="2640"/>
        <v>вторник</v>
      </c>
      <c s="71" t="str">
        <f>VLOOKUP(A84513,Подписчики!A:C,2,0)</f>
        <v>UTC+0</v>
      </c>
      <c s="71" t="str">
        <f t="shared" si="2641"/>
        <v>Запределами России</v>
      </c>
      <c s="71"/>
    </row>
    <row r="84514" spans="1:10" ht="15">
      <c r="A84514">
        <v>210548</v>
      </c>
      <c>
        <v>138021</v>
      </c>
      <c s="2">
        <v>44351.721870550158</v>
      </c>
      <c>
        <v>411922</v>
      </c>
      <c s="71">
        <v>6</v>
      </c>
      <c>
        <v>17</v>
      </c>
      <c s="71" t="str">
        <f t="shared" si="2640"/>
        <v>пятница</v>
      </c>
      <c s="71" t="str">
        <f>VLOOKUP(A84514,Подписчики!A:C,2,0)</f>
        <v>UTC+0</v>
      </c>
      <c s="71" t="str">
        <f t="shared" si="2641"/>
        <v>Запределами России</v>
      </c>
      <c s="71"/>
    </row>
    <row r="84515" spans="1:10" ht="15">
      <c r="A84515">
        <v>210548</v>
      </c>
      <c>
        <v>141673</v>
      </c>
      <c s="2">
        <v>44352.600634784998</v>
      </c>
      <c>
        <v>3876</v>
      </c>
      <c s="71">
        <v>7</v>
      </c>
      <c>
        <v>14</v>
      </c>
      <c s="71" t="str">
        <f t="shared" si="2640"/>
        <v>суббота</v>
      </c>
      <c s="71" t="str">
        <f>VLOOKUP(A84515,Подписчики!A:C,2,0)</f>
        <v>UTC+0</v>
      </c>
      <c s="71" t="str">
        <f t="shared" si="2641"/>
        <v>Запределами России</v>
      </c>
      <c s="71"/>
    </row>
    <row r="84516" spans="1:10" ht="15">
      <c r="A84516">
        <v>210548</v>
      </c>
      <c>
        <v>171515</v>
      </c>
      <c s="2">
        <v>44360.741288025893</v>
      </c>
      <c>
        <v>230507</v>
      </c>
      <c s="71">
        <v>1</v>
      </c>
      <c>
        <v>17</v>
      </c>
      <c s="71" t="str">
        <f t="shared" si="2640"/>
        <v>воскресенье</v>
      </c>
      <c s="71" t="str">
        <f>VLOOKUP(A84516,Подписчики!A:C,2,0)</f>
        <v>UTC+0</v>
      </c>
      <c s="71" t="str">
        <f t="shared" si="2641"/>
        <v>Запределами России</v>
      </c>
      <c s="71"/>
    </row>
    <row r="84517" spans="1:10" ht="15">
      <c r="A84517">
        <v>210548</v>
      </c>
      <c>
        <v>174758</v>
      </c>
      <c s="2">
        <v>44361.796304207121</v>
      </c>
      <c>
        <v>338248</v>
      </c>
      <c s="71">
        <v>2</v>
      </c>
      <c>
        <v>19</v>
      </c>
      <c s="71" t="str">
        <f t="shared" si="2640"/>
        <v>понедельник</v>
      </c>
      <c s="71" t="str">
        <f>VLOOKUP(A84517,Подписчики!A:C,2,0)</f>
        <v>UTC+0</v>
      </c>
      <c s="71" t="str">
        <f t="shared" si="2641"/>
        <v>Запределами России</v>
      </c>
      <c s="71"/>
    </row>
    <row r="84518" spans="1:10" ht="15">
      <c r="A84518">
        <v>210548</v>
      </c>
      <c>
        <v>180996</v>
      </c>
      <c s="2">
        <v>44364.400999999998</v>
      </c>
      <c>
        <v>476557</v>
      </c>
      <c s="71">
        <v>5</v>
      </c>
      <c>
        <v>9</v>
      </c>
      <c s="71" t="str">
        <f t="shared" si="2640"/>
        <v>четверг</v>
      </c>
      <c s="71" t="str">
        <f>VLOOKUP(A84518,Подписчики!A:C,2,0)</f>
        <v>UTC+0</v>
      </c>
      <c s="71" t="str">
        <f t="shared" si="2641"/>
        <v>Запределами России</v>
      </c>
      <c s="71"/>
    </row>
    <row r="84519" spans="1:10" ht="15">
      <c r="A84519">
        <v>210548</v>
      </c>
      <c>
        <v>185269</v>
      </c>
      <c s="2">
        <v>44365.629637540456</v>
      </c>
      <c>
        <v>37644</v>
      </c>
      <c s="71">
        <v>6</v>
      </c>
      <c>
        <v>15</v>
      </c>
      <c s="71" t="str">
        <f t="shared" si="2640"/>
        <v>пятница</v>
      </c>
      <c s="71" t="str">
        <f>VLOOKUP(A84519,Подписчики!A:C,2,0)</f>
        <v>UTC+0</v>
      </c>
      <c s="71" t="str">
        <f t="shared" si="2641"/>
        <v>Запределами России</v>
      </c>
      <c s="71"/>
    </row>
    <row r="84520" spans="1:10" ht="15">
      <c r="A84520">
        <v>210548</v>
      </c>
      <c>
        <v>200931</v>
      </c>
      <c s="2">
        <v>44369.5</v>
      </c>
      <c>
        <v>43842</v>
      </c>
      <c s="71">
        <v>3</v>
      </c>
      <c>
        <v>12</v>
      </c>
      <c s="71" t="str">
        <f t="shared" si="2640"/>
        <v>вторник</v>
      </c>
      <c s="71" t="str">
        <f>VLOOKUP(A84520,Подписчики!A:C,2,0)</f>
        <v>UTC+0</v>
      </c>
      <c s="71" t="str">
        <f t="shared" si="2641"/>
        <v>Запределами России</v>
      </c>
      <c s="71"/>
    </row>
    <row r="84521" spans="1:10" ht="15">
      <c r="A84521">
        <v>210548</v>
      </c>
      <c>
        <v>224974</v>
      </c>
      <c s="2">
        <v>44375.823812297735</v>
      </c>
      <c>
        <v>137327</v>
      </c>
      <c s="71">
        <v>2</v>
      </c>
      <c>
        <v>19</v>
      </c>
      <c s="71" t="str">
        <f t="shared" si="2640"/>
        <v>понедельник</v>
      </c>
      <c s="71" t="str">
        <f>VLOOKUP(A84521,Подписчики!A:C,2,0)</f>
        <v>UTC+0</v>
      </c>
      <c s="71" t="str">
        <f t="shared" si="2641"/>
        <v>Запределами России</v>
      </c>
      <c s="71"/>
    </row>
    <row r="84522" spans="1:10" ht="15">
      <c r="A84522">
        <v>210548</v>
      </c>
      <c>
        <v>252741</v>
      </c>
      <c s="2">
        <v>44384.535786407767</v>
      </c>
      <c>
        <v>183290</v>
      </c>
      <c s="71">
        <v>4</v>
      </c>
      <c>
        <v>12</v>
      </c>
      <c s="71" t="str">
        <f t="shared" si="2640"/>
        <v>среда</v>
      </c>
      <c s="71" t="str">
        <f>VLOOKUP(A84522,Подписчики!A:C,2,0)</f>
        <v>UTC+0</v>
      </c>
      <c s="71" t="str">
        <f t="shared" si="2641"/>
        <v>Запределами России</v>
      </c>
      <c s="71"/>
    </row>
    <row r="84523" spans="1:10" ht="15">
      <c r="A84523">
        <v>210548</v>
      </c>
      <c>
        <v>278788</v>
      </c>
      <c s="2">
        <v>44392.082000000002</v>
      </c>
      <c>
        <v>180863</v>
      </c>
      <c s="71">
        <v>5</v>
      </c>
      <c>
        <v>1</v>
      </c>
      <c s="71" t="str">
        <f t="shared" si="2640"/>
        <v>четверг</v>
      </c>
      <c s="71" t="str">
        <f>VLOOKUP(A84523,Подписчики!A:C,2,0)</f>
        <v>UTC+0</v>
      </c>
      <c s="71" t="str">
        <f t="shared" si="2641"/>
        <v>Запределами России</v>
      </c>
      <c s="71"/>
    </row>
    <row r="84524" spans="1:10" ht="15">
      <c r="A84524">
        <v>210548</v>
      </c>
      <c>
        <v>284395</v>
      </c>
      <c s="2">
        <v>44393.841611650489</v>
      </c>
      <c>
        <v>266419</v>
      </c>
      <c s="71">
        <v>6</v>
      </c>
      <c>
        <v>20</v>
      </c>
      <c s="71" t="str">
        <f t="shared" si="2640"/>
        <v>пятница</v>
      </c>
      <c s="71" t="str">
        <f>VLOOKUP(A84524,Подписчики!A:C,2,0)</f>
        <v>UTC+0</v>
      </c>
      <c s="71" t="str">
        <f t="shared" si="2641"/>
        <v>Запределами России</v>
      </c>
      <c s="71"/>
    </row>
    <row r="84525" spans="1:10" ht="15">
      <c r="A84525">
        <v>210548</v>
      </c>
      <c>
        <v>289123</v>
      </c>
      <c s="2">
        <v>44394.895009708736</v>
      </c>
      <c>
        <v>351192</v>
      </c>
      <c s="71">
        <v>7</v>
      </c>
      <c>
        <v>21</v>
      </c>
      <c s="71" t="str">
        <f t="shared" si="2640"/>
        <v>суббота</v>
      </c>
      <c s="71" t="str">
        <f>VLOOKUP(A84525,Подписчики!A:C,2,0)</f>
        <v>UTC+0</v>
      </c>
      <c s="71" t="str">
        <f t="shared" si="2641"/>
        <v>Запределами России</v>
      </c>
      <c s="71"/>
    </row>
    <row r="84526" spans="1:10" ht="15">
      <c r="A84526">
        <v>210548</v>
      </c>
      <c>
        <v>295563</v>
      </c>
      <c s="2">
        <v>44396.869119741103</v>
      </c>
      <c>
        <v>411922</v>
      </c>
      <c s="71">
        <v>2</v>
      </c>
      <c>
        <v>20</v>
      </c>
      <c s="71" t="str">
        <f t="shared" si="2640"/>
        <v>понедельник</v>
      </c>
      <c s="71" t="str">
        <f>VLOOKUP(A84526,Подписчики!A:C,2,0)</f>
        <v>UTC+0</v>
      </c>
      <c s="71" t="str">
        <f t="shared" si="2641"/>
        <v>Запределами России</v>
      </c>
      <c s="71"/>
    </row>
    <row r="84527" spans="1:10" ht="15">
      <c r="A84527">
        <v>210548</v>
      </c>
      <c>
        <v>300654</v>
      </c>
      <c s="2">
        <v>44398.741288025893</v>
      </c>
      <c>
        <v>405774</v>
      </c>
      <c s="71">
        <v>4</v>
      </c>
      <c>
        <v>17</v>
      </c>
      <c s="71" t="str">
        <f t="shared" si="2640"/>
        <v>среда</v>
      </c>
      <c s="71" t="str">
        <f>VLOOKUP(A84527,Подписчики!A:C,2,0)</f>
        <v>UTC+0</v>
      </c>
      <c s="71" t="str">
        <f t="shared" si="2641"/>
        <v>Запределами России</v>
      </c>
      <c s="71"/>
    </row>
    <row r="84528" spans="1:10" ht="15">
      <c r="A84528">
        <v>210548</v>
      </c>
      <c>
        <v>308741</v>
      </c>
      <c s="2">
        <v>44401.079475728155</v>
      </c>
      <c>
        <v>304128</v>
      </c>
      <c s="71">
        <v>7</v>
      </c>
      <c>
        <v>1</v>
      </c>
      <c s="71" t="str">
        <f t="shared" si="2640"/>
        <v>суббота</v>
      </c>
      <c s="71" t="str">
        <f>VLOOKUP(A84528,Подписчики!A:C,2,0)</f>
        <v>UTC+0</v>
      </c>
      <c s="71" t="str">
        <f t="shared" si="2641"/>
        <v>Запределами России</v>
      </c>
      <c s="71"/>
    </row>
    <row r="84529" spans="1:10" ht="15">
      <c r="A84529">
        <v>210548</v>
      </c>
      <c>
        <v>341555</v>
      </c>
      <c s="2">
        <v>44409.812485436894</v>
      </c>
      <c>
        <v>392924</v>
      </c>
      <c s="71">
        <v>1</v>
      </c>
      <c>
        <v>19</v>
      </c>
      <c s="71" t="str">
        <f t="shared" si="2640"/>
        <v>воскресенье</v>
      </c>
      <c s="71" t="str">
        <f>VLOOKUP(A84529,Подписчики!A:C,2,0)</f>
        <v>UTC+0</v>
      </c>
      <c s="71" t="str">
        <f t="shared" si="2641"/>
        <v>Запределами России</v>
      </c>
      <c s="71"/>
    </row>
    <row r="84530" spans="1:10" ht="15">
      <c r="A84530">
        <v>210548</v>
      </c>
      <c>
        <v>376741</v>
      </c>
      <c s="2">
        <v>44420.861029126216</v>
      </c>
      <c>
        <v>162482</v>
      </c>
      <c s="71">
        <v>5</v>
      </c>
      <c>
        <v>20</v>
      </c>
      <c s="71" t="str">
        <f t="shared" si="2640"/>
        <v>четверг</v>
      </c>
      <c s="71" t="str">
        <f>VLOOKUP(A84530,Подписчики!A:C,2,0)</f>
        <v>UTC+0</v>
      </c>
      <c s="71" t="str">
        <f t="shared" si="2641"/>
        <v>Запределами России</v>
      </c>
      <c s="71"/>
    </row>
    <row r="84531" spans="1:10" ht="15">
      <c r="A84531">
        <v>210548</v>
      </c>
      <c>
        <v>412899</v>
      </c>
      <c s="2">
        <v>44431.775268608413</v>
      </c>
      <c>
        <v>75550</v>
      </c>
      <c s="71">
        <v>2</v>
      </c>
      <c>
        <v>18</v>
      </c>
      <c s="71" t="str">
        <f t="shared" si="2640"/>
        <v>понедельник</v>
      </c>
      <c s="71" t="str">
        <f>VLOOKUP(A84531,Подписчики!A:C,2,0)</f>
        <v>UTC+0</v>
      </c>
      <c s="71" t="str">
        <f t="shared" si="2641"/>
        <v>Запределами России</v>
      </c>
      <c s="71"/>
    </row>
    <row r="84532" spans="1:10" ht="15">
      <c r="A84532">
        <v>210548</v>
      </c>
      <c>
        <v>420148</v>
      </c>
      <c s="2">
        <v>44434.793067961167</v>
      </c>
      <c>
        <v>472712</v>
      </c>
      <c s="71">
        <v>5</v>
      </c>
      <c>
        <v>19</v>
      </c>
      <c s="71" t="str">
        <f t="shared" si="2640"/>
        <v>четверг</v>
      </c>
      <c s="71" t="str">
        <f>VLOOKUP(A84532,Подписчики!A:C,2,0)</f>
        <v>UTC+0</v>
      </c>
      <c s="71" t="str">
        <f t="shared" si="2641"/>
        <v>Запределами России</v>
      </c>
      <c s="71"/>
    </row>
    <row r="84533" spans="1:10" ht="15">
      <c r="A84533">
        <v>210579</v>
      </c>
      <c>
        <v>217851</v>
      </c>
      <c s="2">
        <v>44373.916837061675</v>
      </c>
      <c>
        <v>250679</v>
      </c>
      <c s="71">
        <v>7</v>
      </c>
      <c>
        <v>22</v>
      </c>
      <c s="71" t="str">
        <f t="shared" si="2640"/>
        <v>суббота</v>
      </c>
      <c s="71" t="str">
        <f>VLOOKUP(A84533,Подписчики!A:C,2,0)</f>
        <v>UTC+0</v>
      </c>
      <c s="71" t="str">
        <f t="shared" si="2641"/>
        <v>Запределами России</v>
      </c>
      <c s="71"/>
    </row>
    <row r="84534" spans="1:10" ht="15">
      <c r="A84534">
        <v>210579</v>
      </c>
      <c>
        <v>223009</v>
      </c>
      <c s="2">
        <v>44375.072999999997</v>
      </c>
      <c>
        <v>180863</v>
      </c>
      <c s="71">
        <v>2</v>
      </c>
      <c>
        <v>1</v>
      </c>
      <c s="71" t="str">
        <f t="shared" si="2640"/>
        <v>понедельник</v>
      </c>
      <c s="71" t="str">
        <f>VLOOKUP(A84534,Подписчики!A:C,2,0)</f>
        <v>UTC+0</v>
      </c>
      <c s="71" t="str">
        <f t="shared" si="2641"/>
        <v>Запределами России</v>
      </c>
      <c s="71"/>
    </row>
    <row r="84535" spans="1:10" ht="15">
      <c r="A84535">
        <v>210579</v>
      </c>
      <c>
        <v>297561</v>
      </c>
      <c s="2">
        <v>44397.713779935279</v>
      </c>
      <c>
        <v>198146</v>
      </c>
      <c s="71">
        <v>3</v>
      </c>
      <c>
        <v>17</v>
      </c>
      <c s="71" t="str">
        <f t="shared" si="2640"/>
        <v>вторник</v>
      </c>
      <c s="71" t="str">
        <f>VLOOKUP(A84535,Подписчики!A:C,2,0)</f>
        <v>UTC+0</v>
      </c>
      <c s="71" t="str">
        <f t="shared" si="2641"/>
        <v>Запределами России</v>
      </c>
      <c s="71"/>
    </row>
    <row r="84536" spans="1:10" ht="15">
      <c r="A84536">
        <v>210579</v>
      </c>
      <c>
        <v>332115</v>
      </c>
      <c s="2">
        <v>44407.859411003235</v>
      </c>
      <c>
        <v>347008</v>
      </c>
      <c s="71">
        <v>6</v>
      </c>
      <c>
        <v>20</v>
      </c>
      <c s="71" t="str">
        <f t="shared" si="2640"/>
        <v>пятница</v>
      </c>
      <c s="71" t="str">
        <f>VLOOKUP(A84536,Подписчики!A:C,2,0)</f>
        <v>UTC+0</v>
      </c>
      <c s="71" t="str">
        <f t="shared" si="2641"/>
        <v>Запределами России</v>
      </c>
      <c s="71"/>
    </row>
    <row r="84537" spans="1:10" ht="15">
      <c r="A84537">
        <v>210579</v>
      </c>
      <c>
        <v>380250</v>
      </c>
      <c s="2">
        <v>44421.89824595469</v>
      </c>
      <c>
        <v>349014</v>
      </c>
      <c s="71">
        <v>6</v>
      </c>
      <c>
        <v>21</v>
      </c>
      <c s="71" t="str">
        <f t="shared" si="2640"/>
        <v>пятница</v>
      </c>
      <c s="71" t="str">
        <f>VLOOKUP(A84537,Подписчики!A:C,2,0)</f>
        <v>UTC+0</v>
      </c>
      <c s="71" t="str">
        <f t="shared" si="2641"/>
        <v>Запределами России</v>
      </c>
      <c s="71"/>
    </row>
    <row r="84538" spans="1:10" ht="15">
      <c r="A84538">
        <v>210579</v>
      </c>
      <c>
        <v>400522</v>
      </c>
      <c s="2">
        <v>44428.65714563107</v>
      </c>
      <c>
        <v>104958</v>
      </c>
      <c s="71">
        <v>6</v>
      </c>
      <c>
        <v>15</v>
      </c>
      <c s="71" t="str">
        <f t="shared" si="2640"/>
        <v>пятница</v>
      </c>
      <c s="71" t="str">
        <f>VLOOKUP(A84538,Подписчики!A:C,2,0)</f>
        <v>UTC+0</v>
      </c>
      <c s="71" t="str">
        <f t="shared" si="2641"/>
        <v>Запределами России</v>
      </c>
      <c s="71"/>
    </row>
    <row r="84539" spans="1:10" ht="15">
      <c r="A84539">
        <v>210593</v>
      </c>
      <c>
        <v>213727</v>
      </c>
      <c s="2">
        <v>44373.165196691793</v>
      </c>
      <c>
        <v>230507</v>
      </c>
      <c s="71">
        <v>7</v>
      </c>
      <c>
        <v>3</v>
      </c>
      <c s="71" t="str">
        <f t="shared" si="2640"/>
        <v>суббота</v>
      </c>
      <c s="71" t="str">
        <f>VLOOKUP(A84539,Подписчики!A:C,2,0)</f>
        <v>UTC+1</v>
      </c>
      <c s="71" t="str">
        <f t="shared" si="2641"/>
        <v>Центральноевропейское время</v>
      </c>
      <c s="71"/>
    </row>
    <row r="84540" spans="1:10" ht="15">
      <c r="A84540">
        <v>210593</v>
      </c>
      <c>
        <v>231215</v>
      </c>
      <c s="2">
        <v>44377.796708737864</v>
      </c>
      <c>
        <v>241927</v>
      </c>
      <c s="71">
        <v>4</v>
      </c>
      <c>
        <v>19</v>
      </c>
      <c s="71" t="str">
        <f t="shared" si="2640"/>
        <v>среда</v>
      </c>
      <c s="71" t="str">
        <f>VLOOKUP(A84540,Подписчики!A:C,2,0)</f>
        <v>UTC+1</v>
      </c>
      <c s="71" t="str">
        <f t="shared" si="2641"/>
        <v>Центральноевропейское время</v>
      </c>
      <c s="71"/>
    </row>
    <row r="84541" spans="1:10" ht="15">
      <c r="A84541">
        <v>210593</v>
      </c>
      <c>
        <v>236655</v>
      </c>
      <c s="2">
        <v>44379.736838187702</v>
      </c>
      <c>
        <v>384697</v>
      </c>
      <c s="71">
        <v>6</v>
      </c>
      <c>
        <v>17</v>
      </c>
      <c s="71" t="str">
        <f t="shared" si="2640"/>
        <v>пятница</v>
      </c>
      <c s="71" t="str">
        <f>VLOOKUP(A84541,Подписчики!A:C,2,0)</f>
        <v>UTC+1</v>
      </c>
      <c s="71" t="str">
        <f t="shared" si="2641"/>
        <v>Центральноевропейское время</v>
      </c>
      <c s="71"/>
    </row>
    <row r="84542" spans="1:10" ht="15">
      <c r="A84542">
        <v>210593</v>
      </c>
      <c>
        <v>251676</v>
      </c>
      <c s="2">
        <v>44383.872760517799</v>
      </c>
      <c>
        <v>250679</v>
      </c>
      <c s="71">
        <v>3</v>
      </c>
      <c>
        <v>20</v>
      </c>
      <c s="71" t="str">
        <f t="shared" si="2640"/>
        <v>вторник</v>
      </c>
      <c s="71" t="str">
        <f>VLOOKUP(A84542,Подписчики!A:C,2,0)</f>
        <v>UTC+1</v>
      </c>
      <c s="71" t="str">
        <f t="shared" si="2641"/>
        <v>Центральноевропейское время</v>
      </c>
      <c s="71"/>
    </row>
    <row r="84543" spans="1:10" ht="15">
      <c r="A84543">
        <v>210593</v>
      </c>
      <c>
        <v>269485</v>
      </c>
      <c s="2">
        <v>44388.914059877316</v>
      </c>
      <c>
        <v>347008</v>
      </c>
      <c s="71">
        <v>1</v>
      </c>
      <c>
        <v>21</v>
      </c>
      <c s="71" t="str">
        <f t="shared" si="2640"/>
        <v>воскресенье</v>
      </c>
      <c s="71" t="str">
        <f>VLOOKUP(A84543,Подписчики!A:C,2,0)</f>
        <v>UTC+1</v>
      </c>
      <c s="71" t="str">
        <f t="shared" si="2641"/>
        <v>Центральноевропейское время</v>
      </c>
      <c s="71"/>
    </row>
    <row r="84544" spans="1:10" ht="15">
      <c r="A84544">
        <v>210593</v>
      </c>
      <c>
        <v>301483</v>
      </c>
      <c s="2">
        <v>44398.9083592233</v>
      </c>
      <c>
        <v>43842</v>
      </c>
      <c s="71">
        <v>4</v>
      </c>
      <c>
        <v>21</v>
      </c>
      <c s="71" t="str">
        <f t="shared" si="2640"/>
        <v>среда</v>
      </c>
      <c s="71" t="str">
        <f>VLOOKUP(A84544,Подписчики!A:C,2,0)</f>
        <v>UTC+1</v>
      </c>
      <c s="71" t="str">
        <f t="shared" si="2641"/>
        <v>Центральноевропейское время</v>
      </c>
      <c s="71"/>
    </row>
    <row r="84545" spans="1:10" ht="15">
      <c r="A84545">
        <v>210593</v>
      </c>
      <c>
        <v>364870</v>
      </c>
      <c s="2">
        <v>44416.696385113268</v>
      </c>
      <c>
        <v>158978</v>
      </c>
      <c s="71">
        <v>1</v>
      </c>
      <c>
        <v>16</v>
      </c>
      <c s="71" t="str">
        <f t="shared" si="2640"/>
        <v>воскресенье</v>
      </c>
      <c s="71" t="str">
        <f>VLOOKUP(A84545,Подписчики!A:C,2,0)</f>
        <v>UTC+1</v>
      </c>
      <c s="71" t="str">
        <f t="shared" si="2641"/>
        <v>Центральноевропейское время</v>
      </c>
      <c s="71"/>
    </row>
    <row r="84546" spans="1:10" ht="15">
      <c r="A84546">
        <v>210593</v>
      </c>
      <c>
        <v>383339</v>
      </c>
      <c s="2">
        <v>44422.693148867314</v>
      </c>
      <c>
        <v>323760</v>
      </c>
      <c s="71">
        <v>7</v>
      </c>
      <c>
        <v>16</v>
      </c>
      <c s="71" t="str">
        <f t="shared" si="2640"/>
        <v>суббота</v>
      </c>
      <c s="71" t="str">
        <f>VLOOKUP(A84546,Подписчики!A:C,2,0)</f>
        <v>UTC+1</v>
      </c>
      <c s="71" t="str">
        <f t="shared" si="2641"/>
        <v>Центральноевропейское время</v>
      </c>
      <c s="71"/>
    </row>
    <row r="84547" spans="1:10" ht="15">
      <c r="A84547">
        <v>210593</v>
      </c>
      <c>
        <v>407605</v>
      </c>
      <c s="2">
        <v>44430.162755211037</v>
      </c>
      <c>
        <v>311670</v>
      </c>
      <c s="71">
        <v>1</v>
      </c>
      <c>
        <v>3</v>
      </c>
      <c s="71" t="str">
        <f t="shared" si="2642" ref="G84547:G84610">TEXT(C84547,"дддд")</f>
        <v>воскресенье</v>
      </c>
      <c s="71" t="str">
        <f>VLOOKUP(A84547,Подписчики!A:C,2,0)</f>
        <v>UTC+1</v>
      </c>
      <c s="71" t="str">
        <f t="shared" si="2643" ref="I84547:I84610">IF(H84547="UTC+1","Центральноевропейское время",IF(H84547="UTC+2","Калиниградское время",IF(H84547="UTC+3","Московское время",IF(H84547="UTC+4","Самарское время",IF(H84547="UTC+5","Екатеринбургское время",IF(H84547="UTC+6","Омское время",IF(H84547="UTC+7","Красноярское время",IF(H84547="UTC+8","Иркутское время",IF(H84547="UTC+9","Якутское время",IF(H84547="UTC+10","Владивостокское время",IF(H84547="UTC+11","Магаданское время",IF(H84547="UTC+12","Камчатское время",IF(H84547="UTC+0","Запределами России",IF(H84547="UTC-1","Запределами России",IF(H84547="UTC-2","Запределами России",IF(H84547="UTC-3","Запределами России",IF(H84547="UTC-4","Запределами России",IF(H84547="UTC-5","Запределами России",IF(H84547="UTC-6","Запределами России",IF(H84547="UTC-7","Запределами России",IF(H84547="UTC-8","Запределами России",IF(H84547="UTC-9","Запределами России",0))))))))))))))))))))))</f>
        <v>Центральноевропейское время</v>
      </c>
      <c s="71"/>
    </row>
    <row r="84548" spans="1:10" ht="15">
      <c r="A84548">
        <v>210593</v>
      </c>
      <c>
        <v>409591</v>
      </c>
      <c s="2">
        <v>44430.717420711975</v>
      </c>
      <c>
        <v>301748</v>
      </c>
      <c s="71">
        <v>1</v>
      </c>
      <c>
        <v>17</v>
      </c>
      <c s="71" t="str">
        <f t="shared" si="2642"/>
        <v>воскресенье</v>
      </c>
      <c s="71" t="str">
        <f>VLOOKUP(A84548,Подписчики!A:C,2,0)</f>
        <v>UTC+1</v>
      </c>
      <c s="71" t="str">
        <f t="shared" si="2643"/>
        <v>Центральноевропейское время</v>
      </c>
      <c s="71"/>
    </row>
    <row r="84549" spans="1:10" ht="15">
      <c r="A84549">
        <v>210602</v>
      </c>
      <c>
        <v>220822</v>
      </c>
      <c s="2">
        <v>44374.678585760521</v>
      </c>
      <c>
        <v>432277</v>
      </c>
      <c s="71">
        <v>1</v>
      </c>
      <c>
        <v>16</v>
      </c>
      <c s="71" t="str">
        <f t="shared" si="2642"/>
        <v>воскресенье</v>
      </c>
      <c s="71" t="str">
        <f>VLOOKUP(A84549,Подписчики!A:C,2,0)</f>
        <v>UTC+1</v>
      </c>
      <c s="71" t="str">
        <f t="shared" si="2643"/>
        <v>Центральноевропейское время</v>
      </c>
      <c s="71"/>
    </row>
    <row r="84550" spans="1:10" ht="15">
      <c r="A84550">
        <v>210630</v>
      </c>
      <c>
        <v>165823</v>
      </c>
      <c s="2">
        <v>44359.662809061483</v>
      </c>
      <c>
        <v>304128</v>
      </c>
      <c s="71">
        <v>7</v>
      </c>
      <c>
        <v>15</v>
      </c>
      <c s="71" t="str">
        <f t="shared" si="2642"/>
        <v>суббота</v>
      </c>
      <c s="71" t="str">
        <f>VLOOKUP(A84550,Подписчики!A:C,2,0)</f>
        <v>UTC+2</v>
      </c>
      <c s="71" t="str">
        <f t="shared" si="2643"/>
        <v>Калиниградское время</v>
      </c>
      <c s="71"/>
    </row>
    <row r="84551" spans="1:10" ht="15">
      <c r="A84551">
        <v>210634</v>
      </c>
      <c>
        <v>122021</v>
      </c>
      <c s="2">
        <v>44346.444135868405</v>
      </c>
      <c>
        <v>301535</v>
      </c>
      <c s="71">
        <v>1</v>
      </c>
      <c>
        <v>10</v>
      </c>
      <c s="71" t="str">
        <f t="shared" si="2642"/>
        <v>воскресенье</v>
      </c>
      <c s="71" t="str">
        <f>VLOOKUP(A84551,Подписчики!A:C,2,0)</f>
        <v>UTC+4</v>
      </c>
      <c s="71" t="str">
        <f t="shared" si="2643"/>
        <v>Самарское время</v>
      </c>
      <c s="71"/>
    </row>
    <row r="84552" spans="1:10" ht="15">
      <c r="A84552">
        <v>210634</v>
      </c>
      <c>
        <v>135318</v>
      </c>
      <c s="2">
        <v>44350.849702265376</v>
      </c>
      <c>
        <v>473327</v>
      </c>
      <c s="71">
        <v>5</v>
      </c>
      <c>
        <v>20</v>
      </c>
      <c s="71" t="str">
        <f t="shared" si="2642"/>
        <v>четверг</v>
      </c>
      <c s="71" t="str">
        <f>VLOOKUP(A84552,Подписчики!A:C,2,0)</f>
        <v>UTC+4</v>
      </c>
      <c s="71" t="str">
        <f t="shared" si="2643"/>
        <v>Самарское время</v>
      </c>
      <c s="71"/>
    </row>
    <row r="84553" spans="1:10" ht="15">
      <c r="A84553">
        <v>210634</v>
      </c>
      <c>
        <v>156939</v>
      </c>
      <c s="2">
        <v>44357.581093851135</v>
      </c>
      <c>
        <v>158978</v>
      </c>
      <c s="71">
        <v>5</v>
      </c>
      <c>
        <v>13</v>
      </c>
      <c s="71" t="str">
        <f t="shared" si="2642"/>
        <v>четверг</v>
      </c>
      <c s="71" t="str">
        <f>VLOOKUP(A84553,Подписчики!A:C,2,0)</f>
        <v>UTC+4</v>
      </c>
      <c s="71" t="str">
        <f t="shared" si="2643"/>
        <v>Самарское время</v>
      </c>
      <c s="71"/>
    </row>
    <row r="84554" spans="1:10" ht="15">
      <c r="A84554">
        <v>210634</v>
      </c>
      <c>
        <v>167253</v>
      </c>
      <c s="2">
        <v>44359.839993527508</v>
      </c>
      <c>
        <v>327472</v>
      </c>
      <c s="71">
        <v>7</v>
      </c>
      <c>
        <v>20</v>
      </c>
      <c s="71" t="str">
        <f t="shared" si="2642"/>
        <v>суббота</v>
      </c>
      <c s="71" t="str">
        <f>VLOOKUP(A84554,Подписчики!A:C,2,0)</f>
        <v>UTC+4</v>
      </c>
      <c s="71" t="str">
        <f t="shared" si="2643"/>
        <v>Самарское время</v>
      </c>
      <c s="71"/>
    </row>
    <row r="84555" spans="1:10" ht="15">
      <c r="A84555">
        <v>210634</v>
      </c>
      <c>
        <v>174985</v>
      </c>
      <c s="2">
        <v>44361.838375404535</v>
      </c>
      <c>
        <v>108961</v>
      </c>
      <c s="71">
        <v>2</v>
      </c>
      <c>
        <v>20</v>
      </c>
      <c s="71" t="str">
        <f t="shared" si="2642"/>
        <v>понедельник</v>
      </c>
      <c s="71" t="str">
        <f>VLOOKUP(A84555,Подписчики!A:C,2,0)</f>
        <v>UTC+4</v>
      </c>
      <c s="71" t="str">
        <f t="shared" si="2643"/>
        <v>Самарское время</v>
      </c>
      <c s="71"/>
    </row>
    <row r="84556" spans="1:10" ht="15">
      <c r="A84556">
        <v>210634</v>
      </c>
      <c>
        <v>176781</v>
      </c>
      <c s="2">
        <v>44362.704071197411</v>
      </c>
      <c>
        <v>267896</v>
      </c>
      <c s="71">
        <v>3</v>
      </c>
      <c>
        <v>16</v>
      </c>
      <c s="71" t="str">
        <f t="shared" si="2642"/>
        <v>вторник</v>
      </c>
      <c s="71" t="str">
        <f>VLOOKUP(A84556,Подписчики!A:C,2,0)</f>
        <v>UTC+4</v>
      </c>
      <c s="71" t="str">
        <f t="shared" si="2643"/>
        <v>Самарское время</v>
      </c>
      <c s="71"/>
    </row>
    <row r="84557" spans="1:10" ht="15">
      <c r="A84557">
        <v>210634</v>
      </c>
      <c>
        <v>182898</v>
      </c>
      <c s="2">
        <v>44364.839993527508</v>
      </c>
      <c>
        <v>147928</v>
      </c>
      <c s="71">
        <v>5</v>
      </c>
      <c>
        <v>20</v>
      </c>
      <c s="71" t="str">
        <f t="shared" si="2642"/>
        <v>четверг</v>
      </c>
      <c s="71" t="str">
        <f>VLOOKUP(A84557,Подписчики!A:C,2,0)</f>
        <v>UTC+4</v>
      </c>
      <c s="71" t="str">
        <f t="shared" si="2643"/>
        <v>Самарское время</v>
      </c>
      <c s="71"/>
    </row>
    <row r="84558" spans="1:10" ht="15">
      <c r="A84558">
        <v>210634</v>
      </c>
      <c>
        <v>190340</v>
      </c>
      <c s="2">
        <v>44366.636110032363</v>
      </c>
      <c>
        <v>411922</v>
      </c>
      <c s="71">
        <v>7</v>
      </c>
      <c>
        <v>15</v>
      </c>
      <c s="71" t="str">
        <f t="shared" si="2642"/>
        <v>суббота</v>
      </c>
      <c s="71" t="str">
        <f>VLOOKUP(A84558,Подписчики!A:C,2,0)</f>
        <v>UTC+4</v>
      </c>
      <c s="71" t="str">
        <f t="shared" si="2643"/>
        <v>Самарское время</v>
      </c>
      <c s="71"/>
    </row>
    <row r="84559" spans="1:10" ht="15">
      <c r="A84559">
        <v>210651</v>
      </c>
      <c>
        <v>219982</v>
      </c>
      <c s="2">
        <v>44374.568553398058</v>
      </c>
      <c>
        <v>251574</v>
      </c>
      <c s="71">
        <v>1</v>
      </c>
      <c>
        <v>13</v>
      </c>
      <c s="71" t="str">
        <f t="shared" si="2642"/>
        <v>воскресенье</v>
      </c>
      <c s="71" t="str">
        <f>VLOOKUP(A84559,Подписчики!A:C,2,0)</f>
        <v>UTC+1</v>
      </c>
      <c s="71" t="str">
        <f t="shared" si="2643"/>
        <v>Центральноевропейское время</v>
      </c>
      <c s="71"/>
    </row>
    <row r="84560" spans="1:10" ht="15">
      <c r="A84560">
        <v>210651</v>
      </c>
      <c>
        <v>231851</v>
      </c>
      <c s="2">
        <v>44377.893796116507</v>
      </c>
      <c>
        <v>318314</v>
      </c>
      <c s="71">
        <v>4</v>
      </c>
      <c>
        <v>21</v>
      </c>
      <c s="71" t="str">
        <f t="shared" si="2642"/>
        <v>среда</v>
      </c>
      <c s="71" t="str">
        <f>VLOOKUP(A84560,Подписчики!A:C,2,0)</f>
        <v>UTC+1</v>
      </c>
      <c s="71" t="str">
        <f t="shared" si="2643"/>
        <v>Центральноевропейское время</v>
      </c>
      <c s="71"/>
    </row>
    <row r="84561" spans="1:10" ht="15">
      <c r="A84561">
        <v>210651</v>
      </c>
      <c>
        <v>236257</v>
      </c>
      <c s="2">
        <v>44379.689912621361</v>
      </c>
      <c>
        <v>162940</v>
      </c>
      <c s="71">
        <v>6</v>
      </c>
      <c>
        <v>16</v>
      </c>
      <c s="71" t="str">
        <f t="shared" si="2642"/>
        <v>пятница</v>
      </c>
      <c s="71" t="str">
        <f>VLOOKUP(A84561,Подписчики!A:C,2,0)</f>
        <v>UTC+1</v>
      </c>
      <c s="71" t="str">
        <f t="shared" si="2643"/>
        <v>Центральноевропейское время</v>
      </c>
      <c s="71"/>
    </row>
    <row r="84562" spans="1:10" ht="15">
      <c r="A84562">
        <v>210651</v>
      </c>
      <c>
        <v>238512</v>
      </c>
      <c s="2">
        <v>44380.003784295171</v>
      </c>
      <c>
        <v>250679</v>
      </c>
      <c s="71">
        <v>7</v>
      </c>
      <c>
        <v>0</v>
      </c>
      <c s="71" t="str">
        <f t="shared" si="2642"/>
        <v>суббота</v>
      </c>
      <c s="71" t="str">
        <f>VLOOKUP(A84562,Подписчики!A:C,2,0)</f>
        <v>UTC+1</v>
      </c>
      <c s="71" t="str">
        <f t="shared" si="2643"/>
        <v>Центральноевропейское время</v>
      </c>
      <c s="71"/>
    </row>
    <row r="84563" spans="1:10" ht="15">
      <c r="A84563">
        <v>210651</v>
      </c>
      <c>
        <v>249720</v>
      </c>
      <c s="2">
        <v>44383.120333333332</v>
      </c>
      <c>
        <v>411922</v>
      </c>
      <c s="71">
        <v>3</v>
      </c>
      <c>
        <v>2</v>
      </c>
      <c s="71" t="str">
        <f t="shared" si="2642"/>
        <v>вторник</v>
      </c>
      <c s="71" t="str">
        <f>VLOOKUP(A84563,Подписчики!A:C,2,0)</f>
        <v>UTC+1</v>
      </c>
      <c s="71" t="str">
        <f t="shared" si="2643"/>
        <v>Центральноевропейское время</v>
      </c>
      <c s="71"/>
    </row>
    <row r="84564" spans="1:10" ht="15">
      <c r="A84564">
        <v>210651</v>
      </c>
      <c>
        <v>276456</v>
      </c>
      <c s="2">
        <v>44391.566935275085</v>
      </c>
      <c>
        <v>439981</v>
      </c>
      <c s="71">
        <v>4</v>
      </c>
      <c>
        <v>13</v>
      </c>
      <c s="71" t="str">
        <f t="shared" si="2642"/>
        <v>среда</v>
      </c>
      <c s="71" t="str">
        <f>VLOOKUP(A84564,Подписчики!A:C,2,0)</f>
        <v>UTC+1</v>
      </c>
      <c s="71" t="str">
        <f t="shared" si="2643"/>
        <v>Центральноевропейское время</v>
      </c>
      <c s="71"/>
    </row>
    <row r="84565" spans="1:10" ht="15">
      <c r="A84565">
        <v>210651</v>
      </c>
      <c>
        <v>347318</v>
      </c>
      <c s="2">
        <v>44411.829333333335</v>
      </c>
      <c>
        <v>474478</v>
      </c>
      <c s="71">
        <v>3</v>
      </c>
      <c>
        <v>19</v>
      </c>
      <c s="71" t="str">
        <f t="shared" si="2642"/>
        <v>вторник</v>
      </c>
      <c s="71" t="str">
        <f>VLOOKUP(A84565,Подписчики!A:C,2,0)</f>
        <v>UTC+1</v>
      </c>
      <c s="71" t="str">
        <f t="shared" si="2643"/>
        <v>Центральноевропейское время</v>
      </c>
      <c s="71"/>
    </row>
    <row r="84566" spans="1:10" ht="15">
      <c r="A84566">
        <v>210651</v>
      </c>
      <c>
        <v>371123</v>
      </c>
      <c s="2">
        <v>44418.767582524277</v>
      </c>
      <c>
        <v>105200</v>
      </c>
      <c s="71">
        <v>3</v>
      </c>
      <c>
        <v>18</v>
      </c>
      <c s="71" t="str">
        <f t="shared" si="2642"/>
        <v>вторник</v>
      </c>
      <c s="71" t="str">
        <f>VLOOKUP(A84566,Подписчики!A:C,2,0)</f>
        <v>UTC+1</v>
      </c>
      <c s="71" t="str">
        <f t="shared" si="2643"/>
        <v>Центральноевропейское время</v>
      </c>
      <c s="71"/>
    </row>
    <row r="84567" spans="1:10" ht="15">
      <c r="A84567">
        <v>210651</v>
      </c>
      <c>
        <v>381105</v>
      </c>
      <c s="2">
        <v>44422.075333333334</v>
      </c>
      <c>
        <v>118549</v>
      </c>
      <c s="71">
        <v>7</v>
      </c>
      <c>
        <v>1</v>
      </c>
      <c s="71" t="str">
        <f t="shared" si="2642"/>
        <v>суббота</v>
      </c>
      <c s="71" t="str">
        <f>VLOOKUP(A84567,Подписчики!A:C,2,0)</f>
        <v>UTC+1</v>
      </c>
      <c s="71" t="str">
        <f t="shared" si="2643"/>
        <v>Центральноевропейское время</v>
      </c>
      <c s="71"/>
    </row>
    <row r="84568" spans="1:10" ht="15">
      <c r="A84568">
        <v>210651</v>
      </c>
      <c>
        <v>395992</v>
      </c>
      <c s="2">
        <v>44426.840398058252</v>
      </c>
      <c>
        <v>450900</v>
      </c>
      <c s="71">
        <v>4</v>
      </c>
      <c>
        <v>20</v>
      </c>
      <c s="71" t="str">
        <f t="shared" si="2642"/>
        <v>среда</v>
      </c>
      <c s="71" t="str">
        <f>VLOOKUP(A84568,Подписчики!A:C,2,0)</f>
        <v>UTC+1</v>
      </c>
      <c s="71" t="str">
        <f t="shared" si="2643"/>
        <v>Центральноевропейское время</v>
      </c>
      <c s="71"/>
    </row>
    <row r="84569" spans="1:10" ht="15">
      <c r="A84569">
        <v>210673</v>
      </c>
      <c>
        <v>355440</v>
      </c>
      <c s="2">
        <v>44414.714993527508</v>
      </c>
      <c>
        <v>146115</v>
      </c>
      <c s="71">
        <v>6</v>
      </c>
      <c>
        <v>17</v>
      </c>
      <c s="71" t="str">
        <f t="shared" si="2642"/>
        <v>пятница</v>
      </c>
      <c s="71" t="str">
        <f>VLOOKUP(A84569,Подписчики!A:C,2,0)</f>
        <v>UTC+3</v>
      </c>
      <c s="71" t="str">
        <f t="shared" si="2643"/>
        <v>Московское время</v>
      </c>
      <c s="71"/>
    </row>
    <row r="84570" spans="1:10" ht="15">
      <c r="A84570">
        <v>210673</v>
      </c>
      <c>
        <v>359864</v>
      </c>
      <c s="2">
        <v>44415.637323624593</v>
      </c>
      <c>
        <v>473327</v>
      </c>
      <c s="71">
        <v>7</v>
      </c>
      <c>
        <v>15</v>
      </c>
      <c s="71" t="str">
        <f t="shared" si="2642"/>
        <v>суббота</v>
      </c>
      <c s="71" t="str">
        <f>VLOOKUP(A84570,Подписчики!A:C,2,0)</f>
        <v>UTC+3</v>
      </c>
      <c s="71" t="str">
        <f t="shared" si="2643"/>
        <v>Московское время</v>
      </c>
      <c s="71"/>
    </row>
    <row r="84571" spans="1:10" ht="15">
      <c r="A84571">
        <v>210673</v>
      </c>
      <c>
        <v>393015</v>
      </c>
      <c s="2">
        <v>44425.766773462783</v>
      </c>
      <c>
        <v>126642</v>
      </c>
      <c s="71">
        <v>3</v>
      </c>
      <c>
        <v>18</v>
      </c>
      <c s="71" t="str">
        <f t="shared" si="2642"/>
        <v>вторник</v>
      </c>
      <c s="71" t="str">
        <f>VLOOKUP(A84571,Подписчики!A:C,2,0)</f>
        <v>UTC+3</v>
      </c>
      <c s="71" t="str">
        <f t="shared" si="2643"/>
        <v>Московское время</v>
      </c>
      <c s="71"/>
    </row>
    <row r="84572" spans="1:10" ht="15">
      <c r="A84572">
        <v>210729</v>
      </c>
      <c>
        <v>100805</v>
      </c>
      <c s="2">
        <v>44340.426967637541</v>
      </c>
      <c>
        <v>262099</v>
      </c>
      <c s="71">
        <v>2</v>
      </c>
      <c>
        <v>10</v>
      </c>
      <c s="71" t="str">
        <f t="shared" si="2642"/>
        <v>понедельник</v>
      </c>
      <c s="71" t="str">
        <f>VLOOKUP(A84572,Подписчики!A:C,2,0)</f>
        <v>UTC+3</v>
      </c>
      <c s="71" t="str">
        <f t="shared" si="2643"/>
        <v>Московское время</v>
      </c>
      <c s="71"/>
    </row>
    <row r="84573" spans="1:10" ht="15">
      <c r="A84573">
        <v>210729</v>
      </c>
      <c>
        <v>140333</v>
      </c>
      <c s="2">
        <v>44352.187841425824</v>
      </c>
      <c>
        <v>411922</v>
      </c>
      <c s="71">
        <v>7</v>
      </c>
      <c>
        <v>4</v>
      </c>
      <c s="71" t="str">
        <f t="shared" si="2642"/>
        <v>суббота</v>
      </c>
      <c s="71" t="str">
        <f>VLOOKUP(A84573,Подписчики!A:C,2,0)</f>
        <v>UTC+3</v>
      </c>
      <c s="71" t="str">
        <f t="shared" si="2643"/>
        <v>Московское время</v>
      </c>
      <c s="71"/>
    </row>
    <row r="84574" spans="1:10" ht="15">
      <c r="A84574">
        <v>210729</v>
      </c>
      <c>
        <v>142314</v>
      </c>
      <c s="2">
        <v>44352.729556634302</v>
      </c>
      <c>
        <v>250679</v>
      </c>
      <c s="71">
        <v>7</v>
      </c>
      <c>
        <v>17</v>
      </c>
      <c s="71" t="str">
        <f t="shared" si="2642"/>
        <v>суббота</v>
      </c>
      <c s="71" t="str">
        <f>VLOOKUP(A84574,Подписчики!A:C,2,0)</f>
        <v>UTC+3</v>
      </c>
      <c s="71" t="str">
        <f t="shared" si="2643"/>
        <v>Московское время</v>
      </c>
      <c s="71"/>
    </row>
    <row r="84575" spans="1:10" ht="15">
      <c r="A84575">
        <v>210777</v>
      </c>
      <c>
        <v>19872</v>
      </c>
      <c s="2">
        <v>44308.641773462783</v>
      </c>
      <c>
        <v>411922</v>
      </c>
      <c s="71">
        <v>5</v>
      </c>
      <c>
        <v>15</v>
      </c>
      <c s="71" t="str">
        <f t="shared" si="2642"/>
        <v>четверг</v>
      </c>
      <c s="71" t="str">
        <f>VLOOKUP(A84575,Подписчики!A:C,2,0)</f>
        <v>UTC+2</v>
      </c>
      <c s="71" t="str">
        <f t="shared" si="2643"/>
        <v>Калиниградское время</v>
      </c>
      <c s="71"/>
    </row>
    <row r="84576" spans="1:10" ht="15">
      <c r="A84576">
        <v>210777</v>
      </c>
      <c>
        <v>40797</v>
      </c>
      <c s="2">
        <v>44317.989669902912</v>
      </c>
      <c>
        <v>347393</v>
      </c>
      <c s="71">
        <v>7</v>
      </c>
      <c>
        <v>23</v>
      </c>
      <c s="71" t="str">
        <f t="shared" si="2642"/>
        <v>суббота</v>
      </c>
      <c s="71" t="str">
        <f>VLOOKUP(A84576,Подписчики!A:C,2,0)</f>
        <v>UTC+2</v>
      </c>
      <c s="71" t="str">
        <f t="shared" si="2643"/>
        <v>Калиниградское время</v>
      </c>
      <c s="71"/>
    </row>
    <row r="84577" spans="1:10" ht="15">
      <c r="A84577">
        <v>210777</v>
      </c>
      <c>
        <v>42612</v>
      </c>
      <c s="2">
        <v>44318.722679611645</v>
      </c>
      <c>
        <v>65439</v>
      </c>
      <c s="71">
        <v>1</v>
      </c>
      <c>
        <v>17</v>
      </c>
      <c s="71" t="str">
        <f t="shared" si="2642"/>
        <v>воскресенье</v>
      </c>
      <c s="71" t="str">
        <f>VLOOKUP(A84577,Подписчики!A:C,2,0)</f>
        <v>UTC+2</v>
      </c>
      <c s="71" t="str">
        <f t="shared" si="2643"/>
        <v>Калиниградское время</v>
      </c>
      <c s="71"/>
    </row>
    <row r="84578" spans="1:10" ht="15">
      <c r="A84578">
        <v>210777</v>
      </c>
      <c>
        <v>56367</v>
      </c>
      <c s="2">
        <v>44324.818445387129</v>
      </c>
      <c>
        <v>248725</v>
      </c>
      <c s="71">
        <v>7</v>
      </c>
      <c>
        <v>19</v>
      </c>
      <c s="71" t="str">
        <f t="shared" si="2642"/>
        <v>суббота</v>
      </c>
      <c s="71" t="str">
        <f>VLOOKUP(A84578,Подписчики!A:C,2,0)</f>
        <v>UTC+2</v>
      </c>
      <c s="71" t="str">
        <f t="shared" si="2643"/>
        <v>Калиниградское время</v>
      </c>
      <c s="71"/>
    </row>
    <row r="84579" spans="1:10" ht="15">
      <c r="A84579">
        <v>210777</v>
      </c>
      <c>
        <v>95859</v>
      </c>
      <c s="2">
        <v>44338.855891598258</v>
      </c>
      <c>
        <v>84773</v>
      </c>
      <c s="71">
        <v>7</v>
      </c>
      <c>
        <v>20</v>
      </c>
      <c s="71" t="str">
        <f t="shared" si="2642"/>
        <v>суббота</v>
      </c>
      <c s="71" t="str">
        <f>VLOOKUP(A84579,Подписчики!A:C,2,0)</f>
        <v>UTC+2</v>
      </c>
      <c s="71" t="str">
        <f t="shared" si="2643"/>
        <v>Калиниградское время</v>
      </c>
      <c s="71"/>
    </row>
    <row r="84580" spans="1:10" ht="15">
      <c r="A84580">
        <v>210777</v>
      </c>
      <c>
        <v>115645</v>
      </c>
      <c s="2">
        <v>44345.035462508014</v>
      </c>
      <c>
        <v>198326</v>
      </c>
      <c s="71">
        <v>7</v>
      </c>
      <c>
        <v>0</v>
      </c>
      <c s="71" t="str">
        <f t="shared" si="2642"/>
        <v>суббота</v>
      </c>
      <c s="71" t="str">
        <f>VLOOKUP(A84580,Подписчики!A:C,2,0)</f>
        <v>UTC+2</v>
      </c>
      <c s="71" t="str">
        <f t="shared" si="2643"/>
        <v>Калиниградское время</v>
      </c>
      <c s="71"/>
    </row>
    <row r="84581" spans="1:10" ht="15">
      <c r="A84581">
        <v>210777</v>
      </c>
      <c>
        <v>176050</v>
      </c>
      <c s="2">
        <v>44362.570576051774</v>
      </c>
      <c>
        <v>351192</v>
      </c>
      <c s="71">
        <v>3</v>
      </c>
      <c>
        <v>13</v>
      </c>
      <c s="71" t="str">
        <f t="shared" si="2642"/>
        <v>вторник</v>
      </c>
      <c s="71" t="str">
        <f>VLOOKUP(A84581,Подписчики!A:C,2,0)</f>
        <v>UTC+2</v>
      </c>
      <c s="71" t="str">
        <f t="shared" si="2643"/>
        <v>Калиниградское время</v>
      </c>
      <c s="71"/>
    </row>
    <row r="84582" spans="1:10" ht="15">
      <c r="A84582">
        <v>210777</v>
      </c>
      <c>
        <v>224181</v>
      </c>
      <c s="2">
        <v>44375.636919093849</v>
      </c>
      <c>
        <v>230507</v>
      </c>
      <c s="71">
        <v>2</v>
      </c>
      <c>
        <v>15</v>
      </c>
      <c s="71" t="str">
        <f t="shared" si="2642"/>
        <v>понедельник</v>
      </c>
      <c s="71" t="str">
        <f>VLOOKUP(A84582,Подписчики!A:C,2,0)</f>
        <v>UTC+2</v>
      </c>
      <c s="71" t="str">
        <f t="shared" si="2643"/>
        <v>Калиниградское время</v>
      </c>
      <c s="71"/>
    </row>
    <row r="84583" spans="1:10" ht="15">
      <c r="A84583">
        <v>210777</v>
      </c>
      <c>
        <v>230756</v>
      </c>
      <c s="2">
        <v>44377.731666666667</v>
      </c>
      <c>
        <v>50995</v>
      </c>
      <c s="71">
        <v>4</v>
      </c>
      <c>
        <v>17</v>
      </c>
      <c s="71" t="str">
        <f t="shared" si="2642"/>
        <v>среда</v>
      </c>
      <c s="71" t="str">
        <f>VLOOKUP(A84583,Подписчики!A:C,2,0)</f>
        <v>UTC+2</v>
      </c>
      <c s="71" t="str">
        <f t="shared" si="2643"/>
        <v>Калиниградское время</v>
      </c>
      <c s="71"/>
    </row>
    <row r="84584" spans="1:10" ht="15">
      <c r="A84584">
        <v>210777</v>
      </c>
      <c>
        <v>283182</v>
      </c>
      <c s="2">
        <v>44393.662809061483</v>
      </c>
      <c>
        <v>118549</v>
      </c>
      <c s="71">
        <v>6</v>
      </c>
      <c>
        <v>15</v>
      </c>
      <c s="71" t="str">
        <f t="shared" si="2642"/>
        <v>пятница</v>
      </c>
      <c s="71" t="str">
        <f>VLOOKUP(A84584,Подписчики!A:C,2,0)</f>
        <v>UTC+2</v>
      </c>
      <c s="71" t="str">
        <f t="shared" si="2643"/>
        <v>Калиниградское время</v>
      </c>
      <c s="71"/>
    </row>
    <row r="84585" spans="1:10" ht="15">
      <c r="A84585">
        <v>210777</v>
      </c>
      <c>
        <v>307151</v>
      </c>
      <c s="2">
        <v>44400.78902265372</v>
      </c>
      <c>
        <v>274147</v>
      </c>
      <c s="71">
        <v>6</v>
      </c>
      <c>
        <v>18</v>
      </c>
      <c s="71" t="str">
        <f t="shared" si="2642"/>
        <v>пятница</v>
      </c>
      <c s="71" t="str">
        <f>VLOOKUP(A84585,Подписчики!A:C,2,0)</f>
        <v>UTC+2</v>
      </c>
      <c s="71" t="str">
        <f t="shared" si="2643"/>
        <v>Калиниградское время</v>
      </c>
      <c s="71"/>
    </row>
    <row r="84586" spans="1:10" ht="15">
      <c r="A84586">
        <v>210777</v>
      </c>
      <c>
        <v>310712</v>
      </c>
      <c s="2">
        <v>44401.645009708736</v>
      </c>
      <c>
        <v>158978</v>
      </c>
      <c s="71">
        <v>7</v>
      </c>
      <c>
        <v>15</v>
      </c>
      <c s="71" t="str">
        <f t="shared" si="2642"/>
        <v>суббота</v>
      </c>
      <c s="71" t="str">
        <f>VLOOKUP(A84586,Подписчики!A:C,2,0)</f>
        <v>UTC+2</v>
      </c>
      <c s="71" t="str">
        <f t="shared" si="2643"/>
        <v>Калиниградское время</v>
      </c>
      <c s="71"/>
    </row>
    <row r="84587" spans="1:10" ht="15">
      <c r="A84587">
        <v>210777</v>
      </c>
      <c>
        <v>344717</v>
      </c>
      <c s="2">
        <v>44410.882873786402</v>
      </c>
      <c>
        <v>51162</v>
      </c>
      <c s="71">
        <v>2</v>
      </c>
      <c>
        <v>21</v>
      </c>
      <c s="71" t="str">
        <f t="shared" si="2642"/>
        <v>понедельник</v>
      </c>
      <c s="71" t="str">
        <f>VLOOKUP(A84587,Подписчики!A:C,2,0)</f>
        <v>UTC+2</v>
      </c>
      <c s="71" t="str">
        <f t="shared" si="2643"/>
        <v>Калиниградское время</v>
      </c>
      <c s="71"/>
    </row>
    <row r="84588" spans="1:10" ht="15">
      <c r="A84588">
        <v>210777</v>
      </c>
      <c>
        <v>402465</v>
      </c>
      <c s="2">
        <v>44428.873165048542</v>
      </c>
      <c>
        <v>207760</v>
      </c>
      <c s="71">
        <v>6</v>
      </c>
      <c>
        <v>20</v>
      </c>
      <c s="71" t="str">
        <f t="shared" si="2642"/>
        <v>пятница</v>
      </c>
      <c s="71" t="str">
        <f>VLOOKUP(A84588,Подписчики!A:C,2,0)</f>
        <v>UTC+2</v>
      </c>
      <c s="71" t="str">
        <f t="shared" si="2643"/>
        <v>Калиниградское время</v>
      </c>
      <c s="71"/>
    </row>
    <row r="84589" spans="1:10" ht="15">
      <c r="A84589">
        <v>210781</v>
      </c>
      <c>
        <v>308232</v>
      </c>
      <c s="2">
        <v>44400.939912621361</v>
      </c>
      <c>
        <v>158978</v>
      </c>
      <c s="71">
        <v>6</v>
      </c>
      <c>
        <v>22</v>
      </c>
      <c s="71" t="str">
        <f t="shared" si="2642"/>
        <v>пятница</v>
      </c>
      <c s="71" t="str">
        <f>VLOOKUP(A84589,Подписчики!A:C,2,0)</f>
        <v>UTC+3</v>
      </c>
      <c s="71" t="str">
        <f t="shared" si="2643"/>
        <v>Московское время</v>
      </c>
      <c s="71"/>
    </row>
    <row r="84590" spans="1:10" ht="15">
      <c r="A84590">
        <v>210781</v>
      </c>
      <c>
        <v>320182</v>
      </c>
      <c s="2">
        <v>44403.881660194173</v>
      </c>
      <c>
        <v>153893</v>
      </c>
      <c s="71">
        <v>2</v>
      </c>
      <c>
        <v>21</v>
      </c>
      <c s="71" t="str">
        <f t="shared" si="2642"/>
        <v>понедельник</v>
      </c>
      <c s="71" t="str">
        <f>VLOOKUP(A84590,Подписчики!A:C,2,0)</f>
        <v>UTC+3</v>
      </c>
      <c s="71" t="str">
        <f t="shared" si="2643"/>
        <v>Московское время</v>
      </c>
      <c s="71"/>
    </row>
    <row r="84591" spans="1:10" ht="15">
      <c r="A84591">
        <v>210781</v>
      </c>
      <c>
        <v>335493</v>
      </c>
      <c s="2">
        <v>44408.67912839137</v>
      </c>
      <c>
        <v>249799</v>
      </c>
      <c s="71">
        <v>7</v>
      </c>
      <c>
        <v>16</v>
      </c>
      <c s="71" t="str">
        <f t="shared" si="2642"/>
        <v>суббота</v>
      </c>
      <c s="71" t="str">
        <f>VLOOKUP(A84591,Подписчики!A:C,2,0)</f>
        <v>UTC+3</v>
      </c>
      <c s="71" t="str">
        <f t="shared" si="2643"/>
        <v>Московское время</v>
      </c>
      <c s="71"/>
    </row>
    <row r="84592" spans="1:10" ht="15">
      <c r="A84592">
        <v>210781</v>
      </c>
      <c>
        <v>337220</v>
      </c>
      <c s="2">
        <v>44408.886514563106</v>
      </c>
      <c>
        <v>411922</v>
      </c>
      <c s="71">
        <v>7</v>
      </c>
      <c>
        <v>21</v>
      </c>
      <c s="71" t="str">
        <f t="shared" si="2642"/>
        <v>суббота</v>
      </c>
      <c s="71" t="str">
        <f>VLOOKUP(A84592,Подписчики!A:C,2,0)</f>
        <v>UTC+3</v>
      </c>
      <c s="71" t="str">
        <f t="shared" si="2643"/>
        <v>Московское время</v>
      </c>
      <c s="71"/>
    </row>
    <row r="84593" spans="1:10" ht="15">
      <c r="A84593">
        <v>210781</v>
      </c>
      <c>
        <v>375118</v>
      </c>
      <c s="2">
        <v>44420.52081877023</v>
      </c>
      <c>
        <v>224760</v>
      </c>
      <c s="71">
        <v>5</v>
      </c>
      <c>
        <v>12</v>
      </c>
      <c s="71" t="str">
        <f t="shared" si="2642"/>
        <v>четверг</v>
      </c>
      <c s="71" t="str">
        <f>VLOOKUP(A84593,Подписчики!A:C,2,0)</f>
        <v>UTC+3</v>
      </c>
      <c s="71" t="str">
        <f t="shared" si="2643"/>
        <v>Московское время</v>
      </c>
      <c s="71"/>
    </row>
    <row r="84594" spans="1:10" ht="15">
      <c r="A84594">
        <v>210781</v>
      </c>
      <c>
        <v>389773</v>
      </c>
      <c s="2">
        <v>44424.564508090618</v>
      </c>
      <c>
        <v>463226</v>
      </c>
      <c s="71">
        <v>2</v>
      </c>
      <c>
        <v>13</v>
      </c>
      <c s="71" t="str">
        <f t="shared" si="2642"/>
        <v>понедельник</v>
      </c>
      <c s="71" t="str">
        <f>VLOOKUP(A84594,Подписчики!A:C,2,0)</f>
        <v>UTC+3</v>
      </c>
      <c s="71" t="str">
        <f t="shared" si="2643"/>
        <v>Московское время</v>
      </c>
      <c s="71"/>
    </row>
    <row r="84595" spans="1:10" ht="15">
      <c r="A84595">
        <v>210781</v>
      </c>
      <c>
        <v>402510</v>
      </c>
      <c s="2">
        <v>44428.878423948219</v>
      </c>
      <c>
        <v>250679</v>
      </c>
      <c s="71">
        <v>6</v>
      </c>
      <c>
        <v>21</v>
      </c>
      <c s="71" t="str">
        <f t="shared" si="2642"/>
        <v>пятница</v>
      </c>
      <c s="71" t="str">
        <f>VLOOKUP(A84595,Подписчики!A:C,2,0)</f>
        <v>UTC+3</v>
      </c>
      <c s="71" t="str">
        <f t="shared" si="2643"/>
        <v>Московское время</v>
      </c>
      <c s="71"/>
    </row>
    <row r="84596" spans="1:10" ht="15">
      <c r="A84596">
        <v>210781</v>
      </c>
      <c>
        <v>404135</v>
      </c>
      <c s="2">
        <v>44429.443148867314</v>
      </c>
      <c>
        <v>313862</v>
      </c>
      <c s="71">
        <v>7</v>
      </c>
      <c>
        <v>10</v>
      </c>
      <c s="71" t="str">
        <f t="shared" si="2642"/>
        <v>суббота</v>
      </c>
      <c s="71" t="str">
        <f>VLOOKUP(A84596,Подписчики!A:C,2,0)</f>
        <v>UTC+3</v>
      </c>
      <c s="71" t="str">
        <f t="shared" si="2643"/>
        <v>Московское время</v>
      </c>
      <c s="71"/>
    </row>
    <row r="84597" spans="1:10" ht="15">
      <c r="A84597">
        <v>210804</v>
      </c>
      <c>
        <v>34463</v>
      </c>
      <c s="2">
        <v>44315.812080906151</v>
      </c>
      <c>
        <v>347393</v>
      </c>
      <c s="71">
        <v>5</v>
      </c>
      <c>
        <v>19</v>
      </c>
      <c s="71" t="str">
        <f t="shared" si="2642"/>
        <v>четверг</v>
      </c>
      <c s="71" t="str">
        <f>VLOOKUP(A84597,Подписчики!A:C,2,0)</f>
        <v>UTC+3</v>
      </c>
      <c s="71" t="str">
        <f t="shared" si="2643"/>
        <v>Московское время</v>
      </c>
      <c s="71"/>
    </row>
    <row r="84598" spans="1:10" ht="15">
      <c r="A84598">
        <v>210804</v>
      </c>
      <c>
        <v>52650</v>
      </c>
      <c s="2">
        <v>44323.716999999997</v>
      </c>
      <c>
        <v>5151</v>
      </c>
      <c s="71">
        <v>6</v>
      </c>
      <c>
        <v>17</v>
      </c>
      <c s="71" t="str">
        <f t="shared" si="2642"/>
        <v>пятница</v>
      </c>
      <c s="71" t="str">
        <f>VLOOKUP(A84598,Подписчики!A:C,2,0)</f>
        <v>UTC+3</v>
      </c>
      <c s="71" t="str">
        <f t="shared" si="2643"/>
        <v>Московское время</v>
      </c>
      <c s="71"/>
    </row>
    <row r="84599" spans="1:10" ht="15">
      <c r="A84599">
        <v>210804</v>
      </c>
      <c>
        <v>81701</v>
      </c>
      <c s="2">
        <v>44334.400999999998</v>
      </c>
      <c>
        <v>351192</v>
      </c>
      <c s="71">
        <v>3</v>
      </c>
      <c>
        <v>9</v>
      </c>
      <c s="71" t="str">
        <f t="shared" si="2642"/>
        <v>вторник</v>
      </c>
      <c s="71" t="str">
        <f>VLOOKUP(A84599,Подписчики!A:C,2,0)</f>
        <v>UTC+3</v>
      </c>
      <c s="71" t="str">
        <f t="shared" si="2643"/>
        <v>Московское время</v>
      </c>
      <c s="71"/>
    </row>
    <row r="84600" spans="1:10" ht="15">
      <c r="A84600">
        <v>210804</v>
      </c>
      <c>
        <v>108909</v>
      </c>
      <c s="2">
        <v>44343.630851132686</v>
      </c>
      <c>
        <v>411922</v>
      </c>
      <c s="71">
        <v>5</v>
      </c>
      <c>
        <v>15</v>
      </c>
      <c s="71" t="str">
        <f t="shared" si="2642"/>
        <v>четверг</v>
      </c>
      <c s="71" t="str">
        <f>VLOOKUP(A84600,Подписчики!A:C,2,0)</f>
        <v>UTC+3</v>
      </c>
      <c s="71" t="str">
        <f t="shared" si="2643"/>
        <v>Московское время</v>
      </c>
      <c s="71"/>
    </row>
    <row r="84601" spans="1:10" ht="15">
      <c r="A84601">
        <v>210804</v>
      </c>
      <c>
        <v>129752</v>
      </c>
      <c s="2">
        <v>44348.729556634302</v>
      </c>
      <c>
        <v>62570</v>
      </c>
      <c s="71">
        <v>3</v>
      </c>
      <c>
        <v>17</v>
      </c>
      <c s="71" t="str">
        <f t="shared" si="2642"/>
        <v>вторник</v>
      </c>
      <c s="71" t="str">
        <f>VLOOKUP(A84601,Подписчики!A:C,2,0)</f>
        <v>UTC+3</v>
      </c>
      <c s="71" t="str">
        <f t="shared" si="2643"/>
        <v>Московское время</v>
      </c>
      <c s="71"/>
    </row>
    <row r="84602" spans="1:10" ht="15">
      <c r="A84602">
        <v>210804</v>
      </c>
      <c>
        <v>190682</v>
      </c>
      <c s="2">
        <v>44366.672922330094</v>
      </c>
      <c>
        <v>112334</v>
      </c>
      <c s="71">
        <v>7</v>
      </c>
      <c>
        <v>16</v>
      </c>
      <c s="71" t="str">
        <f t="shared" si="2642"/>
        <v>суббота</v>
      </c>
      <c s="71" t="str">
        <f>VLOOKUP(A84602,Подписчики!A:C,2,0)</f>
        <v>UTC+3</v>
      </c>
      <c s="71" t="str">
        <f t="shared" si="2643"/>
        <v>Московское время</v>
      </c>
      <c s="71"/>
    </row>
    <row r="84603" spans="1:10" ht="15">
      <c r="A84603">
        <v>210804</v>
      </c>
      <c>
        <v>199020</v>
      </c>
      <c s="2">
        <v>44368.745737864076</v>
      </c>
      <c>
        <v>258251</v>
      </c>
      <c s="71">
        <v>2</v>
      </c>
      <c>
        <v>17</v>
      </c>
      <c s="71" t="str">
        <f t="shared" si="2642"/>
        <v>понедельник</v>
      </c>
      <c s="71" t="str">
        <f>VLOOKUP(A84603,Подписчики!A:C,2,0)</f>
        <v>UTC+3</v>
      </c>
      <c s="71" t="str">
        <f t="shared" si="2643"/>
        <v>Московское время</v>
      </c>
      <c s="71"/>
    </row>
    <row r="84604" spans="1:10" ht="15">
      <c r="A84604">
        <v>210804</v>
      </c>
      <c>
        <v>271264</v>
      </c>
      <c s="2">
        <v>44389.687485436894</v>
      </c>
      <c>
        <v>230507</v>
      </c>
      <c s="71">
        <v>2</v>
      </c>
      <c>
        <v>16</v>
      </c>
      <c s="71" t="str">
        <f t="shared" si="2642"/>
        <v>понедельник</v>
      </c>
      <c s="71" t="str">
        <f>VLOOKUP(A84604,Подписчики!A:C,2,0)</f>
        <v>UTC+3</v>
      </c>
      <c s="71" t="str">
        <f t="shared" si="2643"/>
        <v>Московское время</v>
      </c>
      <c s="71"/>
    </row>
    <row r="84605" spans="1:10" ht="15">
      <c r="A84605">
        <v>210804</v>
      </c>
      <c>
        <v>283027</v>
      </c>
      <c s="2">
        <v>44393.642177993526</v>
      </c>
      <c>
        <v>154256</v>
      </c>
      <c s="71">
        <v>6</v>
      </c>
      <c>
        <v>15</v>
      </c>
      <c s="71" t="str">
        <f t="shared" si="2642"/>
        <v>пятница</v>
      </c>
      <c s="71" t="str">
        <f>VLOOKUP(A84605,Подписчики!A:C,2,0)</f>
        <v>UTC+3</v>
      </c>
      <c s="71" t="str">
        <f t="shared" si="2643"/>
        <v>Московское время</v>
      </c>
      <c s="71"/>
    </row>
    <row r="84606" spans="1:10" ht="15">
      <c r="A84606">
        <v>210804</v>
      </c>
      <c>
        <v>307533</v>
      </c>
      <c s="2">
        <v>44400.829880258898</v>
      </c>
      <c>
        <v>347333</v>
      </c>
      <c s="71">
        <v>6</v>
      </c>
      <c>
        <v>19</v>
      </c>
      <c s="71" t="str">
        <f t="shared" si="2642"/>
        <v>пятница</v>
      </c>
      <c s="71" t="str">
        <f>VLOOKUP(A84606,Подписчики!A:C,2,0)</f>
        <v>UTC+3</v>
      </c>
      <c s="71" t="str">
        <f t="shared" si="2643"/>
        <v>Московское время</v>
      </c>
      <c s="71"/>
    </row>
    <row r="84607" spans="1:10" ht="15">
      <c r="A84607">
        <v>210804</v>
      </c>
      <c>
        <v>311974</v>
      </c>
      <c s="2">
        <v>44401.820856349375</v>
      </c>
      <c>
        <v>81927</v>
      </c>
      <c s="71">
        <v>7</v>
      </c>
      <c>
        <v>19</v>
      </c>
      <c s="71" t="str">
        <f t="shared" si="2642"/>
        <v>суббота</v>
      </c>
      <c s="71" t="str">
        <f>VLOOKUP(A84607,Подписчики!A:C,2,0)</f>
        <v>UTC+3</v>
      </c>
      <c s="71" t="str">
        <f t="shared" si="2643"/>
        <v>Московское время</v>
      </c>
      <c s="71"/>
    </row>
    <row r="84608" spans="1:10" ht="15">
      <c r="A84608">
        <v>210804</v>
      </c>
      <c>
        <v>340066</v>
      </c>
      <c s="2">
        <v>44409.596301156649</v>
      </c>
      <c>
        <v>42705</v>
      </c>
      <c s="71">
        <v>1</v>
      </c>
      <c>
        <v>14</v>
      </c>
      <c s="71" t="str">
        <f t="shared" si="2642"/>
        <v>воскресенье</v>
      </c>
      <c s="71" t="str">
        <f>VLOOKUP(A84608,Подписчики!A:C,2,0)</f>
        <v>UTC+3</v>
      </c>
      <c s="71" t="str">
        <f t="shared" si="2643"/>
        <v>Московское время</v>
      </c>
      <c s="71"/>
    </row>
    <row r="84609" spans="1:10" ht="15">
      <c r="A84609">
        <v>210804</v>
      </c>
      <c>
        <v>363947</v>
      </c>
      <c s="2">
        <v>44416.540236245957</v>
      </c>
      <c>
        <v>182191</v>
      </c>
      <c s="71">
        <v>1</v>
      </c>
      <c>
        <v>12</v>
      </c>
      <c s="71" t="str">
        <f t="shared" si="2642"/>
        <v>воскресенье</v>
      </c>
      <c s="71" t="str">
        <f>VLOOKUP(A84609,Подписчики!A:C,2,0)</f>
        <v>UTC+3</v>
      </c>
      <c s="71" t="str">
        <f t="shared" si="2643"/>
        <v>Московское время</v>
      </c>
      <c s="71"/>
    </row>
    <row r="84610" spans="1:10" ht="15">
      <c r="A84610">
        <v>210804</v>
      </c>
      <c>
        <v>366452</v>
      </c>
      <c s="2">
        <v>44416.966</v>
      </c>
      <c>
        <v>318588</v>
      </c>
      <c s="71">
        <v>1</v>
      </c>
      <c>
        <v>23</v>
      </c>
      <c s="71" t="str">
        <f t="shared" si="2642"/>
        <v>воскресенье</v>
      </c>
      <c s="71" t="str">
        <f>VLOOKUP(A84610,Подписчики!A:C,2,0)</f>
        <v>UTC+3</v>
      </c>
      <c s="71" t="str">
        <f t="shared" si="2643"/>
        <v>Московское время</v>
      </c>
      <c s="71"/>
    </row>
    <row r="84611" spans="1:10" ht="15">
      <c r="A84611">
        <v>210804</v>
      </c>
      <c>
        <v>384762</v>
      </c>
      <c s="2">
        <v>44422.881660194173</v>
      </c>
      <c>
        <v>436459</v>
      </c>
      <c s="71">
        <v>7</v>
      </c>
      <c>
        <v>21</v>
      </c>
      <c s="71" t="str">
        <f t="shared" si="2644" ref="G84611:G84674">TEXT(C84611,"дддд")</f>
        <v>суббота</v>
      </c>
      <c s="71" t="str">
        <f>VLOOKUP(A84611,Подписчики!A:C,2,0)</f>
        <v>UTC+3</v>
      </c>
      <c s="71" t="str">
        <f t="shared" si="2645" ref="I84611:I84674">IF(H84611="UTC+1","Центральноевропейское время",IF(H84611="UTC+2","Калиниградское время",IF(H84611="UTC+3","Московское время",IF(H84611="UTC+4","Самарское время",IF(H84611="UTC+5","Екатеринбургское время",IF(H84611="UTC+6","Омское время",IF(H84611="UTC+7","Красноярское время",IF(H84611="UTC+8","Иркутское время",IF(H84611="UTC+9","Якутское время",IF(H84611="UTC+10","Владивостокское время",IF(H84611="UTC+11","Магаданское время",IF(H84611="UTC+12","Камчатское время",IF(H84611="UTC+0","Запределами России",IF(H84611="UTC-1","Запределами России",IF(H84611="UTC-2","Запределами России",IF(H84611="UTC-3","Запределами России",IF(H84611="UTC-4","Запределами России",IF(H84611="UTC-5","Запределами России",IF(H84611="UTC-6","Запределами России",IF(H84611="UTC-7","Запределами России",IF(H84611="UTC-8","Запределами России",IF(H84611="UTC-9","Запределами России",0))))))))))))))))))))))</f>
        <v>Московское время</v>
      </c>
      <c s="71"/>
    </row>
    <row r="84612" spans="1:10" ht="15">
      <c r="A84612">
        <v>210846</v>
      </c>
      <c>
        <v>107363</v>
      </c>
      <c s="2">
        <v>44342.768796116507</v>
      </c>
      <c>
        <v>138209</v>
      </c>
      <c s="71">
        <v>4</v>
      </c>
      <c>
        <v>18</v>
      </c>
      <c s="71" t="str">
        <f t="shared" si="2644"/>
        <v>среда</v>
      </c>
      <c s="71" t="str">
        <f>VLOOKUP(A84612,Подписчики!A:C,2,0)</f>
        <v>UTC+0</v>
      </c>
      <c s="71" t="str">
        <f t="shared" si="2645"/>
        <v>Запределами России</v>
      </c>
      <c s="71"/>
    </row>
    <row r="84613" spans="1:10" ht="15">
      <c r="A84613">
        <v>210846</v>
      </c>
      <c>
        <v>115068</v>
      </c>
      <c s="2">
        <v>44344.924135922331</v>
      </c>
      <c>
        <v>296654</v>
      </c>
      <c s="71">
        <v>6</v>
      </c>
      <c>
        <v>22</v>
      </c>
      <c s="71" t="str">
        <f t="shared" si="2644"/>
        <v>пятница</v>
      </c>
      <c s="71" t="str">
        <f>VLOOKUP(A84613,Подписчики!A:C,2,0)</f>
        <v>UTC+0</v>
      </c>
      <c s="71" t="str">
        <f t="shared" si="2645"/>
        <v>Запределами России</v>
      </c>
      <c s="71"/>
    </row>
    <row r="84614" spans="1:10" ht="15">
      <c r="A84614">
        <v>210846</v>
      </c>
      <c>
        <v>139327</v>
      </c>
      <c s="2">
        <v>44351.885300970876</v>
      </c>
      <c>
        <v>158978</v>
      </c>
      <c s="71">
        <v>6</v>
      </c>
      <c>
        <v>21</v>
      </c>
      <c s="71" t="str">
        <f t="shared" si="2644"/>
        <v>пятница</v>
      </c>
      <c s="71" t="str">
        <f>VLOOKUP(A84614,Подписчики!A:C,2,0)</f>
        <v>UTC+0</v>
      </c>
      <c s="71" t="str">
        <f t="shared" si="2645"/>
        <v>Запределами России</v>
      </c>
      <c s="71"/>
    </row>
    <row r="84615" spans="1:10" ht="15">
      <c r="A84615">
        <v>210846</v>
      </c>
      <c>
        <v>166959</v>
      </c>
      <c s="2">
        <v>44359.802776699027</v>
      </c>
      <c>
        <v>9427</v>
      </c>
      <c s="71">
        <v>7</v>
      </c>
      <c>
        <v>19</v>
      </c>
      <c s="71" t="str">
        <f t="shared" si="2644"/>
        <v>суббота</v>
      </c>
      <c s="71" t="str">
        <f>VLOOKUP(A84615,Подписчики!A:C,2,0)</f>
        <v>UTC+0</v>
      </c>
      <c s="71" t="str">
        <f t="shared" si="2645"/>
        <v>Запределами России</v>
      </c>
      <c s="71"/>
    </row>
    <row r="84616" spans="1:10" ht="15">
      <c r="A84616">
        <v>210896</v>
      </c>
      <c>
        <v>214709</v>
      </c>
      <c s="2">
        <v>44373.479556634309</v>
      </c>
      <c>
        <v>158978</v>
      </c>
      <c s="71">
        <v>7</v>
      </c>
      <c>
        <v>11</v>
      </c>
      <c s="71" t="str">
        <f t="shared" si="2644"/>
        <v>суббота</v>
      </c>
      <c s="71" t="str">
        <f>VLOOKUP(A84616,Подписчики!A:C,2,0)</f>
        <v>UTC+1</v>
      </c>
      <c s="71" t="str">
        <f t="shared" si="2645"/>
        <v>Центральноевропейское время</v>
      </c>
      <c s="71"/>
    </row>
    <row r="84617" spans="1:10" ht="15">
      <c r="A84617">
        <v>210896</v>
      </c>
      <c>
        <v>220282</v>
      </c>
      <c s="2">
        <v>44374.612598040709</v>
      </c>
      <c>
        <v>230507</v>
      </c>
      <c s="71">
        <v>1</v>
      </c>
      <c>
        <v>14</v>
      </c>
      <c s="71" t="str">
        <f t="shared" si="2644"/>
        <v>воскресенье</v>
      </c>
      <c s="71" t="str">
        <f>VLOOKUP(A84617,Подписчики!A:C,2,0)</f>
        <v>UTC+1</v>
      </c>
      <c s="71" t="str">
        <f t="shared" si="2645"/>
        <v>Центральноевропейское время</v>
      </c>
      <c s="71"/>
    </row>
    <row r="84618" spans="1:10" ht="15">
      <c r="A84618">
        <v>210896</v>
      </c>
      <c>
        <v>240056</v>
      </c>
      <c s="2">
        <v>44380.562080906151</v>
      </c>
      <c>
        <v>411922</v>
      </c>
      <c s="71">
        <v>7</v>
      </c>
      <c>
        <v>13</v>
      </c>
      <c s="71" t="str">
        <f t="shared" si="2644"/>
        <v>суббота</v>
      </c>
      <c s="71" t="str">
        <f>VLOOKUP(A84618,Подписчики!A:C,2,0)</f>
        <v>UTC+1</v>
      </c>
      <c s="71" t="str">
        <f t="shared" si="2645"/>
        <v>Центральноевропейское время</v>
      </c>
      <c s="71"/>
    </row>
    <row r="84619" spans="1:10" ht="15">
      <c r="A84619">
        <v>210896</v>
      </c>
      <c>
        <v>241898</v>
      </c>
      <c s="2">
        <v>44380.795587023531</v>
      </c>
      <c>
        <v>106039</v>
      </c>
      <c s="71">
        <v>7</v>
      </c>
      <c>
        <v>19</v>
      </c>
      <c s="71" t="str">
        <f t="shared" si="2644"/>
        <v>суббота</v>
      </c>
      <c s="71" t="str">
        <f>VLOOKUP(A84619,Подписчики!A:C,2,0)</f>
        <v>UTC+1</v>
      </c>
      <c s="71" t="str">
        <f t="shared" si="2645"/>
        <v>Центральноевропейское время</v>
      </c>
      <c s="71"/>
    </row>
    <row r="84620" spans="1:10" ht="15">
      <c r="A84620">
        <v>210896</v>
      </c>
      <c>
        <v>255182</v>
      </c>
      <c s="2">
        <v>44385.651077669907</v>
      </c>
      <c>
        <v>244574</v>
      </c>
      <c s="71">
        <v>5</v>
      </c>
      <c>
        <v>15</v>
      </c>
      <c s="71" t="str">
        <f t="shared" si="2644"/>
        <v>четверг</v>
      </c>
      <c s="71" t="str">
        <f>VLOOKUP(A84620,Подписчики!A:C,2,0)</f>
        <v>UTC+1</v>
      </c>
      <c s="71" t="str">
        <f t="shared" si="2645"/>
        <v>Центральноевропейское время</v>
      </c>
      <c s="71"/>
    </row>
    <row r="84621" spans="1:10" ht="15">
      <c r="A84621">
        <v>210896</v>
      </c>
      <c>
        <v>289014</v>
      </c>
      <c s="2">
        <v>44394.871142394826</v>
      </c>
      <c>
        <v>81226</v>
      </c>
      <c s="71">
        <v>7</v>
      </c>
      <c>
        <v>20</v>
      </c>
      <c s="71" t="str">
        <f t="shared" si="2644"/>
        <v>суббота</v>
      </c>
      <c s="71" t="str">
        <f>VLOOKUP(A84621,Подписчики!A:C,2,0)</f>
        <v>UTC+1</v>
      </c>
      <c s="71" t="str">
        <f t="shared" si="2645"/>
        <v>Центральноевропейское время</v>
      </c>
      <c s="71"/>
    </row>
    <row r="84622" spans="1:10" ht="15">
      <c r="A84622">
        <v>210896</v>
      </c>
      <c>
        <v>322883</v>
      </c>
      <c s="2">
        <v>44404.913213592234</v>
      </c>
      <c>
        <v>179296</v>
      </c>
      <c s="71">
        <v>3</v>
      </c>
      <c>
        <v>21</v>
      </c>
      <c s="71" t="str">
        <f t="shared" si="2644"/>
        <v>вторник</v>
      </c>
      <c s="71" t="str">
        <f>VLOOKUP(A84622,Подписчики!A:C,2,0)</f>
        <v>UTC+1</v>
      </c>
      <c s="71" t="str">
        <f t="shared" si="2645"/>
        <v>Центральноевропейское время</v>
      </c>
      <c s="71"/>
    </row>
    <row r="84623" spans="1:10" ht="15">
      <c r="A84623">
        <v>210896</v>
      </c>
      <c>
        <v>324146</v>
      </c>
      <c s="2">
        <v>44405.604152103566</v>
      </c>
      <c>
        <v>250679</v>
      </c>
      <c s="71">
        <v>4</v>
      </c>
      <c>
        <v>14</v>
      </c>
      <c s="71" t="str">
        <f t="shared" si="2644"/>
        <v>среда</v>
      </c>
      <c s="71" t="str">
        <f>VLOOKUP(A84623,Подписчики!A:C,2,0)</f>
        <v>UTC+1</v>
      </c>
      <c s="71" t="str">
        <f t="shared" si="2645"/>
        <v>Центральноевропейское время</v>
      </c>
      <c s="71"/>
    </row>
    <row r="84624" spans="1:10" ht="15">
      <c r="A84624">
        <v>210896</v>
      </c>
      <c>
        <v>359753</v>
      </c>
      <c s="2">
        <v>44415.622119815671</v>
      </c>
      <c>
        <v>470762</v>
      </c>
      <c s="71">
        <v>7</v>
      </c>
      <c>
        <v>14</v>
      </c>
      <c s="71" t="str">
        <f t="shared" si="2644"/>
        <v>суббота</v>
      </c>
      <c s="71" t="str">
        <f>VLOOKUP(A84624,Подписчики!A:C,2,0)</f>
        <v>UTC+1</v>
      </c>
      <c s="71" t="str">
        <f t="shared" si="2645"/>
        <v>Центральноевропейское время</v>
      </c>
      <c s="71"/>
    </row>
    <row r="84625" spans="1:10" ht="15">
      <c r="A84625">
        <v>210896</v>
      </c>
      <c>
        <v>402118</v>
      </c>
      <c s="2">
        <v>44428.816126213598</v>
      </c>
      <c>
        <v>123584</v>
      </c>
      <c s="71">
        <v>6</v>
      </c>
      <c>
        <v>19</v>
      </c>
      <c s="71" t="str">
        <f t="shared" si="2644"/>
        <v>пятница</v>
      </c>
      <c s="71" t="str">
        <f>VLOOKUP(A84625,Подписчики!A:C,2,0)</f>
        <v>UTC+1</v>
      </c>
      <c s="71" t="str">
        <f t="shared" si="2645"/>
        <v>Центральноевропейское время</v>
      </c>
      <c s="71"/>
    </row>
    <row r="84626" spans="1:10" ht="15">
      <c r="A84626">
        <v>210903</v>
      </c>
      <c>
        <v>304652</v>
      </c>
      <c s="2">
        <v>44400.002614886725</v>
      </c>
      <c>
        <v>120139</v>
      </c>
      <c s="71">
        <v>6</v>
      </c>
      <c>
        <v>0</v>
      </c>
      <c s="71" t="str">
        <f t="shared" si="2644"/>
        <v>пятница</v>
      </c>
      <c s="71" t="str">
        <f>VLOOKUP(A84626,Подписчики!A:C,2,0)</f>
        <v>UTC+2</v>
      </c>
      <c s="71" t="str">
        <f t="shared" si="2645"/>
        <v>Калиниградское время</v>
      </c>
      <c s="71"/>
    </row>
    <row r="84627" spans="1:10" ht="15">
      <c r="A84627">
        <v>210903</v>
      </c>
      <c>
        <v>333807</v>
      </c>
      <c s="2">
        <v>44408.310739463486</v>
      </c>
      <c>
        <v>154374</v>
      </c>
      <c s="71">
        <v>7</v>
      </c>
      <c>
        <v>7</v>
      </c>
      <c s="71" t="str">
        <f t="shared" si="2644"/>
        <v>суббота</v>
      </c>
      <c s="71" t="str">
        <f>VLOOKUP(A84627,Подписчики!A:C,2,0)</f>
        <v>UTC+2</v>
      </c>
      <c s="71" t="str">
        <f t="shared" si="2645"/>
        <v>Калиниградское время</v>
      </c>
      <c s="71"/>
    </row>
    <row r="84628" spans="1:10" ht="15">
      <c r="A84628">
        <v>210903</v>
      </c>
      <c>
        <v>338350</v>
      </c>
      <c s="2">
        <v>44409.117770928067</v>
      </c>
      <c>
        <v>158978</v>
      </c>
      <c s="71">
        <v>1</v>
      </c>
      <c>
        <v>2</v>
      </c>
      <c s="71" t="str">
        <f t="shared" si="2644"/>
        <v>воскресенье</v>
      </c>
      <c s="71" t="str">
        <f>VLOOKUP(A84628,Подписчики!A:C,2,0)</f>
        <v>UTC+2</v>
      </c>
      <c s="71" t="str">
        <f t="shared" si="2645"/>
        <v>Калиниградское время</v>
      </c>
      <c s="71"/>
    </row>
    <row r="84629" spans="1:10" ht="15">
      <c r="A84629">
        <v>210903</v>
      </c>
      <c>
        <v>355766</v>
      </c>
      <c s="2">
        <v>44414.758666666661</v>
      </c>
      <c>
        <v>472712</v>
      </c>
      <c s="71">
        <v>6</v>
      </c>
      <c>
        <v>18</v>
      </c>
      <c s="71" t="str">
        <f t="shared" si="2644"/>
        <v>пятница</v>
      </c>
      <c s="71" t="str">
        <f>VLOOKUP(A84629,Подписчики!A:C,2,0)</f>
        <v>UTC+2</v>
      </c>
      <c s="71" t="str">
        <f t="shared" si="2645"/>
        <v>Калиниградское время</v>
      </c>
      <c s="71"/>
    </row>
    <row r="84630" spans="1:10" ht="15">
      <c r="A84630">
        <v>210903</v>
      </c>
      <c>
        <v>368920</v>
      </c>
      <c s="2">
        <v>44417.871546925562</v>
      </c>
      <c>
        <v>471403</v>
      </c>
      <c s="71">
        <v>2</v>
      </c>
      <c>
        <v>20</v>
      </c>
      <c s="71" t="str">
        <f t="shared" si="2644"/>
        <v>понедельник</v>
      </c>
      <c s="71" t="str">
        <f>VLOOKUP(A84630,Подписчики!A:C,2,0)</f>
        <v>UTC+2</v>
      </c>
      <c s="71" t="str">
        <f t="shared" si="2645"/>
        <v>Калиниградское время</v>
      </c>
      <c s="71"/>
    </row>
    <row r="84631" spans="1:10" ht="15">
      <c r="A84631">
        <v>210903</v>
      </c>
      <c>
        <v>381072</v>
      </c>
      <c s="2">
        <v>44422.064363536483</v>
      </c>
      <c>
        <v>344690</v>
      </c>
      <c s="71">
        <v>7</v>
      </c>
      <c>
        <v>1</v>
      </c>
      <c s="71" t="str">
        <f t="shared" si="2644"/>
        <v>суббота</v>
      </c>
      <c s="71" t="str">
        <f>VLOOKUP(A84631,Подписчики!A:C,2,0)</f>
        <v>UTC+2</v>
      </c>
      <c s="71" t="str">
        <f t="shared" si="2645"/>
        <v>Калиниградское время</v>
      </c>
      <c s="71"/>
    </row>
    <row r="84632" spans="1:10" ht="15">
      <c r="A84632">
        <v>210903</v>
      </c>
      <c>
        <v>404809</v>
      </c>
      <c s="2">
        <v>44429.602938511322</v>
      </c>
      <c>
        <v>250679</v>
      </c>
      <c s="71">
        <v>7</v>
      </c>
      <c>
        <v>14</v>
      </c>
      <c s="71" t="str">
        <f t="shared" si="2644"/>
        <v>суббота</v>
      </c>
      <c s="71" t="str">
        <f>VLOOKUP(A84632,Подписчики!A:C,2,0)</f>
        <v>UTC+2</v>
      </c>
      <c s="71" t="str">
        <f t="shared" si="2645"/>
        <v>Калиниградское время</v>
      </c>
      <c s="71"/>
    </row>
    <row r="84633" spans="1:10" ht="15">
      <c r="A84633">
        <v>210914</v>
      </c>
      <c>
        <v>27011</v>
      </c>
      <c s="2">
        <v>44311.692744336571</v>
      </c>
      <c>
        <v>242428</v>
      </c>
      <c s="71">
        <v>1</v>
      </c>
      <c>
        <v>16</v>
      </c>
      <c s="71" t="str">
        <f t="shared" si="2644"/>
        <v>воскресенье</v>
      </c>
      <c s="71" t="str">
        <f>VLOOKUP(A84633,Подписчики!A:C,2,0)</f>
        <v>UTC+0</v>
      </c>
      <c s="71" t="str">
        <f t="shared" si="2645"/>
        <v>Запределами России</v>
      </c>
      <c s="71"/>
    </row>
    <row r="84634" spans="1:10" ht="15">
      <c r="A84634">
        <v>210914</v>
      </c>
      <c>
        <v>45800</v>
      </c>
      <c s="2">
        <v>44319.979152103559</v>
      </c>
      <c>
        <v>230507</v>
      </c>
      <c s="71">
        <v>2</v>
      </c>
      <c>
        <v>23</v>
      </c>
      <c s="71" t="str">
        <f t="shared" si="2644"/>
        <v>понедельник</v>
      </c>
      <c s="71" t="str">
        <f>VLOOKUP(A84634,Подписчики!A:C,2,0)</f>
        <v>UTC+0</v>
      </c>
      <c s="71" t="str">
        <f t="shared" si="2645"/>
        <v>Запределами России</v>
      </c>
      <c s="71"/>
    </row>
    <row r="84635" spans="1:10" ht="15">
      <c r="A84635">
        <v>210914</v>
      </c>
      <c>
        <v>67530</v>
      </c>
      <c s="2">
        <v>44329.595656957928</v>
      </c>
      <c>
        <v>230507</v>
      </c>
      <c s="71">
        <v>5</v>
      </c>
      <c>
        <v>14</v>
      </c>
      <c s="71" t="str">
        <f t="shared" si="2644"/>
        <v>четверг</v>
      </c>
      <c s="71" t="str">
        <f>VLOOKUP(A84635,Подписчики!A:C,2,0)</f>
        <v>UTC+0</v>
      </c>
      <c s="71" t="str">
        <f t="shared" si="2645"/>
        <v>Запределами России</v>
      </c>
      <c s="71"/>
    </row>
    <row r="84636" spans="1:10" ht="15">
      <c r="A84636">
        <v>210914</v>
      </c>
      <c>
        <v>72502</v>
      </c>
      <c s="2">
        <v>44331.11056855983</v>
      </c>
      <c>
        <v>129210</v>
      </c>
      <c s="71">
        <v>7</v>
      </c>
      <c>
        <v>2</v>
      </c>
      <c s="71" t="str">
        <f t="shared" si="2644"/>
        <v>суббота</v>
      </c>
      <c s="71" t="str">
        <f>VLOOKUP(A84636,Подписчики!A:C,2,0)</f>
        <v>UTC+0</v>
      </c>
      <c s="71" t="str">
        <f t="shared" si="2645"/>
        <v>Запределами России</v>
      </c>
      <c s="71"/>
    </row>
    <row r="84637" spans="1:10" ht="15">
      <c r="A84637">
        <v>210914</v>
      </c>
      <c>
        <v>92278</v>
      </c>
      <c s="2">
        <v>44338.011514563106</v>
      </c>
      <c>
        <v>381626</v>
      </c>
      <c s="71">
        <v>7</v>
      </c>
      <c>
        <v>0</v>
      </c>
      <c s="71" t="str">
        <f t="shared" si="2644"/>
        <v>суббота</v>
      </c>
      <c s="71" t="str">
        <f>VLOOKUP(A84637,Подписчики!A:C,2,0)</f>
        <v>UTC+0</v>
      </c>
      <c s="71" t="str">
        <f t="shared" si="2645"/>
        <v>Запределами России</v>
      </c>
      <c s="71"/>
    </row>
    <row r="84638" spans="1:10" ht="15">
      <c r="A84638">
        <v>210914</v>
      </c>
      <c>
        <v>176059</v>
      </c>
      <c s="2">
        <v>44362.571000000004</v>
      </c>
      <c>
        <v>470762</v>
      </c>
      <c s="71">
        <v>3</v>
      </c>
      <c>
        <v>13</v>
      </c>
      <c s="71" t="str">
        <f t="shared" si="2644"/>
        <v>вторник</v>
      </c>
      <c s="71" t="str">
        <f>VLOOKUP(A84638,Подписчики!A:C,2,0)</f>
        <v>UTC+0</v>
      </c>
      <c s="71" t="str">
        <f t="shared" si="2645"/>
        <v>Запределами России</v>
      </c>
      <c s="71"/>
    </row>
    <row r="84639" spans="1:10" ht="15">
      <c r="A84639">
        <v>210914</v>
      </c>
      <c>
        <v>212162</v>
      </c>
      <c s="2">
        <v>44372.741288025893</v>
      </c>
      <c>
        <v>439981</v>
      </c>
      <c s="71">
        <v>6</v>
      </c>
      <c>
        <v>17</v>
      </c>
      <c s="71" t="str">
        <f t="shared" si="2644"/>
        <v>пятница</v>
      </c>
      <c s="71" t="str">
        <f>VLOOKUP(A84639,Подписчики!A:C,2,0)</f>
        <v>UTC+0</v>
      </c>
      <c s="71" t="str">
        <f t="shared" si="2645"/>
        <v>Запределами России</v>
      </c>
      <c s="71"/>
    </row>
    <row r="84640" spans="1:10" ht="15">
      <c r="A84640">
        <v>210914</v>
      </c>
      <c>
        <v>228002</v>
      </c>
      <c s="2">
        <v>44376.765559870553</v>
      </c>
      <c>
        <v>245930</v>
      </c>
      <c s="71">
        <v>3</v>
      </c>
      <c>
        <v>18</v>
      </c>
      <c s="71" t="str">
        <f t="shared" si="2644"/>
        <v>вторник</v>
      </c>
      <c s="71" t="str">
        <f>VLOOKUP(A84640,Подписчики!A:C,2,0)</f>
        <v>UTC+0</v>
      </c>
      <c s="71" t="str">
        <f t="shared" si="2645"/>
        <v>Запределами России</v>
      </c>
      <c s="71"/>
    </row>
    <row r="84641" spans="1:10" ht="15">
      <c r="A84641">
        <v>210914</v>
      </c>
      <c>
        <v>248217</v>
      </c>
      <c s="2">
        <v>44382.673326860844</v>
      </c>
      <c>
        <v>62570</v>
      </c>
      <c s="71">
        <v>2</v>
      </c>
      <c>
        <v>16</v>
      </c>
      <c s="71" t="str">
        <f t="shared" si="2644"/>
        <v>понедельник</v>
      </c>
      <c s="71" t="str">
        <f>VLOOKUP(A84641,Подписчики!A:C,2,0)</f>
        <v>UTC+0</v>
      </c>
      <c s="71" t="str">
        <f t="shared" si="2645"/>
        <v>Запределами России</v>
      </c>
      <c s="71"/>
    </row>
    <row r="84642" spans="1:10" ht="15">
      <c r="A84642">
        <v>210914</v>
      </c>
      <c>
        <v>286224</v>
      </c>
      <c s="2">
        <v>44394.340220343642</v>
      </c>
      <c>
        <v>111368</v>
      </c>
      <c s="71">
        <v>7</v>
      </c>
      <c>
        <v>8</v>
      </c>
      <c s="71" t="str">
        <f t="shared" si="2644"/>
        <v>суббота</v>
      </c>
      <c s="71" t="str">
        <f>VLOOKUP(A84642,Подписчики!A:C,2,0)</f>
        <v>UTC+0</v>
      </c>
      <c s="71" t="str">
        <f t="shared" si="2645"/>
        <v>Запределами России</v>
      </c>
      <c s="71"/>
    </row>
    <row r="84643" spans="1:10" ht="15">
      <c r="A84643">
        <v>210914</v>
      </c>
      <c>
        <v>291984</v>
      </c>
      <c s="2">
        <v>44395.752830591751</v>
      </c>
      <c>
        <v>204281</v>
      </c>
      <c s="71">
        <v>1</v>
      </c>
      <c>
        <v>18</v>
      </c>
      <c s="71" t="str">
        <f t="shared" si="2644"/>
        <v>воскресенье</v>
      </c>
      <c s="71" t="str">
        <f>VLOOKUP(A84643,Подписчики!A:C,2,0)</f>
        <v>UTC+0</v>
      </c>
      <c s="71" t="str">
        <f t="shared" si="2645"/>
        <v>Запределами России</v>
      </c>
      <c s="71"/>
    </row>
    <row r="84644" spans="1:10" ht="15">
      <c r="A84644">
        <v>210914</v>
      </c>
      <c>
        <v>293197</v>
      </c>
      <c s="2">
        <v>44395.916045307444</v>
      </c>
      <c>
        <v>182913</v>
      </c>
      <c s="71">
        <v>1</v>
      </c>
      <c>
        <v>21</v>
      </c>
      <c s="71" t="str">
        <f t="shared" si="2644"/>
        <v>воскресенье</v>
      </c>
      <c s="71" t="str">
        <f>VLOOKUP(A84644,Подписчики!A:C,2,0)</f>
        <v>UTC+0</v>
      </c>
      <c s="71" t="str">
        <f t="shared" si="2645"/>
        <v>Запределами России</v>
      </c>
      <c s="71"/>
    </row>
    <row r="84645" spans="1:10" ht="15">
      <c r="A84645">
        <v>210914</v>
      </c>
      <c>
        <v>297045</v>
      </c>
      <c s="2">
        <v>44397.631999999998</v>
      </c>
      <c>
        <v>128523</v>
      </c>
      <c s="71">
        <v>3</v>
      </c>
      <c>
        <v>15</v>
      </c>
      <c s="71" t="str">
        <f t="shared" si="2644"/>
        <v>вторник</v>
      </c>
      <c s="71" t="str">
        <f>VLOOKUP(A84645,Подписчики!A:C,2,0)</f>
        <v>UTC+0</v>
      </c>
      <c s="71" t="str">
        <f t="shared" si="2645"/>
        <v>Запределами России</v>
      </c>
      <c s="71"/>
    </row>
    <row r="84646" spans="1:10" ht="15">
      <c r="A84646">
        <v>210914</v>
      </c>
      <c>
        <v>332900</v>
      </c>
      <c s="2">
        <v>44407.975915857605</v>
      </c>
      <c>
        <v>158978</v>
      </c>
      <c s="71">
        <v>6</v>
      </c>
      <c>
        <v>23</v>
      </c>
      <c s="71" t="str">
        <f t="shared" si="2644"/>
        <v>пятница</v>
      </c>
      <c s="71" t="str">
        <f>VLOOKUP(A84646,Подписчики!A:C,2,0)</f>
        <v>UTC+0</v>
      </c>
      <c s="71" t="str">
        <f t="shared" si="2645"/>
        <v>Запределами России</v>
      </c>
      <c s="71"/>
    </row>
    <row r="84647" spans="1:10" ht="15">
      <c r="A84647">
        <v>210914</v>
      </c>
      <c>
        <v>358885</v>
      </c>
      <c s="2">
        <v>44415.459486678672</v>
      </c>
      <c>
        <v>21760</v>
      </c>
      <c s="71">
        <v>7</v>
      </c>
      <c>
        <v>11</v>
      </c>
      <c s="71" t="str">
        <f t="shared" si="2644"/>
        <v>суббота</v>
      </c>
      <c s="71" t="str">
        <f>VLOOKUP(A84647,Подписчики!A:C,2,0)</f>
        <v>UTC+0</v>
      </c>
      <c s="71" t="str">
        <f t="shared" si="2645"/>
        <v>Запределами России</v>
      </c>
      <c s="71"/>
    </row>
    <row r="84648" spans="1:10" ht="15">
      <c r="A84648">
        <v>210914</v>
      </c>
      <c>
        <v>379459</v>
      </c>
      <c s="2">
        <v>44421.778504854366</v>
      </c>
      <c>
        <v>401297</v>
      </c>
      <c s="71">
        <v>6</v>
      </c>
      <c>
        <v>18</v>
      </c>
      <c s="71" t="str">
        <f t="shared" si="2644"/>
        <v>пятница</v>
      </c>
      <c s="71" t="str">
        <f>VLOOKUP(A84648,Подписчики!A:C,2,0)</f>
        <v>UTC+0</v>
      </c>
      <c s="71" t="str">
        <f t="shared" si="2645"/>
        <v>Запределами России</v>
      </c>
      <c s="71"/>
    </row>
    <row r="84649" spans="1:10" ht="15">
      <c r="A84649">
        <v>210914</v>
      </c>
      <c>
        <v>405608</v>
      </c>
      <c s="2">
        <v>44429.723593859679</v>
      </c>
      <c>
        <v>183290</v>
      </c>
      <c s="71">
        <v>7</v>
      </c>
      <c>
        <v>17</v>
      </c>
      <c s="71" t="str">
        <f t="shared" si="2644"/>
        <v>суббота</v>
      </c>
      <c s="71" t="str">
        <f>VLOOKUP(A84649,Подписчики!A:C,2,0)</f>
        <v>UTC+0</v>
      </c>
      <c s="71" t="str">
        <f t="shared" si="2645"/>
        <v>Запределами России</v>
      </c>
      <c s="71"/>
    </row>
    <row r="84650" spans="1:10" ht="15">
      <c r="A84650">
        <v>210914</v>
      </c>
      <c>
        <v>415387</v>
      </c>
      <c s="2">
        <v>44432.878828478963</v>
      </c>
      <c>
        <v>351192</v>
      </c>
      <c s="71">
        <v>3</v>
      </c>
      <c>
        <v>21</v>
      </c>
      <c s="71" t="str">
        <f t="shared" si="2644"/>
        <v>вторник</v>
      </c>
      <c s="71" t="str">
        <f>VLOOKUP(A84650,Подписчики!A:C,2,0)</f>
        <v>UTC+0</v>
      </c>
      <c s="71" t="str">
        <f t="shared" si="2645"/>
        <v>Запределами России</v>
      </c>
      <c s="71"/>
    </row>
    <row r="84651" spans="1:10" ht="15">
      <c r="A84651">
        <v>210937</v>
      </c>
      <c>
        <v>39602</v>
      </c>
      <c s="2">
        <v>44317.669942320019</v>
      </c>
      <c>
        <v>471403</v>
      </c>
      <c s="71">
        <v>7</v>
      </c>
      <c>
        <v>16</v>
      </c>
      <c s="71" t="str">
        <f t="shared" si="2644"/>
        <v>суббота</v>
      </c>
      <c s="71" t="str">
        <f>VLOOKUP(A84651,Подписчики!A:C,2,0)</f>
        <v>UTC+1</v>
      </c>
      <c s="71" t="str">
        <f t="shared" si="2645"/>
        <v>Центральноевропейское время</v>
      </c>
      <c s="71"/>
    </row>
    <row r="84652" spans="1:10" ht="15">
      <c r="A84652">
        <v>210937</v>
      </c>
      <c>
        <v>41515</v>
      </c>
      <c s="2">
        <v>44318.437333333335</v>
      </c>
      <c>
        <v>347393</v>
      </c>
      <c s="71">
        <v>1</v>
      </c>
      <c>
        <v>10</v>
      </c>
      <c s="71" t="str">
        <f t="shared" si="2644"/>
        <v>воскресенье</v>
      </c>
      <c s="71" t="str">
        <f>VLOOKUP(A84652,Подписчики!A:C,2,0)</f>
        <v>UTC+1</v>
      </c>
      <c s="71" t="str">
        <f t="shared" si="2645"/>
        <v>Центральноевропейское время</v>
      </c>
      <c s="71"/>
    </row>
    <row r="84653" spans="1:10" ht="15">
      <c r="A84653">
        <v>210937</v>
      </c>
      <c>
        <v>44530</v>
      </c>
      <c s="2">
        <v>44319.628423948219</v>
      </c>
      <c>
        <v>250679</v>
      </c>
      <c s="71">
        <v>2</v>
      </c>
      <c>
        <v>15</v>
      </c>
      <c s="71" t="str">
        <f t="shared" si="2644"/>
        <v>понедельник</v>
      </c>
      <c s="71" t="str">
        <f>VLOOKUP(A84653,Подписчики!A:C,2,0)</f>
        <v>UTC+1</v>
      </c>
      <c s="71" t="str">
        <f t="shared" si="2645"/>
        <v>Центральноевропейское время</v>
      </c>
      <c s="71"/>
    </row>
    <row r="84654" spans="1:10" ht="15">
      <c r="A84654">
        <v>210937</v>
      </c>
      <c>
        <v>75409</v>
      </c>
      <c s="2">
        <v>44331.848488673138</v>
      </c>
      <c>
        <v>20534</v>
      </c>
      <c s="71">
        <v>7</v>
      </c>
      <c>
        <v>20</v>
      </c>
      <c s="71" t="str">
        <f t="shared" si="2644"/>
        <v>суббота</v>
      </c>
      <c s="71" t="str">
        <f>VLOOKUP(A84654,Подписчики!A:C,2,0)</f>
        <v>UTC+1</v>
      </c>
      <c s="71" t="str">
        <f t="shared" si="2645"/>
        <v>Центральноевропейское время</v>
      </c>
      <c s="71"/>
    </row>
    <row r="84655" spans="1:10" ht="15">
      <c r="A84655">
        <v>210937</v>
      </c>
      <c>
        <v>84925</v>
      </c>
      <c s="2">
        <v>44335.719038834955</v>
      </c>
      <c>
        <v>208036</v>
      </c>
      <c s="71">
        <v>4</v>
      </c>
      <c>
        <v>17</v>
      </c>
      <c s="71" t="str">
        <f t="shared" si="2644"/>
        <v>среда</v>
      </c>
      <c s="71" t="str">
        <f>VLOOKUP(A84655,Подписчики!A:C,2,0)</f>
        <v>UTC+1</v>
      </c>
      <c s="71" t="str">
        <f t="shared" si="2645"/>
        <v>Центральноевропейское время</v>
      </c>
      <c s="71"/>
    </row>
    <row r="84656" spans="1:10" ht="15">
      <c r="A84656">
        <v>210937</v>
      </c>
      <c>
        <v>99026</v>
      </c>
      <c s="2">
        <v>44339.717420711975</v>
      </c>
      <c>
        <v>53136</v>
      </c>
      <c s="71">
        <v>1</v>
      </c>
      <c>
        <v>17</v>
      </c>
      <c s="71" t="str">
        <f t="shared" si="2644"/>
        <v>воскресенье</v>
      </c>
      <c s="71" t="str">
        <f>VLOOKUP(A84656,Подписчики!A:C,2,0)</f>
        <v>UTC+1</v>
      </c>
      <c s="71" t="str">
        <f t="shared" si="2645"/>
        <v>Центральноевропейское время</v>
      </c>
      <c s="71"/>
    </row>
    <row r="84657" spans="1:10" ht="15">
      <c r="A84657">
        <v>210937</v>
      </c>
      <c>
        <v>114466</v>
      </c>
      <c s="2">
        <v>44344.830689320392</v>
      </c>
      <c>
        <v>162482</v>
      </c>
      <c s="71">
        <v>6</v>
      </c>
      <c>
        <v>19</v>
      </c>
      <c s="71" t="str">
        <f t="shared" si="2644"/>
        <v>пятница</v>
      </c>
      <c s="71" t="str">
        <f>VLOOKUP(A84657,Подписчики!A:C,2,0)</f>
        <v>UTC+1</v>
      </c>
      <c s="71" t="str">
        <f t="shared" si="2645"/>
        <v>Центральноевропейское время</v>
      </c>
      <c s="71"/>
    </row>
    <row r="84658" spans="1:10" ht="15">
      <c r="A84658">
        <v>210937</v>
      </c>
      <c>
        <v>130596</v>
      </c>
      <c s="2">
        <v>44348.931012944988</v>
      </c>
      <c>
        <v>347008</v>
      </c>
      <c s="71">
        <v>3</v>
      </c>
      <c>
        <v>22</v>
      </c>
      <c s="71" t="str">
        <f t="shared" si="2644"/>
        <v>вторник</v>
      </c>
      <c s="71" t="str">
        <f>VLOOKUP(A84658,Подписчики!A:C,2,0)</f>
        <v>UTC+1</v>
      </c>
      <c s="71" t="str">
        <f t="shared" si="2645"/>
        <v>Центральноевропейское время</v>
      </c>
      <c s="71"/>
    </row>
    <row r="84659" spans="1:10" ht="15">
      <c r="A84659">
        <v>210937</v>
      </c>
      <c>
        <v>139424</v>
      </c>
      <c s="2">
        <v>44351.910333333333</v>
      </c>
      <c>
        <v>118549</v>
      </c>
      <c s="71">
        <v>6</v>
      </c>
      <c>
        <v>21</v>
      </c>
      <c s="71" t="str">
        <f t="shared" si="2644"/>
        <v>пятница</v>
      </c>
      <c s="71" t="str">
        <f>VLOOKUP(A84659,Подписчики!A:C,2,0)</f>
        <v>UTC+1</v>
      </c>
      <c s="71" t="str">
        <f t="shared" si="2645"/>
        <v>Центральноевропейское время</v>
      </c>
      <c s="71"/>
    </row>
    <row r="84660" spans="1:10" ht="15">
      <c r="A84660">
        <v>210937</v>
      </c>
      <c>
        <v>171356</v>
      </c>
      <c s="2">
        <v>44360.719038834955</v>
      </c>
      <c>
        <v>411922</v>
      </c>
      <c s="71">
        <v>1</v>
      </c>
      <c>
        <v>17</v>
      </c>
      <c s="71" t="str">
        <f t="shared" si="2644"/>
        <v>воскресенье</v>
      </c>
      <c s="71" t="str">
        <f>VLOOKUP(A84660,Подписчики!A:C,2,0)</f>
        <v>UTC+1</v>
      </c>
      <c s="71" t="str">
        <f t="shared" si="2645"/>
        <v>Центральноевропейское время</v>
      </c>
      <c s="71"/>
    </row>
    <row r="84661" spans="1:10" ht="15">
      <c r="A84661">
        <v>210937</v>
      </c>
      <c>
        <v>172221</v>
      </c>
      <c s="2">
        <v>44360.83687856685</v>
      </c>
      <c>
        <v>154256</v>
      </c>
      <c s="71">
        <v>1</v>
      </c>
      <c>
        <v>20</v>
      </c>
      <c s="71" t="str">
        <f t="shared" si="2644"/>
        <v>воскресенье</v>
      </c>
      <c s="71" t="str">
        <f>VLOOKUP(A84661,Подписчики!A:C,2,0)</f>
        <v>UTC+1</v>
      </c>
      <c s="71" t="str">
        <f t="shared" si="2645"/>
        <v>Центральноевропейское время</v>
      </c>
      <c s="71"/>
    </row>
    <row r="84662" spans="1:10" ht="15">
      <c r="A84662">
        <v>210937</v>
      </c>
      <c>
        <v>197100</v>
      </c>
      <c s="2">
        <v>44367.99835200049</v>
      </c>
      <c>
        <v>73643</v>
      </c>
      <c s="71">
        <v>1</v>
      </c>
      <c>
        <v>23</v>
      </c>
      <c s="71" t="str">
        <f t="shared" si="2644"/>
        <v>воскресенье</v>
      </c>
      <c s="71" t="str">
        <f>VLOOKUP(A84662,Подписчики!A:C,2,0)</f>
        <v>UTC+1</v>
      </c>
      <c s="71" t="str">
        <f t="shared" si="2645"/>
        <v>Центральноевропейское время</v>
      </c>
      <c s="71"/>
    </row>
    <row r="84663" spans="1:10" ht="15">
      <c r="A84663">
        <v>210937</v>
      </c>
      <c>
        <v>220773</v>
      </c>
      <c s="2">
        <v>44374.670495145634</v>
      </c>
      <c>
        <v>367087</v>
      </c>
      <c s="71">
        <v>1</v>
      </c>
      <c>
        <v>16</v>
      </c>
      <c s="71" t="str">
        <f t="shared" si="2644"/>
        <v>воскресенье</v>
      </c>
      <c s="71" t="str">
        <f>VLOOKUP(A84663,Подписчики!A:C,2,0)</f>
        <v>UTC+1</v>
      </c>
      <c s="71" t="str">
        <f t="shared" si="2645"/>
        <v>Центральноевропейское время</v>
      </c>
      <c s="71"/>
    </row>
    <row r="84664" spans="1:10" ht="15">
      <c r="A84664">
        <v>210937</v>
      </c>
      <c>
        <v>251014</v>
      </c>
      <c s="2">
        <v>44383.704475728155</v>
      </c>
      <c>
        <v>386939</v>
      </c>
      <c s="71">
        <v>3</v>
      </c>
      <c>
        <v>16</v>
      </c>
      <c s="71" t="str">
        <f t="shared" si="2644"/>
        <v>вторник</v>
      </c>
      <c s="71" t="str">
        <f>VLOOKUP(A84664,Подписчики!A:C,2,0)</f>
        <v>UTC+1</v>
      </c>
      <c s="71" t="str">
        <f t="shared" si="2645"/>
        <v>Центральноевропейское время</v>
      </c>
      <c s="71"/>
    </row>
    <row r="84665" spans="1:10" ht="15">
      <c r="A84665">
        <v>210937</v>
      </c>
      <c>
        <v>307691</v>
      </c>
      <c s="2">
        <v>44400.851724919099</v>
      </c>
      <c>
        <v>351192</v>
      </c>
      <c s="71">
        <v>6</v>
      </c>
      <c>
        <v>20</v>
      </c>
      <c s="71" t="str">
        <f t="shared" si="2644"/>
        <v>пятница</v>
      </c>
      <c s="71" t="str">
        <f>VLOOKUP(A84665,Подписчики!A:C,2,0)</f>
        <v>UTC+1</v>
      </c>
      <c s="71" t="str">
        <f t="shared" si="2645"/>
        <v>Центральноевропейское время</v>
      </c>
      <c s="71"/>
    </row>
    <row r="84666" spans="1:10" ht="15">
      <c r="A84666">
        <v>210937</v>
      </c>
      <c>
        <v>331904</v>
      </c>
      <c s="2">
        <v>44407.842016181232</v>
      </c>
      <c>
        <v>209122</v>
      </c>
      <c s="71">
        <v>6</v>
      </c>
      <c>
        <v>20</v>
      </c>
      <c s="71" t="str">
        <f t="shared" si="2644"/>
        <v>пятница</v>
      </c>
      <c s="71" t="str">
        <f>VLOOKUP(A84666,Подписчики!A:C,2,0)</f>
        <v>UTC+1</v>
      </c>
      <c s="71" t="str">
        <f t="shared" si="2645"/>
        <v>Центральноевропейское время</v>
      </c>
      <c s="71"/>
    </row>
    <row r="84667" spans="1:10" ht="15">
      <c r="A84667">
        <v>210937</v>
      </c>
      <c>
        <v>350702</v>
      </c>
      <c s="2">
        <v>44412.952048543695</v>
      </c>
      <c>
        <v>158978</v>
      </c>
      <c s="71">
        <v>4</v>
      </c>
      <c>
        <v>22</v>
      </c>
      <c s="71" t="str">
        <f t="shared" si="2644"/>
        <v>среда</v>
      </c>
      <c s="71" t="str">
        <f>VLOOKUP(A84667,Подписчики!A:C,2,0)</f>
        <v>UTC+1</v>
      </c>
      <c s="71" t="str">
        <f t="shared" si="2645"/>
        <v>Центральноевропейское время</v>
      </c>
      <c s="71"/>
    </row>
    <row r="84668" spans="1:10" ht="15">
      <c r="A84668">
        <v>210937</v>
      </c>
      <c>
        <v>369865</v>
      </c>
      <c s="2">
        <v>44418.579880258905</v>
      </c>
      <c>
        <v>258219</v>
      </c>
      <c s="71">
        <v>3</v>
      </c>
      <c>
        <v>13</v>
      </c>
      <c s="71" t="str">
        <f t="shared" si="2644"/>
        <v>вторник</v>
      </c>
      <c s="71" t="str">
        <f>VLOOKUP(A84668,Подписчики!A:C,2,0)</f>
        <v>UTC+1</v>
      </c>
      <c s="71" t="str">
        <f t="shared" si="2645"/>
        <v>Центральноевропейское время</v>
      </c>
      <c s="71"/>
    </row>
    <row r="84669" spans="1:10" ht="15">
      <c r="A84669">
        <v>210937</v>
      </c>
      <c>
        <v>391066</v>
      </c>
      <c s="2">
        <v>44424.837161812298</v>
      </c>
      <c>
        <v>423117</v>
      </c>
      <c s="71">
        <v>2</v>
      </c>
      <c>
        <v>20</v>
      </c>
      <c s="71" t="str">
        <f t="shared" si="2644"/>
        <v>понедельник</v>
      </c>
      <c s="71" t="str">
        <f>VLOOKUP(A84669,Подписчики!A:C,2,0)</f>
        <v>UTC+1</v>
      </c>
      <c s="71" t="str">
        <f t="shared" si="2645"/>
        <v>Центральноевропейское время</v>
      </c>
      <c s="71"/>
    </row>
    <row r="84670" spans="1:10" ht="15">
      <c r="A84670">
        <v>210937</v>
      </c>
      <c>
        <v>414869</v>
      </c>
      <c s="2">
        <v>44432.672113268614</v>
      </c>
      <c>
        <v>204394</v>
      </c>
      <c s="71">
        <v>3</v>
      </c>
      <c>
        <v>16</v>
      </c>
      <c s="71" t="str">
        <f t="shared" si="2644"/>
        <v>вторник</v>
      </c>
      <c s="71" t="str">
        <f>VLOOKUP(A84670,Подписчики!A:C,2,0)</f>
        <v>UTC+1</v>
      </c>
      <c s="71" t="str">
        <f t="shared" si="2645"/>
        <v>Центральноевропейское время</v>
      </c>
      <c s="71"/>
    </row>
    <row r="84671" spans="1:10" ht="15">
      <c r="A84671">
        <v>210958</v>
      </c>
      <c>
        <v>249123</v>
      </c>
      <c s="2">
        <v>44382.879637540449</v>
      </c>
      <c>
        <v>21760</v>
      </c>
      <c s="71">
        <v>2</v>
      </c>
      <c>
        <v>21</v>
      </c>
      <c s="71" t="str">
        <f t="shared" si="2644"/>
        <v>понедельник</v>
      </c>
      <c s="71" t="str">
        <f>VLOOKUP(A84671,Подписчики!A:C,2,0)</f>
        <v>UTC+2</v>
      </c>
      <c s="71" t="str">
        <f t="shared" si="2645"/>
        <v>Калиниградское время</v>
      </c>
      <c s="71"/>
    </row>
    <row r="84672" spans="1:10" ht="15">
      <c r="A84672">
        <v>210958</v>
      </c>
      <c>
        <v>286917</v>
      </c>
      <c s="2">
        <v>44394.536595469253</v>
      </c>
      <c>
        <v>227775</v>
      </c>
      <c s="71">
        <v>7</v>
      </c>
      <c>
        <v>12</v>
      </c>
      <c s="71" t="str">
        <f t="shared" si="2644"/>
        <v>суббота</v>
      </c>
      <c s="71" t="str">
        <f>VLOOKUP(A84672,Подписчики!A:C,2,0)</f>
        <v>UTC+2</v>
      </c>
      <c s="71" t="str">
        <f t="shared" si="2645"/>
        <v>Калиниградское время</v>
      </c>
      <c s="71"/>
    </row>
    <row r="84673" spans="1:10" ht="15">
      <c r="A84673">
        <v>210958</v>
      </c>
      <c>
        <v>297054</v>
      </c>
      <c s="2">
        <v>44397.635300970869</v>
      </c>
      <c>
        <v>242428</v>
      </c>
      <c s="71">
        <v>3</v>
      </c>
      <c>
        <v>15</v>
      </c>
      <c s="71" t="str">
        <f t="shared" si="2644"/>
        <v>вторник</v>
      </c>
      <c s="71" t="str">
        <f>VLOOKUP(A84673,Подписчики!A:C,2,0)</f>
        <v>UTC+2</v>
      </c>
      <c s="71" t="str">
        <f t="shared" si="2645"/>
        <v>Калиниградское время</v>
      </c>
      <c s="71"/>
    </row>
    <row r="84674" spans="1:10" ht="15">
      <c r="A84674">
        <v>210958</v>
      </c>
      <c>
        <v>335222</v>
      </c>
      <c s="2">
        <v>44408.646627831709</v>
      </c>
      <c>
        <v>51162</v>
      </c>
      <c s="71">
        <v>7</v>
      </c>
      <c>
        <v>15</v>
      </c>
      <c s="71" t="str">
        <f t="shared" si="2644"/>
        <v>суббота</v>
      </c>
      <c s="71" t="str">
        <f>VLOOKUP(A84674,Подписчики!A:C,2,0)</f>
        <v>UTC+2</v>
      </c>
      <c s="71" t="str">
        <f t="shared" si="2645"/>
        <v>Калиниградское время</v>
      </c>
      <c s="71"/>
    </row>
    <row r="84675" spans="1:10" ht="15">
      <c r="A84675">
        <v>210958</v>
      </c>
      <c>
        <v>379168</v>
      </c>
      <c s="2">
        <v>44421.734006472492</v>
      </c>
      <c>
        <v>351192</v>
      </c>
      <c s="71">
        <v>6</v>
      </c>
      <c>
        <v>17</v>
      </c>
      <c s="71" t="str">
        <f t="shared" si="2646" ref="G84675:G84738">TEXT(C84675,"дддд")</f>
        <v>пятница</v>
      </c>
      <c s="71" t="str">
        <f>VLOOKUP(A84675,Подписчики!A:C,2,0)</f>
        <v>UTC+2</v>
      </c>
      <c s="71" t="str">
        <f t="shared" si="2647" ref="I84675:I84738">IF(H84675="UTC+1","Центральноевропейское время",IF(H84675="UTC+2","Калиниградское время",IF(H84675="UTC+3","Московское время",IF(H84675="UTC+4","Самарское время",IF(H84675="UTC+5","Екатеринбургское время",IF(H84675="UTC+6","Омское время",IF(H84675="UTC+7","Красноярское время",IF(H84675="UTC+8","Иркутское время",IF(H84675="UTC+9","Якутское время",IF(H84675="UTC+10","Владивостокское время",IF(H84675="UTC+11","Магаданское время",IF(H84675="UTC+12","Камчатское время",IF(H84675="UTC+0","Запределами России",IF(H84675="UTC-1","Запределами России",IF(H84675="UTC-2","Запределами России",IF(H84675="UTC-3","Запределами России",IF(H84675="UTC-4","Запределами России",IF(H84675="UTC-5","Запределами России",IF(H84675="UTC-6","Запределами России",IF(H84675="UTC-7","Запределами России",IF(H84675="UTC-8","Запределами России",IF(H84675="UTC-9","Запределами России",0))))))))))))))))))))))</f>
        <v>Калиниградское время</v>
      </c>
      <c s="71"/>
    </row>
    <row r="84676" spans="1:10" ht="15">
      <c r="A84676">
        <v>210958</v>
      </c>
      <c>
        <v>383883</v>
      </c>
      <c s="2">
        <v>44422.764750809059</v>
      </c>
      <c>
        <v>339039</v>
      </c>
      <c s="71">
        <v>7</v>
      </c>
      <c>
        <v>18</v>
      </c>
      <c s="71" t="str">
        <f t="shared" si="2646"/>
        <v>суббота</v>
      </c>
      <c s="71" t="str">
        <f>VLOOKUP(A84676,Подписчики!A:C,2,0)</f>
        <v>UTC+2</v>
      </c>
      <c s="71" t="str">
        <f t="shared" si="2647"/>
        <v>Калиниградское время</v>
      </c>
      <c s="71"/>
    </row>
    <row r="84677" spans="1:10" ht="15">
      <c r="A84677">
        <v>210958</v>
      </c>
      <c>
        <v>391485</v>
      </c>
      <c s="2">
        <v>44424.958925566338</v>
      </c>
      <c>
        <v>180055</v>
      </c>
      <c s="71">
        <v>2</v>
      </c>
      <c>
        <v>23</v>
      </c>
      <c s="71" t="str">
        <f t="shared" si="2646"/>
        <v>понедельник</v>
      </c>
      <c s="71" t="str">
        <f>VLOOKUP(A84677,Подписчики!A:C,2,0)</f>
        <v>UTC+2</v>
      </c>
      <c s="71" t="str">
        <f t="shared" si="2647"/>
        <v>Калиниградское время</v>
      </c>
      <c s="71"/>
    </row>
    <row r="84678" spans="1:10" ht="15">
      <c r="A84678">
        <v>210958</v>
      </c>
      <c>
        <v>401794</v>
      </c>
      <c s="2">
        <v>44428.772841423946</v>
      </c>
      <c>
        <v>352642</v>
      </c>
      <c s="71">
        <v>6</v>
      </c>
      <c>
        <v>18</v>
      </c>
      <c s="71" t="str">
        <f t="shared" si="2646"/>
        <v>пятница</v>
      </c>
      <c s="71" t="str">
        <f>VLOOKUP(A84678,Подписчики!A:C,2,0)</f>
        <v>UTC+2</v>
      </c>
      <c s="71" t="str">
        <f t="shared" si="2647"/>
        <v>Калиниградское время</v>
      </c>
      <c s="71"/>
    </row>
    <row r="84679" spans="1:10" ht="15">
      <c r="A84679">
        <v>210958</v>
      </c>
      <c>
        <v>415247</v>
      </c>
      <c s="2">
        <v>44432.834330097088</v>
      </c>
      <c>
        <v>266293</v>
      </c>
      <c s="71">
        <v>3</v>
      </c>
      <c>
        <v>20</v>
      </c>
      <c s="71" t="str">
        <f t="shared" si="2646"/>
        <v>вторник</v>
      </c>
      <c s="71" t="str">
        <f>VLOOKUP(A84679,Подписчики!A:C,2,0)</f>
        <v>UTC+2</v>
      </c>
      <c s="71" t="str">
        <f t="shared" si="2647"/>
        <v>Калиниградское время</v>
      </c>
      <c s="71"/>
    </row>
    <row r="84680" spans="1:10" ht="15">
      <c r="A84680">
        <v>210979</v>
      </c>
      <c>
        <v>30040</v>
      </c>
      <c s="2">
        <v>44313.707307443365</v>
      </c>
      <c>
        <v>21760</v>
      </c>
      <c s="71">
        <v>3</v>
      </c>
      <c>
        <v>16</v>
      </c>
      <c s="71" t="str">
        <f t="shared" si="2646"/>
        <v>вторник</v>
      </c>
      <c s="71" t="str">
        <f>VLOOKUP(A84680,Подписчики!A:C,2,0)</f>
        <v>UTC+4</v>
      </c>
      <c s="71" t="str">
        <f t="shared" si="2647"/>
        <v>Самарское время</v>
      </c>
      <c s="71"/>
    </row>
    <row r="84681" spans="1:10" ht="15">
      <c r="A84681">
        <v>210979</v>
      </c>
      <c>
        <v>79116</v>
      </c>
      <c s="2">
        <v>44332.886379589218</v>
      </c>
      <c>
        <v>445443</v>
      </c>
      <c s="71">
        <v>1</v>
      </c>
      <c>
        <v>21</v>
      </c>
      <c s="71" t="str">
        <f t="shared" si="2646"/>
        <v>воскресенье</v>
      </c>
      <c s="71" t="str">
        <f>VLOOKUP(A84681,Подписчики!A:C,2,0)</f>
        <v>UTC+4</v>
      </c>
      <c s="71" t="str">
        <f t="shared" si="2647"/>
        <v>Самарское время</v>
      </c>
      <c s="71"/>
    </row>
    <row r="84682" spans="1:10" ht="15">
      <c r="A84682">
        <v>210979</v>
      </c>
      <c>
        <v>82035</v>
      </c>
      <c s="2">
        <v>44334.582711974115</v>
      </c>
      <c>
        <v>411922</v>
      </c>
      <c s="71">
        <v>3</v>
      </c>
      <c>
        <v>13</v>
      </c>
      <c s="71" t="str">
        <f t="shared" si="2646"/>
        <v>вторник</v>
      </c>
      <c s="71" t="str">
        <f>VLOOKUP(A84682,Подписчики!A:C,2,0)</f>
        <v>UTC+4</v>
      </c>
      <c s="71" t="str">
        <f t="shared" si="2647"/>
        <v>Самарское время</v>
      </c>
      <c s="71"/>
    </row>
    <row r="84683" spans="1:10" ht="15">
      <c r="A84683">
        <v>210979</v>
      </c>
      <c>
        <v>84569</v>
      </c>
      <c s="2">
        <v>44335.65552750809</v>
      </c>
      <c>
        <v>380039</v>
      </c>
      <c s="71">
        <v>4</v>
      </c>
      <c>
        <v>15</v>
      </c>
      <c s="71" t="str">
        <f t="shared" si="2646"/>
        <v>среда</v>
      </c>
      <c s="71" t="str">
        <f>VLOOKUP(A84683,Подписчики!A:C,2,0)</f>
        <v>UTC+4</v>
      </c>
      <c s="71" t="str">
        <f t="shared" si="2647"/>
        <v>Самарское время</v>
      </c>
      <c s="71"/>
    </row>
    <row r="84684" spans="1:10" ht="15">
      <c r="A84684">
        <v>210979</v>
      </c>
      <c>
        <v>90043</v>
      </c>
      <c s="2">
        <v>44337.757469255666</v>
      </c>
      <c>
        <v>308577</v>
      </c>
      <c s="71">
        <v>6</v>
      </c>
      <c>
        <v>18</v>
      </c>
      <c s="71" t="str">
        <f t="shared" si="2646"/>
        <v>пятница</v>
      </c>
      <c s="71" t="str">
        <f>VLOOKUP(A84684,Подписчики!A:C,2,0)</f>
        <v>UTC+4</v>
      </c>
      <c s="71" t="str">
        <f t="shared" si="2647"/>
        <v>Самарское время</v>
      </c>
      <c s="71"/>
    </row>
    <row r="84685" spans="1:10" ht="15">
      <c r="A84685">
        <v>210979</v>
      </c>
      <c>
        <v>96903</v>
      </c>
      <c s="2">
        <v>44339.136783959475</v>
      </c>
      <c>
        <v>243473</v>
      </c>
      <c s="71">
        <v>1</v>
      </c>
      <c>
        <v>3</v>
      </c>
      <c s="71" t="str">
        <f t="shared" si="2646"/>
        <v>воскресенье</v>
      </c>
      <c s="71" t="str">
        <f>VLOOKUP(A84685,Подписчики!A:C,2,0)</f>
        <v>UTC+4</v>
      </c>
      <c s="71" t="str">
        <f t="shared" si="2647"/>
        <v>Самарское время</v>
      </c>
      <c s="71"/>
    </row>
    <row r="84686" spans="1:10" ht="15">
      <c r="A84686">
        <v>210979</v>
      </c>
      <c>
        <v>145099</v>
      </c>
      <c s="2">
        <v>44353.443553398058</v>
      </c>
      <c>
        <v>250679</v>
      </c>
      <c s="71">
        <v>1</v>
      </c>
      <c>
        <v>10</v>
      </c>
      <c s="71" t="str">
        <f t="shared" si="2646"/>
        <v>воскресенье</v>
      </c>
      <c s="71" t="str">
        <f>VLOOKUP(A84686,Подписчики!A:C,2,0)</f>
        <v>UTC+4</v>
      </c>
      <c s="71" t="str">
        <f t="shared" si="2647"/>
        <v>Самарское время</v>
      </c>
      <c s="71"/>
    </row>
    <row r="84687" spans="1:10" ht="15">
      <c r="A84687">
        <v>210979</v>
      </c>
      <c>
        <v>170560</v>
      </c>
      <c s="2">
        <v>44360.598893203889</v>
      </c>
      <c>
        <v>347008</v>
      </c>
      <c s="71">
        <v>1</v>
      </c>
      <c>
        <v>14</v>
      </c>
      <c s="71" t="str">
        <f t="shared" si="2646"/>
        <v>воскресенье</v>
      </c>
      <c s="71" t="str">
        <f>VLOOKUP(A84687,Подписчики!A:C,2,0)</f>
        <v>UTC+4</v>
      </c>
      <c s="71" t="str">
        <f t="shared" si="2647"/>
        <v>Самарское время</v>
      </c>
      <c s="71"/>
    </row>
    <row r="84688" spans="1:10" ht="15">
      <c r="A84688">
        <v>210979</v>
      </c>
      <c>
        <v>223638</v>
      </c>
      <c s="2">
        <v>44375.526077669907</v>
      </c>
      <c>
        <v>466283</v>
      </c>
      <c s="71">
        <v>2</v>
      </c>
      <c>
        <v>12</v>
      </c>
      <c s="71" t="str">
        <f t="shared" si="2646"/>
        <v>понедельник</v>
      </c>
      <c s="71" t="str">
        <f>VLOOKUP(A84688,Подписчики!A:C,2,0)</f>
        <v>UTC+4</v>
      </c>
      <c s="71" t="str">
        <f t="shared" si="2647"/>
        <v>Самарское время</v>
      </c>
      <c s="71"/>
    </row>
    <row r="84689" spans="1:10" ht="15">
      <c r="A84689">
        <v>210979</v>
      </c>
      <c>
        <v>256482</v>
      </c>
      <c s="2">
        <v>44385.885300970876</v>
      </c>
      <c>
        <v>394819</v>
      </c>
      <c s="71">
        <v>5</v>
      </c>
      <c>
        <v>21</v>
      </c>
      <c s="71" t="str">
        <f t="shared" si="2646"/>
        <v>четверг</v>
      </c>
      <c s="71" t="str">
        <f>VLOOKUP(A84689,Подписчики!A:C,2,0)</f>
        <v>UTC+4</v>
      </c>
      <c s="71" t="str">
        <f t="shared" si="2647"/>
        <v>Самарское время</v>
      </c>
      <c s="71"/>
    </row>
    <row r="84690" spans="1:10" ht="15">
      <c r="A84690">
        <v>210979</v>
      </c>
      <c>
        <v>330132</v>
      </c>
      <c s="2">
        <v>44407.65552750809</v>
      </c>
      <c>
        <v>419338</v>
      </c>
      <c s="71">
        <v>6</v>
      </c>
      <c>
        <v>15</v>
      </c>
      <c s="71" t="str">
        <f t="shared" si="2646"/>
        <v>пятница</v>
      </c>
      <c s="71" t="str">
        <f>VLOOKUP(A84690,Подписчики!A:C,2,0)</f>
        <v>UTC+4</v>
      </c>
      <c s="71" t="str">
        <f t="shared" si="2647"/>
        <v>Самарское время</v>
      </c>
      <c s="71"/>
    </row>
    <row r="84691" spans="1:10" ht="15">
      <c r="A84691">
        <v>210992</v>
      </c>
      <c>
        <v>127621</v>
      </c>
      <c s="2">
        <v>44347.793067961167</v>
      </c>
      <c>
        <v>258219</v>
      </c>
      <c s="71">
        <v>2</v>
      </c>
      <c>
        <v>19</v>
      </c>
      <c s="71" t="str">
        <f t="shared" si="2646"/>
        <v>понедельник</v>
      </c>
      <c s="71" t="str">
        <f>VLOOKUP(A84691,Подписчики!A:C,2,0)</f>
        <v>UTC+0</v>
      </c>
      <c s="71" t="str">
        <f t="shared" si="2647"/>
        <v>Запределами России</v>
      </c>
      <c s="71"/>
    </row>
    <row r="84692" spans="1:10" ht="15">
      <c r="A84692">
        <v>210992</v>
      </c>
      <c>
        <v>127925</v>
      </c>
      <c s="2">
        <v>44347.925754045311</v>
      </c>
      <c>
        <v>456134</v>
      </c>
      <c s="71">
        <v>2</v>
      </c>
      <c>
        <v>22</v>
      </c>
      <c s="71" t="str">
        <f t="shared" si="2646"/>
        <v>понедельник</v>
      </c>
      <c s="71" t="str">
        <f>VLOOKUP(A84692,Подписчики!A:C,2,0)</f>
        <v>UTC+0</v>
      </c>
      <c s="71" t="str">
        <f t="shared" si="2647"/>
        <v>Запределами России</v>
      </c>
      <c s="71"/>
    </row>
    <row r="84693" spans="1:10" ht="15">
      <c r="A84693">
        <v>210992</v>
      </c>
      <c>
        <v>130521</v>
      </c>
      <c s="2">
        <v>44348.91280906149</v>
      </c>
      <c>
        <v>180939</v>
      </c>
      <c s="71">
        <v>3</v>
      </c>
      <c>
        <v>21</v>
      </c>
      <c s="71" t="str">
        <f t="shared" si="2646"/>
        <v>вторник</v>
      </c>
      <c s="71" t="str">
        <f>VLOOKUP(A84693,Подписчики!A:C,2,0)</f>
        <v>UTC+0</v>
      </c>
      <c s="71" t="str">
        <f t="shared" si="2647"/>
        <v>Запределами России</v>
      </c>
      <c s="71"/>
    </row>
    <row r="84694" spans="1:10" ht="15">
      <c r="A84694">
        <v>210992</v>
      </c>
      <c>
        <v>146311</v>
      </c>
      <c s="2">
        <v>44353.718634304205</v>
      </c>
      <c>
        <v>411922</v>
      </c>
      <c s="71">
        <v>1</v>
      </c>
      <c>
        <v>17</v>
      </c>
      <c s="71" t="str">
        <f t="shared" si="2646"/>
        <v>воскресенье</v>
      </c>
      <c s="71" t="str">
        <f>VLOOKUP(A84694,Подписчики!A:C,2,0)</f>
        <v>UTC+0</v>
      </c>
      <c s="71" t="str">
        <f t="shared" si="2647"/>
        <v>Запределами России</v>
      </c>
      <c s="71"/>
    </row>
    <row r="84695" spans="1:10" ht="15">
      <c r="A84695">
        <v>210992</v>
      </c>
      <c>
        <v>159330</v>
      </c>
      <c s="2">
        <v>44358.098893203882</v>
      </c>
      <c>
        <v>129210</v>
      </c>
      <c s="71">
        <v>6</v>
      </c>
      <c>
        <v>2</v>
      </c>
      <c s="71" t="str">
        <f t="shared" si="2646"/>
        <v>пятница</v>
      </c>
      <c s="71" t="str">
        <f>VLOOKUP(A84695,Подписчики!A:C,2,0)</f>
        <v>UTC+0</v>
      </c>
      <c s="71" t="str">
        <f t="shared" si="2647"/>
        <v>Запределами России</v>
      </c>
      <c s="71"/>
    </row>
    <row r="84696" spans="1:10" ht="15">
      <c r="A84696">
        <v>210992</v>
      </c>
      <c>
        <v>165221</v>
      </c>
      <c s="2">
        <v>44359.588579973752</v>
      </c>
      <c>
        <v>145779</v>
      </c>
      <c s="71">
        <v>7</v>
      </c>
      <c>
        <v>14</v>
      </c>
      <c s="71" t="str">
        <f t="shared" si="2646"/>
        <v>суббота</v>
      </c>
      <c s="71" t="str">
        <f>VLOOKUP(A84696,Подписчики!A:C,2,0)</f>
        <v>UTC+0</v>
      </c>
      <c s="71" t="str">
        <f t="shared" si="2647"/>
        <v>Запределами России</v>
      </c>
      <c s="71"/>
    </row>
    <row r="84697" spans="1:10" ht="15">
      <c r="A84697">
        <v>210992</v>
      </c>
      <c>
        <v>174557</v>
      </c>
      <c s="2">
        <v>44361.762323624593</v>
      </c>
      <c>
        <v>415715</v>
      </c>
      <c s="71">
        <v>2</v>
      </c>
      <c>
        <v>18</v>
      </c>
      <c s="71" t="str">
        <f t="shared" si="2646"/>
        <v>понедельник</v>
      </c>
      <c s="71" t="str">
        <f>VLOOKUP(A84697,Подписчики!A:C,2,0)</f>
        <v>UTC+0</v>
      </c>
      <c s="71" t="str">
        <f t="shared" si="2647"/>
        <v>Запределами России</v>
      </c>
      <c s="71"/>
    </row>
    <row r="84698" spans="1:10" ht="15">
      <c r="A84698">
        <v>210992</v>
      </c>
      <c>
        <v>186395</v>
      </c>
      <c s="2">
        <v>44365.744524271846</v>
      </c>
      <c>
        <v>191893</v>
      </c>
      <c s="71">
        <v>6</v>
      </c>
      <c>
        <v>17</v>
      </c>
      <c s="71" t="str">
        <f t="shared" si="2646"/>
        <v>пятница</v>
      </c>
      <c s="71" t="str">
        <f>VLOOKUP(A84698,Подписчики!A:C,2,0)</f>
        <v>UTC+0</v>
      </c>
      <c s="71" t="str">
        <f t="shared" si="2647"/>
        <v>Запределами России</v>
      </c>
      <c s="71"/>
    </row>
    <row r="84699" spans="1:10" ht="15">
      <c r="A84699">
        <v>210992</v>
      </c>
      <c>
        <v>209490</v>
      </c>
      <c s="2">
        <v>44372.01636893204</v>
      </c>
      <c>
        <v>60239</v>
      </c>
      <c s="71">
        <v>6</v>
      </c>
      <c>
        <v>0</v>
      </c>
      <c s="71" t="str">
        <f t="shared" si="2646"/>
        <v>пятница</v>
      </c>
      <c s="71" t="str">
        <f>VLOOKUP(A84699,Подписчики!A:C,2,0)</f>
        <v>UTC+0</v>
      </c>
      <c s="71" t="str">
        <f t="shared" si="2647"/>
        <v>Запределами России</v>
      </c>
      <c s="71"/>
    </row>
    <row r="84700" spans="1:10" ht="15">
      <c r="A84700">
        <v>210992</v>
      </c>
      <c>
        <v>213618</v>
      </c>
      <c s="2">
        <v>44373.125370036927</v>
      </c>
      <c>
        <v>180863</v>
      </c>
      <c s="71">
        <v>7</v>
      </c>
      <c>
        <v>3</v>
      </c>
      <c s="71" t="str">
        <f t="shared" si="2646"/>
        <v>суббота</v>
      </c>
      <c s="71" t="str">
        <f>VLOOKUP(A84700,Подписчики!A:C,2,0)</f>
        <v>UTC+0</v>
      </c>
      <c s="71" t="str">
        <f t="shared" si="2647"/>
        <v>Запределами России</v>
      </c>
      <c s="71"/>
    </row>
    <row r="84701" spans="1:10" ht="15">
      <c r="A84701">
        <v>211042</v>
      </c>
      <c>
        <v>214260</v>
      </c>
      <c s="2">
        <v>44373.361186559647</v>
      </c>
      <c>
        <v>158978</v>
      </c>
      <c s="71">
        <v>7</v>
      </c>
      <c>
        <v>8</v>
      </c>
      <c s="71" t="str">
        <f t="shared" si="2646"/>
        <v>суббота</v>
      </c>
      <c s="71" t="str">
        <f>VLOOKUP(A84701,Подписчики!A:C,2,0)</f>
        <v>UTC+2</v>
      </c>
      <c s="71" t="str">
        <f t="shared" si="2647"/>
        <v>Калиниградское время</v>
      </c>
      <c s="71"/>
    </row>
    <row r="84702" spans="1:10" ht="15">
      <c r="A84702">
        <v>211042</v>
      </c>
      <c>
        <v>221589</v>
      </c>
      <c s="2">
        <v>44374.79873139158</v>
      </c>
      <c>
        <v>411922</v>
      </c>
      <c s="71">
        <v>1</v>
      </c>
      <c>
        <v>19</v>
      </c>
      <c s="71" t="str">
        <f t="shared" si="2646"/>
        <v>воскресенье</v>
      </c>
      <c s="71" t="str">
        <f>VLOOKUP(A84702,Подписчики!A:C,2,0)</f>
        <v>UTC+2</v>
      </c>
      <c s="71" t="str">
        <f t="shared" si="2647"/>
        <v>Калиниградское время</v>
      </c>
      <c s="71"/>
    </row>
    <row r="84703" spans="1:10" ht="15">
      <c r="A84703">
        <v>211042</v>
      </c>
      <c>
        <v>241096</v>
      </c>
      <c s="2">
        <v>44380.700025889964</v>
      </c>
      <c>
        <v>230507</v>
      </c>
      <c s="71">
        <v>7</v>
      </c>
      <c>
        <v>16</v>
      </c>
      <c s="71" t="str">
        <f t="shared" si="2646"/>
        <v>суббота</v>
      </c>
      <c s="71" t="str">
        <f>VLOOKUP(A84703,Подписчики!A:C,2,0)</f>
        <v>UTC+2</v>
      </c>
      <c s="71" t="str">
        <f t="shared" si="2647"/>
        <v>Калиниградское время</v>
      </c>
      <c s="71"/>
    </row>
    <row r="84704" spans="1:10" ht="15">
      <c r="A84704">
        <v>211042</v>
      </c>
      <c>
        <v>261396</v>
      </c>
      <c s="2">
        <v>44387.169469283122</v>
      </c>
      <c>
        <v>88863</v>
      </c>
      <c s="71">
        <v>7</v>
      </c>
      <c>
        <v>4</v>
      </c>
      <c s="71" t="str">
        <f t="shared" si="2646"/>
        <v>суббота</v>
      </c>
      <c s="71" t="str">
        <f>VLOOKUP(A84704,Подписчики!A:C,2,0)</f>
        <v>UTC+2</v>
      </c>
      <c s="71" t="str">
        <f t="shared" si="2647"/>
        <v>Калиниградское время</v>
      </c>
      <c s="71"/>
    </row>
    <row r="84705" spans="1:10" ht="15">
      <c r="A84705">
        <v>211042</v>
      </c>
      <c>
        <v>283575</v>
      </c>
      <c s="2">
        <v>44393.703262135918</v>
      </c>
      <c>
        <v>476515</v>
      </c>
      <c s="71">
        <v>6</v>
      </c>
      <c>
        <v>16</v>
      </c>
      <c s="71" t="str">
        <f t="shared" si="2646"/>
        <v>пятница</v>
      </c>
      <c s="71" t="str">
        <f>VLOOKUP(A84705,Подписчики!A:C,2,0)</f>
        <v>UTC+2</v>
      </c>
      <c s="71" t="str">
        <f t="shared" si="2647"/>
        <v>Калиниградское время</v>
      </c>
      <c s="71"/>
    </row>
    <row r="84706" spans="1:10" ht="15">
      <c r="A84706">
        <v>211042</v>
      </c>
      <c>
        <v>295113</v>
      </c>
      <c s="2">
        <v>44396.793877022654</v>
      </c>
      <c>
        <v>470762</v>
      </c>
      <c s="71">
        <v>2</v>
      </c>
      <c>
        <v>19</v>
      </c>
      <c s="71" t="str">
        <f t="shared" si="2646"/>
        <v>понедельник</v>
      </c>
      <c s="71" t="str">
        <f>VLOOKUP(A84706,Подписчики!A:C,2,0)</f>
        <v>UTC+2</v>
      </c>
      <c s="71" t="str">
        <f t="shared" si="2647"/>
        <v>Калиниградское время</v>
      </c>
      <c s="71"/>
    </row>
    <row r="84707" spans="1:10" ht="15">
      <c r="A84707">
        <v>211042</v>
      </c>
      <c>
        <v>367910</v>
      </c>
      <c s="2">
        <v>44417.671666666662</v>
      </c>
      <c>
        <v>250679</v>
      </c>
      <c s="71">
        <v>2</v>
      </c>
      <c>
        <v>16</v>
      </c>
      <c s="71" t="str">
        <f t="shared" si="2646"/>
        <v>понедельник</v>
      </c>
      <c s="71" t="str">
        <f>VLOOKUP(A84707,Подписчики!A:C,2,0)</f>
        <v>UTC+2</v>
      </c>
      <c s="71" t="str">
        <f t="shared" si="2647"/>
        <v>Калиниградское время</v>
      </c>
      <c s="71"/>
    </row>
    <row r="84708" spans="1:10" ht="15">
      <c r="A84708">
        <v>211073</v>
      </c>
      <c>
        <v>167003</v>
      </c>
      <c s="2">
        <v>44359.808440129447</v>
      </c>
      <c>
        <v>250679</v>
      </c>
      <c s="71">
        <v>7</v>
      </c>
      <c>
        <v>19</v>
      </c>
      <c s="71" t="str">
        <f t="shared" si="2646"/>
        <v>суббота</v>
      </c>
      <c s="71" t="str">
        <f>VLOOKUP(A84708,Подписчики!A:C,2,0)</f>
        <v>UTC+2</v>
      </c>
      <c s="71" t="str">
        <f t="shared" si="2647"/>
        <v>Калиниградское время</v>
      </c>
      <c s="71"/>
    </row>
    <row r="84709" spans="1:10" ht="15">
      <c r="A84709">
        <v>211073</v>
      </c>
      <c>
        <v>226372</v>
      </c>
      <c s="2">
        <v>44376.449666666667</v>
      </c>
      <c>
        <v>88008</v>
      </c>
      <c s="71">
        <v>3</v>
      </c>
      <c>
        <v>10</v>
      </c>
      <c s="71" t="str">
        <f t="shared" si="2646"/>
        <v>вторник</v>
      </c>
      <c s="71" t="str">
        <f>VLOOKUP(A84709,Подписчики!A:C,2,0)</f>
        <v>UTC+2</v>
      </c>
      <c s="71" t="str">
        <f t="shared" si="2647"/>
        <v>Калиниградское время</v>
      </c>
      <c s="71"/>
    </row>
    <row r="84710" spans="1:10" ht="15">
      <c r="A84710">
        <v>211073</v>
      </c>
      <c>
        <v>289855</v>
      </c>
      <c s="2">
        <v>44395.034666666666</v>
      </c>
      <c>
        <v>82901</v>
      </c>
      <c s="71">
        <v>1</v>
      </c>
      <c>
        <v>0</v>
      </c>
      <c s="71" t="str">
        <f t="shared" si="2646"/>
        <v>воскресенье</v>
      </c>
      <c s="71" t="str">
        <f>VLOOKUP(A84710,Подписчики!A:C,2,0)</f>
        <v>UTC+2</v>
      </c>
      <c s="71" t="str">
        <f t="shared" si="2647"/>
        <v>Калиниградское время</v>
      </c>
      <c s="71"/>
    </row>
    <row r="84711" spans="1:10" ht="15">
      <c r="A84711">
        <v>211073</v>
      </c>
      <c>
        <v>306402</v>
      </c>
      <c s="2">
        <v>44400.657954692557</v>
      </c>
      <c>
        <v>338789</v>
      </c>
      <c s="71">
        <v>6</v>
      </c>
      <c>
        <v>15</v>
      </c>
      <c s="71" t="str">
        <f t="shared" si="2646"/>
        <v>пятница</v>
      </c>
      <c s="71" t="str">
        <f>VLOOKUP(A84711,Подписчики!A:C,2,0)</f>
        <v>UTC+2</v>
      </c>
      <c s="71" t="str">
        <f t="shared" si="2647"/>
        <v>Калиниградское время</v>
      </c>
      <c s="71"/>
    </row>
    <row r="84712" spans="1:10" ht="15">
      <c r="A84712">
        <v>211073</v>
      </c>
      <c>
        <v>307781</v>
      </c>
      <c s="2">
        <v>44400.866692556629</v>
      </c>
      <c>
        <v>288686</v>
      </c>
      <c s="71">
        <v>6</v>
      </c>
      <c>
        <v>20</v>
      </c>
      <c s="71" t="str">
        <f t="shared" si="2646"/>
        <v>пятница</v>
      </c>
      <c s="71" t="str">
        <f>VLOOKUP(A84712,Подписчики!A:C,2,0)</f>
        <v>UTC+2</v>
      </c>
      <c s="71" t="str">
        <f t="shared" si="2647"/>
        <v>Калиниградское время</v>
      </c>
      <c s="71"/>
    </row>
    <row r="84713" spans="1:10" ht="15">
      <c r="A84713">
        <v>211077</v>
      </c>
      <c>
        <v>308849</v>
      </c>
      <c s="2">
        <v>44401.129947813351</v>
      </c>
      <c>
        <v>351192</v>
      </c>
      <c s="71">
        <v>7</v>
      </c>
      <c>
        <v>3</v>
      </c>
      <c s="71" t="str">
        <f t="shared" si="2646"/>
        <v>суббота</v>
      </c>
      <c s="71" t="str">
        <f>VLOOKUP(A84713,Подписчики!A:C,2,0)</f>
        <v>UTC+1</v>
      </c>
      <c s="71" t="str">
        <f t="shared" si="2647"/>
        <v>Центральноевропейское время</v>
      </c>
      <c s="71"/>
    </row>
    <row r="84714" spans="1:10" ht="15">
      <c r="A84714">
        <v>211077</v>
      </c>
      <c>
        <v>318980</v>
      </c>
      <c s="2">
        <v>44403.698003236248</v>
      </c>
      <c>
        <v>125190</v>
      </c>
      <c s="71">
        <v>2</v>
      </c>
      <c>
        <v>16</v>
      </c>
      <c s="71" t="str">
        <f t="shared" si="2646"/>
        <v>понедельник</v>
      </c>
      <c s="71" t="str">
        <f>VLOOKUP(A84714,Подписчики!A:C,2,0)</f>
        <v>UTC+1</v>
      </c>
      <c s="71" t="str">
        <f t="shared" si="2647"/>
        <v>Центральноевропейское время</v>
      </c>
      <c s="71"/>
    </row>
    <row r="84715" spans="1:10" ht="15">
      <c r="A84715">
        <v>211077</v>
      </c>
      <c>
        <v>319857</v>
      </c>
      <c s="2">
        <v>44403.824216828478</v>
      </c>
      <c>
        <v>250679</v>
      </c>
      <c s="71">
        <v>2</v>
      </c>
      <c>
        <v>19</v>
      </c>
      <c s="71" t="str">
        <f t="shared" si="2646"/>
        <v>понедельник</v>
      </c>
      <c s="71" t="str">
        <f>VLOOKUP(A84715,Подписчики!A:C,2,0)</f>
        <v>UTC+1</v>
      </c>
      <c s="71" t="str">
        <f t="shared" si="2647"/>
        <v>Центральноевропейское время</v>
      </c>
      <c s="71"/>
    </row>
    <row r="84716" spans="1:10" ht="15">
      <c r="A84716">
        <v>211077</v>
      </c>
      <c>
        <v>333491</v>
      </c>
      <c s="2">
        <v>44408.164860988189</v>
      </c>
      <c>
        <v>88863</v>
      </c>
      <c s="71">
        <v>7</v>
      </c>
      <c>
        <v>3</v>
      </c>
      <c s="71" t="str">
        <f t="shared" si="2646"/>
        <v>суббота</v>
      </c>
      <c s="71" t="str">
        <f>VLOOKUP(A84716,Подписчики!A:C,2,0)</f>
        <v>UTC+1</v>
      </c>
      <c s="71" t="str">
        <f t="shared" si="2647"/>
        <v>Центральноевропейское время</v>
      </c>
      <c s="71"/>
    </row>
    <row r="84717" spans="1:10" ht="15">
      <c r="A84717">
        <v>211077</v>
      </c>
      <c>
        <v>348723</v>
      </c>
      <c s="2">
        <v>44412.63166019418</v>
      </c>
      <c>
        <v>172251</v>
      </c>
      <c s="71">
        <v>4</v>
      </c>
      <c>
        <v>15</v>
      </c>
      <c s="71" t="str">
        <f t="shared" si="2646"/>
        <v>среда</v>
      </c>
      <c s="71" t="str">
        <f>VLOOKUP(A84717,Подписчики!A:C,2,0)</f>
        <v>UTC+1</v>
      </c>
      <c s="71" t="str">
        <f t="shared" si="2647"/>
        <v>Центральноевропейское время</v>
      </c>
      <c s="71"/>
    </row>
    <row r="84718" spans="1:10" ht="15">
      <c r="A84718">
        <v>211077</v>
      </c>
      <c>
        <v>361167</v>
      </c>
      <c s="2">
        <v>44415.788618122977</v>
      </c>
      <c>
        <v>406570</v>
      </c>
      <c s="71">
        <v>7</v>
      </c>
      <c>
        <v>18</v>
      </c>
      <c s="71" t="str">
        <f t="shared" si="2646"/>
        <v>суббота</v>
      </c>
      <c s="71" t="str">
        <f>VLOOKUP(A84718,Подписчики!A:C,2,0)</f>
        <v>UTC+1</v>
      </c>
      <c s="71" t="str">
        <f t="shared" si="2647"/>
        <v>Центральноевропейское время</v>
      </c>
      <c s="71"/>
    </row>
    <row r="84719" spans="1:10" ht="15">
      <c r="A84719">
        <v>211077</v>
      </c>
      <c>
        <v>364433</v>
      </c>
      <c s="2">
        <v>44416.621539963991</v>
      </c>
      <c>
        <v>238334</v>
      </c>
      <c s="71">
        <v>1</v>
      </c>
      <c>
        <v>14</v>
      </c>
      <c s="71" t="str">
        <f t="shared" si="2646"/>
        <v>воскресенье</v>
      </c>
      <c s="71" t="str">
        <f>VLOOKUP(A84719,Подписчики!A:C,2,0)</f>
        <v>UTC+1</v>
      </c>
      <c s="71" t="str">
        <f t="shared" si="2647"/>
        <v>Центральноевропейское время</v>
      </c>
      <c s="71"/>
    </row>
    <row r="84720" spans="1:10" ht="15">
      <c r="A84720">
        <v>211077</v>
      </c>
      <c>
        <v>374544</v>
      </c>
      <c s="2">
        <v>44419.940721682848</v>
      </c>
      <c>
        <v>217497</v>
      </c>
      <c s="71">
        <v>4</v>
      </c>
      <c>
        <v>22</v>
      </c>
      <c s="71" t="str">
        <f t="shared" si="2646"/>
        <v>среда</v>
      </c>
      <c s="71" t="str">
        <f>VLOOKUP(A84720,Подписчики!A:C,2,0)</f>
        <v>UTC+1</v>
      </c>
      <c s="71" t="str">
        <f t="shared" si="2647"/>
        <v>Центральноевропейское время</v>
      </c>
      <c s="71"/>
    </row>
    <row r="84721" spans="1:10" ht="15">
      <c r="A84721">
        <v>211080</v>
      </c>
      <c>
        <v>240593</v>
      </c>
      <c s="2">
        <v>44380.630446601943</v>
      </c>
      <c>
        <v>250679</v>
      </c>
      <c s="71">
        <v>7</v>
      </c>
      <c>
        <v>15</v>
      </c>
      <c s="71" t="str">
        <f t="shared" si="2646"/>
        <v>суббота</v>
      </c>
      <c s="71" t="str">
        <f>VLOOKUP(A84721,Подписчики!A:C,2,0)</f>
        <v>UTC+2</v>
      </c>
      <c s="71" t="str">
        <f t="shared" si="2647"/>
        <v>Калиниградское время</v>
      </c>
      <c s="71"/>
    </row>
    <row r="84722" spans="1:10" ht="15">
      <c r="A84722">
        <v>211080</v>
      </c>
      <c>
        <v>268839</v>
      </c>
      <c s="2">
        <v>44388.819766990287</v>
      </c>
      <c>
        <v>392434</v>
      </c>
      <c s="71">
        <v>1</v>
      </c>
      <c>
        <v>19</v>
      </c>
      <c s="71" t="str">
        <f t="shared" si="2646"/>
        <v>воскресенье</v>
      </c>
      <c s="71" t="str">
        <f>VLOOKUP(A84722,Подписчики!A:C,2,0)</f>
        <v>UTC+2</v>
      </c>
      <c s="71" t="str">
        <f t="shared" si="2647"/>
        <v>Калиниградское время</v>
      </c>
      <c s="71"/>
    </row>
    <row r="84723" spans="1:10" ht="15">
      <c r="A84723">
        <v>211080</v>
      </c>
      <c>
        <v>272321</v>
      </c>
      <c s="2">
        <v>44389.852129449835</v>
      </c>
      <c>
        <v>89660</v>
      </c>
      <c s="71">
        <v>2</v>
      </c>
      <c>
        <v>20</v>
      </c>
      <c s="71" t="str">
        <f t="shared" si="2646"/>
        <v>понедельник</v>
      </c>
      <c s="71" t="str">
        <f>VLOOKUP(A84723,Подписчики!A:C,2,0)</f>
        <v>UTC+2</v>
      </c>
      <c s="71" t="str">
        <f t="shared" si="2647"/>
        <v>Калиниградское время</v>
      </c>
      <c s="71"/>
    </row>
    <row r="84724" spans="1:10" ht="15">
      <c r="A84724">
        <v>211080</v>
      </c>
      <c>
        <v>308777</v>
      </c>
      <c s="2">
        <v>44401.098483230082</v>
      </c>
      <c>
        <v>341081</v>
      </c>
      <c s="71">
        <v>7</v>
      </c>
      <c>
        <v>2</v>
      </c>
      <c s="71" t="str">
        <f t="shared" si="2646"/>
        <v>суббота</v>
      </c>
      <c s="71" t="str">
        <f>VLOOKUP(A84724,Подписчики!A:C,2,0)</f>
        <v>UTC+2</v>
      </c>
      <c s="71" t="str">
        <f t="shared" si="2647"/>
        <v>Калиниградское время</v>
      </c>
      <c s="71"/>
    </row>
    <row r="84725" spans="1:10" ht="15">
      <c r="A84725">
        <v>211080</v>
      </c>
      <c>
        <v>314599</v>
      </c>
      <c s="2">
        <v>44402.592761009553</v>
      </c>
      <c>
        <v>394087</v>
      </c>
      <c s="71">
        <v>1</v>
      </c>
      <c>
        <v>14</v>
      </c>
      <c s="71" t="str">
        <f t="shared" si="2646"/>
        <v>воскресенье</v>
      </c>
      <c s="71" t="str">
        <f>VLOOKUP(A84725,Подписчики!A:C,2,0)</f>
        <v>UTC+2</v>
      </c>
      <c s="71" t="str">
        <f t="shared" si="2647"/>
        <v>Калиниградское время</v>
      </c>
      <c s="71"/>
    </row>
    <row r="84726" spans="1:10" ht="15">
      <c r="A84726">
        <v>211080</v>
      </c>
      <c>
        <v>326102</v>
      </c>
      <c s="2">
        <v>44405.92818122977</v>
      </c>
      <c>
        <v>439981</v>
      </c>
      <c s="71">
        <v>4</v>
      </c>
      <c>
        <v>22</v>
      </c>
      <c s="71" t="str">
        <f t="shared" si="2646"/>
        <v>среда</v>
      </c>
      <c s="71" t="str">
        <f>VLOOKUP(A84726,Подписчики!A:C,2,0)</f>
        <v>UTC+2</v>
      </c>
      <c s="71" t="str">
        <f t="shared" si="2647"/>
        <v>Калиниградское время</v>
      </c>
      <c s="71"/>
    </row>
    <row r="84727" spans="1:10" ht="15">
      <c r="A84727">
        <v>211118</v>
      </c>
      <c>
        <v>136110</v>
      </c>
      <c s="2">
        <v>44351.172113268607</v>
      </c>
      <c>
        <v>439981</v>
      </c>
      <c s="71">
        <v>6</v>
      </c>
      <c>
        <v>4</v>
      </c>
      <c s="71" t="str">
        <f t="shared" si="2646"/>
        <v>пятница</v>
      </c>
      <c s="71" t="str">
        <f>VLOOKUP(A84727,Подписчики!A:C,2,0)</f>
        <v>UTC-7</v>
      </c>
      <c s="71" t="str">
        <f t="shared" si="2647"/>
        <v>Запределами России</v>
      </c>
      <c s="71"/>
    </row>
    <row r="84728" spans="1:10" ht="15">
      <c r="A84728">
        <v>211118</v>
      </c>
      <c>
        <v>147766</v>
      </c>
      <c s="2">
        <v>44353.971666666665</v>
      </c>
      <c>
        <v>88863</v>
      </c>
      <c s="71">
        <v>1</v>
      </c>
      <c>
        <v>23</v>
      </c>
      <c s="71" t="str">
        <f t="shared" si="2646"/>
        <v>воскресенье</v>
      </c>
      <c s="71" t="str">
        <f>VLOOKUP(A84728,Подписчики!A:C,2,0)</f>
        <v>UTC-7</v>
      </c>
      <c s="71" t="str">
        <f t="shared" si="2647"/>
        <v>Запределами России</v>
      </c>
      <c s="71"/>
    </row>
    <row r="84729" spans="1:10" ht="15">
      <c r="A84729">
        <v>211118</v>
      </c>
      <c>
        <v>173165</v>
      </c>
      <c s="2">
        <v>44361.075025889964</v>
      </c>
      <c>
        <v>128523</v>
      </c>
      <c s="71">
        <v>2</v>
      </c>
      <c>
        <v>1</v>
      </c>
      <c s="71" t="str">
        <f t="shared" si="2646"/>
        <v>понедельник</v>
      </c>
      <c s="71" t="str">
        <f>VLOOKUP(A84729,Подписчики!A:C,2,0)</f>
        <v>UTC-7</v>
      </c>
      <c s="71" t="str">
        <f t="shared" si="2647"/>
        <v>Запределами России</v>
      </c>
      <c s="71"/>
    </row>
    <row r="84730" spans="1:10" ht="15">
      <c r="A84730">
        <v>211118</v>
      </c>
      <c>
        <v>200429</v>
      </c>
      <c s="2">
        <v>44369.086352750805</v>
      </c>
      <c>
        <v>227775</v>
      </c>
      <c s="71">
        <v>3</v>
      </c>
      <c>
        <v>2</v>
      </c>
      <c s="71" t="str">
        <f t="shared" si="2646"/>
        <v>вторник</v>
      </c>
      <c s="71" t="str">
        <f>VLOOKUP(A84730,Подписчики!A:C,2,0)</f>
        <v>UTC-7</v>
      </c>
      <c s="71" t="str">
        <f t="shared" si="2647"/>
        <v>Запределами России</v>
      </c>
      <c s="71"/>
    </row>
    <row r="84731" spans="1:10" ht="15">
      <c r="A84731">
        <v>211118</v>
      </c>
      <c>
        <v>203682</v>
      </c>
      <c s="2">
        <v>44370.044281553397</v>
      </c>
      <c>
        <v>50669</v>
      </c>
      <c s="71">
        <v>4</v>
      </c>
      <c>
        <v>1</v>
      </c>
      <c s="71" t="str">
        <f t="shared" si="2646"/>
        <v>среда</v>
      </c>
      <c s="71" t="str">
        <f>VLOOKUP(A84731,Подписчики!A:C,2,0)</f>
        <v>UTC-7</v>
      </c>
      <c s="71" t="str">
        <f t="shared" si="2647"/>
        <v>Запределами России</v>
      </c>
      <c s="71"/>
    </row>
    <row r="84732" spans="1:10" ht="15">
      <c r="A84732">
        <v>211139</v>
      </c>
      <c>
        <v>106238</v>
      </c>
      <c s="2">
        <v>44342.584734627831</v>
      </c>
      <c>
        <v>65828</v>
      </c>
      <c s="71">
        <v>4</v>
      </c>
      <c>
        <v>14</v>
      </c>
      <c s="71" t="str">
        <f t="shared" si="2646"/>
        <v>среда</v>
      </c>
      <c s="71" t="str">
        <f>VLOOKUP(A84732,Подписчики!A:C,2,0)</f>
        <v>UTC+1</v>
      </c>
      <c s="71" t="str">
        <f t="shared" si="2647"/>
        <v>Центральноевропейское время</v>
      </c>
      <c s="71"/>
    </row>
    <row r="84733" spans="1:10" ht="15">
      <c r="A84733">
        <v>211139</v>
      </c>
      <c>
        <v>144009</v>
      </c>
      <c s="2">
        <v>44353.001333333334</v>
      </c>
      <c>
        <v>179296</v>
      </c>
      <c s="71">
        <v>1</v>
      </c>
      <c>
        <v>0</v>
      </c>
      <c s="71" t="str">
        <f t="shared" si="2646"/>
        <v>воскресенье</v>
      </c>
      <c s="71" t="str">
        <f>VLOOKUP(A84733,Подписчики!A:C,2,0)</f>
        <v>UTC+1</v>
      </c>
      <c s="71" t="str">
        <f t="shared" si="2647"/>
        <v>Центральноевропейское время</v>
      </c>
      <c s="71"/>
    </row>
    <row r="84734" spans="1:10" ht="15">
      <c r="A84734">
        <v>211139</v>
      </c>
      <c>
        <v>149779</v>
      </c>
      <c s="2">
        <v>44354.829071197411</v>
      </c>
      <c>
        <v>112334</v>
      </c>
      <c s="71">
        <v>2</v>
      </c>
      <c>
        <v>19</v>
      </c>
      <c s="71" t="str">
        <f t="shared" si="2646"/>
        <v>понедельник</v>
      </c>
      <c s="71" t="str">
        <f>VLOOKUP(A84734,Подписчики!A:C,2,0)</f>
        <v>UTC+1</v>
      </c>
      <c s="71" t="str">
        <f t="shared" si="2647"/>
        <v>Центральноевропейское время</v>
      </c>
      <c s="71"/>
    </row>
    <row r="84735" spans="1:10" ht="15">
      <c r="A84735">
        <v>211139</v>
      </c>
      <c>
        <v>179640</v>
      </c>
      <c s="2">
        <v>44363.75949190939</v>
      </c>
      <c>
        <v>394154</v>
      </c>
      <c s="71">
        <v>4</v>
      </c>
      <c>
        <v>18</v>
      </c>
      <c s="71" t="str">
        <f t="shared" si="2646"/>
        <v>среда</v>
      </c>
      <c s="71" t="str">
        <f>VLOOKUP(A84735,Подписчики!A:C,2,0)</f>
        <v>UTC+1</v>
      </c>
      <c s="71" t="str">
        <f t="shared" si="2647"/>
        <v>Центральноевропейское время</v>
      </c>
      <c s="71"/>
    </row>
    <row r="84736" spans="1:10" ht="15">
      <c r="A84736">
        <v>211139</v>
      </c>
      <c>
        <v>228030</v>
      </c>
      <c s="2">
        <v>44376.76920064725</v>
      </c>
      <c>
        <v>167074</v>
      </c>
      <c s="71">
        <v>3</v>
      </c>
      <c>
        <v>18</v>
      </c>
      <c s="71" t="str">
        <f t="shared" si="2646"/>
        <v>вторник</v>
      </c>
      <c s="71" t="str">
        <f>VLOOKUP(A84736,Подписчики!A:C,2,0)</f>
        <v>UTC+1</v>
      </c>
      <c s="71" t="str">
        <f t="shared" si="2647"/>
        <v>Центральноевропейское время</v>
      </c>
      <c s="71"/>
    </row>
    <row r="84737" spans="1:10" ht="15">
      <c r="A84737">
        <v>211139</v>
      </c>
      <c>
        <v>253075</v>
      </c>
      <c s="2">
        <v>44384.621951456313</v>
      </c>
      <c>
        <v>258219</v>
      </c>
      <c s="71">
        <v>4</v>
      </c>
      <c>
        <v>14</v>
      </c>
      <c s="71" t="str">
        <f t="shared" si="2646"/>
        <v>среда</v>
      </c>
      <c s="71" t="str">
        <f>VLOOKUP(A84737,Подписчики!A:C,2,0)</f>
        <v>UTC+1</v>
      </c>
      <c s="71" t="str">
        <f t="shared" si="2647"/>
        <v>Центральноевропейское время</v>
      </c>
      <c s="71"/>
    </row>
    <row r="84738" spans="1:10" ht="15">
      <c r="A84738">
        <v>211139</v>
      </c>
      <c>
        <v>273029</v>
      </c>
      <c s="2">
        <v>44390.204333333335</v>
      </c>
      <c>
        <v>103786</v>
      </c>
      <c s="71">
        <v>3</v>
      </c>
      <c>
        <v>4</v>
      </c>
      <c s="71" t="str">
        <f t="shared" si="2646"/>
        <v>вторник</v>
      </c>
      <c s="71" t="str">
        <f>VLOOKUP(A84738,Подписчики!A:C,2,0)</f>
        <v>UTC+1</v>
      </c>
      <c s="71" t="str">
        <f t="shared" si="2647"/>
        <v>Центральноевропейское время</v>
      </c>
      <c s="71"/>
    </row>
    <row r="84739" spans="1:10" ht="15">
      <c r="A84739">
        <v>211139</v>
      </c>
      <c>
        <v>302142</v>
      </c>
      <c s="2">
        <v>44399.230333333333</v>
      </c>
      <c>
        <v>324410</v>
      </c>
      <c s="71">
        <v>5</v>
      </c>
      <c>
        <v>5</v>
      </c>
      <c s="71" t="str">
        <f t="shared" si="2648" ref="G84739:G84802">TEXT(C84739,"дддд")</f>
        <v>четверг</v>
      </c>
      <c s="71" t="str">
        <f>VLOOKUP(A84739,Подписчики!A:C,2,0)</f>
        <v>UTC+1</v>
      </c>
      <c s="71" t="str">
        <f t="shared" si="2649" ref="I84739:I84802">IF(H84739="UTC+1","Центральноевропейское время",IF(H84739="UTC+2","Калиниградское время",IF(H84739="UTC+3","Московское время",IF(H84739="UTC+4","Самарское время",IF(H84739="UTC+5","Екатеринбургское время",IF(H84739="UTC+6","Омское время",IF(H84739="UTC+7","Красноярское время",IF(H84739="UTC+8","Иркутское время",IF(H84739="UTC+9","Якутское время",IF(H84739="UTC+10","Владивостокское время",IF(H84739="UTC+11","Магаданское время",IF(H84739="UTC+12","Камчатское время",IF(H84739="UTC+0","Запределами России",IF(H84739="UTC-1","Запределами России",IF(H84739="UTC-2","Запределами России",IF(H84739="UTC-3","Запределами России",IF(H84739="UTC-4","Запределами России",IF(H84739="UTC-5","Запределами России",IF(H84739="UTC-6","Запределами России",IF(H84739="UTC-7","Запределами России",IF(H84739="UTC-8","Запределами России",IF(H84739="UTC-9","Запределами России",0))))))))))))))))))))))</f>
        <v>Центральноевропейское время</v>
      </c>
      <c s="71"/>
    </row>
    <row r="84740" spans="1:10" ht="15">
      <c r="A84740">
        <v>211139</v>
      </c>
      <c>
        <v>312328</v>
      </c>
      <c s="2">
        <v>44401.861433656959</v>
      </c>
      <c>
        <v>242428</v>
      </c>
      <c s="71">
        <v>7</v>
      </c>
      <c>
        <v>20</v>
      </c>
      <c s="71" t="str">
        <f t="shared" si="2648"/>
        <v>суббота</v>
      </c>
      <c s="71" t="str">
        <f>VLOOKUP(A84740,Подписчики!A:C,2,0)</f>
        <v>UTC+1</v>
      </c>
      <c s="71" t="str">
        <f t="shared" si="2649"/>
        <v>Центральноевропейское время</v>
      </c>
      <c s="71"/>
    </row>
    <row r="84741" spans="1:10" ht="15">
      <c r="A84741">
        <v>211139</v>
      </c>
      <c>
        <v>331867</v>
      </c>
      <c s="2">
        <v>44407.838779935279</v>
      </c>
      <c>
        <v>312954</v>
      </c>
      <c s="71">
        <v>6</v>
      </c>
      <c>
        <v>20</v>
      </c>
      <c s="71" t="str">
        <f t="shared" si="2648"/>
        <v>пятница</v>
      </c>
      <c s="71" t="str">
        <f>VLOOKUP(A84741,Подписчики!A:C,2,0)</f>
        <v>UTC+1</v>
      </c>
      <c s="71" t="str">
        <f t="shared" si="2649"/>
        <v>Центральноевропейское время</v>
      </c>
      <c s="71"/>
    </row>
    <row r="84742" spans="1:10" ht="15">
      <c r="A84742">
        <v>211139</v>
      </c>
      <c>
        <v>346592</v>
      </c>
      <c s="2">
        <v>44411.689912621361</v>
      </c>
      <c>
        <v>182984</v>
      </c>
      <c s="71">
        <v>3</v>
      </c>
      <c>
        <v>16</v>
      </c>
      <c s="71" t="str">
        <f t="shared" si="2648"/>
        <v>вторник</v>
      </c>
      <c s="71" t="str">
        <f>VLOOKUP(A84742,Подписчики!A:C,2,0)</f>
        <v>UTC+1</v>
      </c>
      <c s="71" t="str">
        <f t="shared" si="2649"/>
        <v>Центральноевропейское время</v>
      </c>
      <c s="71"/>
    </row>
    <row r="84743" spans="1:10" ht="15">
      <c r="A84743">
        <v>211139</v>
      </c>
      <c>
        <v>368035</v>
      </c>
      <c s="2">
        <v>44417.681822006474</v>
      </c>
      <c>
        <v>336616</v>
      </c>
      <c s="71">
        <v>2</v>
      </c>
      <c>
        <v>16</v>
      </c>
      <c s="71" t="str">
        <f t="shared" si="2648"/>
        <v>понедельник</v>
      </c>
      <c s="71" t="str">
        <f>VLOOKUP(A84743,Подписчики!A:C,2,0)</f>
        <v>UTC+1</v>
      </c>
      <c s="71" t="str">
        <f t="shared" si="2649"/>
        <v>Центральноевропейское время</v>
      </c>
      <c s="71"/>
    </row>
    <row r="84744" spans="1:10" ht="15">
      <c r="A84744">
        <v>211139</v>
      </c>
      <c>
        <v>373529</v>
      </c>
      <c s="2">
        <v>44419.767582524277</v>
      </c>
      <c>
        <v>180863</v>
      </c>
      <c s="71">
        <v>4</v>
      </c>
      <c>
        <v>18</v>
      </c>
      <c s="71" t="str">
        <f t="shared" si="2648"/>
        <v>среда</v>
      </c>
      <c s="71" t="str">
        <f>VLOOKUP(A84744,Подписчики!A:C,2,0)</f>
        <v>UTC+1</v>
      </c>
      <c s="71" t="str">
        <f t="shared" si="2649"/>
        <v>Центральноевропейское время</v>
      </c>
      <c s="71"/>
    </row>
    <row r="84745" spans="1:10" ht="15">
      <c r="A84745">
        <v>211151</v>
      </c>
      <c>
        <v>68997</v>
      </c>
      <c s="2">
        <v>44330.064333333336</v>
      </c>
      <c>
        <v>411922</v>
      </c>
      <c s="71">
        <v>6</v>
      </c>
      <c>
        <v>1</v>
      </c>
      <c s="71" t="str">
        <f t="shared" si="2648"/>
        <v>пятница</v>
      </c>
      <c s="71" t="str">
        <f>VLOOKUP(A84745,Подписчики!A:C,2,0)</f>
        <v>UTC+1</v>
      </c>
      <c s="71" t="str">
        <f t="shared" si="2649"/>
        <v>Центральноевропейское время</v>
      </c>
      <c s="71"/>
    </row>
    <row r="84746" spans="1:10" ht="15">
      <c r="A84746">
        <v>211151</v>
      </c>
      <c>
        <v>70673</v>
      </c>
      <c s="2">
        <v>44330.714184466022</v>
      </c>
      <c>
        <v>351192</v>
      </c>
      <c s="71">
        <v>6</v>
      </c>
      <c>
        <v>17</v>
      </c>
      <c s="71" t="str">
        <f t="shared" si="2648"/>
        <v>пятница</v>
      </c>
      <c s="71" t="str">
        <f>VLOOKUP(A84746,Подписчики!A:C,2,0)</f>
        <v>UTC+1</v>
      </c>
      <c s="71" t="str">
        <f t="shared" si="2649"/>
        <v>Центральноевропейское время</v>
      </c>
      <c s="71"/>
    </row>
    <row r="84747" spans="1:10" ht="15">
      <c r="A84747">
        <v>211151</v>
      </c>
      <c>
        <v>106285</v>
      </c>
      <c s="2">
        <v>44342.597679611652</v>
      </c>
      <c>
        <v>230507</v>
      </c>
      <c s="71">
        <v>4</v>
      </c>
      <c>
        <v>14</v>
      </c>
      <c s="71" t="str">
        <f t="shared" si="2648"/>
        <v>среда</v>
      </c>
      <c s="71" t="str">
        <f>VLOOKUP(A84747,Подписчики!A:C,2,0)</f>
        <v>UTC+1</v>
      </c>
      <c s="71" t="str">
        <f t="shared" si="2649"/>
        <v>Центральноевропейское время</v>
      </c>
      <c s="71"/>
    </row>
    <row r="84748" spans="1:10" ht="15">
      <c r="A84748">
        <v>211151</v>
      </c>
      <c>
        <v>113753</v>
      </c>
      <c s="2">
        <v>44344.761110032363</v>
      </c>
      <c>
        <v>305608</v>
      </c>
      <c s="71">
        <v>6</v>
      </c>
      <c>
        <v>18</v>
      </c>
      <c s="71" t="str">
        <f t="shared" si="2648"/>
        <v>пятница</v>
      </c>
      <c s="71" t="str">
        <f>VLOOKUP(A84748,Подписчики!A:C,2,0)</f>
        <v>UTC+1</v>
      </c>
      <c s="71" t="str">
        <f t="shared" si="2649"/>
        <v>Центральноевропейское время</v>
      </c>
      <c s="71"/>
    </row>
    <row r="84749" spans="1:10" ht="15">
      <c r="A84749">
        <v>211151</v>
      </c>
      <c>
        <v>129675</v>
      </c>
      <c s="2">
        <v>44348.720656957928</v>
      </c>
      <c>
        <v>291304</v>
      </c>
      <c s="71">
        <v>3</v>
      </c>
      <c>
        <v>17</v>
      </c>
      <c s="71" t="str">
        <f t="shared" si="2648"/>
        <v>вторник</v>
      </c>
      <c s="71" t="str">
        <f>VLOOKUP(A84749,Подписчики!A:C,2,0)</f>
        <v>UTC+1</v>
      </c>
      <c s="71" t="str">
        <f t="shared" si="2649"/>
        <v>Центральноевропейское время</v>
      </c>
      <c s="71"/>
    </row>
    <row r="84750" spans="1:10" ht="15">
      <c r="A84750">
        <v>211151</v>
      </c>
      <c>
        <v>153799</v>
      </c>
      <c s="2">
        <v>44356.507064724923</v>
      </c>
      <c>
        <v>312954</v>
      </c>
      <c s="71">
        <v>4</v>
      </c>
      <c>
        <v>12</v>
      </c>
      <c s="71" t="str">
        <f t="shared" si="2648"/>
        <v>среда</v>
      </c>
      <c s="71" t="str">
        <f>VLOOKUP(A84750,Подписчики!A:C,2,0)</f>
        <v>UTC+1</v>
      </c>
      <c s="71" t="str">
        <f t="shared" si="2649"/>
        <v>Центральноевропейское время</v>
      </c>
      <c s="71"/>
    </row>
    <row r="84751" spans="1:10" ht="15">
      <c r="A84751">
        <v>211151</v>
      </c>
      <c>
        <v>154658</v>
      </c>
      <c s="2">
        <v>44356.686676375408</v>
      </c>
      <c>
        <v>146115</v>
      </c>
      <c s="71">
        <v>4</v>
      </c>
      <c>
        <v>16</v>
      </c>
      <c s="71" t="str">
        <f t="shared" si="2648"/>
        <v>среда</v>
      </c>
      <c s="71" t="str">
        <f>VLOOKUP(A84751,Подписчики!A:C,2,0)</f>
        <v>UTC+1</v>
      </c>
      <c s="71" t="str">
        <f t="shared" si="2649"/>
        <v>Центральноевропейское время</v>
      </c>
      <c s="71"/>
    </row>
    <row r="84752" spans="1:10" ht="15">
      <c r="A84752">
        <v>211151</v>
      </c>
      <c>
        <v>161608</v>
      </c>
      <c s="2">
        <v>44358.743310679616</v>
      </c>
      <c>
        <v>228405</v>
      </c>
      <c s="71">
        <v>6</v>
      </c>
      <c>
        <v>17</v>
      </c>
      <c s="71" t="str">
        <f t="shared" si="2648"/>
        <v>пятница</v>
      </c>
      <c s="71" t="str">
        <f>VLOOKUP(A84752,Подписчики!A:C,2,0)</f>
        <v>UTC+1</v>
      </c>
      <c s="71" t="str">
        <f t="shared" si="2649"/>
        <v>Центральноевропейское время</v>
      </c>
      <c s="71"/>
    </row>
    <row r="84753" spans="1:10" ht="15">
      <c r="A84753">
        <v>211151</v>
      </c>
      <c>
        <v>170898</v>
      </c>
      <c s="2">
        <v>44360.649459546927</v>
      </c>
      <c>
        <v>471403</v>
      </c>
      <c s="71">
        <v>1</v>
      </c>
      <c>
        <v>15</v>
      </c>
      <c s="71" t="str">
        <f t="shared" si="2648"/>
        <v>воскресенье</v>
      </c>
      <c s="71" t="str">
        <f>VLOOKUP(A84753,Подписчики!A:C,2,0)</f>
        <v>UTC+1</v>
      </c>
      <c s="71" t="str">
        <f t="shared" si="2649"/>
        <v>Центральноевропейское время</v>
      </c>
      <c s="71"/>
    </row>
    <row r="84754" spans="1:10" ht="15">
      <c r="A84754">
        <v>211156</v>
      </c>
      <c>
        <v>210499</v>
      </c>
      <c s="2">
        <v>44372.557631067961</v>
      </c>
      <c>
        <v>397390</v>
      </c>
      <c s="71">
        <v>6</v>
      </c>
      <c>
        <v>13</v>
      </c>
      <c s="71" t="str">
        <f t="shared" si="2648"/>
        <v>пятница</v>
      </c>
      <c s="71" t="str">
        <f>VLOOKUP(A84754,Подписчики!A:C,2,0)</f>
        <v>UTC+2</v>
      </c>
      <c s="71" t="str">
        <f t="shared" si="2649"/>
        <v>Калиниградское время</v>
      </c>
      <c s="71"/>
    </row>
    <row r="84755" spans="1:10" ht="15">
      <c r="A84755">
        <v>211156</v>
      </c>
      <c>
        <v>233967</v>
      </c>
      <c s="2">
        <v>44378.806822006467</v>
      </c>
      <c>
        <v>340112</v>
      </c>
      <c s="71">
        <v>5</v>
      </c>
      <c>
        <v>19</v>
      </c>
      <c s="71" t="str">
        <f t="shared" si="2648"/>
        <v>четверг</v>
      </c>
      <c s="71" t="str">
        <f>VLOOKUP(A84755,Подписчики!A:C,2,0)</f>
        <v>UTC+2</v>
      </c>
      <c s="71" t="str">
        <f t="shared" si="2649"/>
        <v>Калиниградское время</v>
      </c>
      <c s="71"/>
    </row>
    <row r="84756" spans="1:10" ht="15">
      <c r="A84756">
        <v>211156</v>
      </c>
      <c>
        <v>244856</v>
      </c>
      <c s="2">
        <v>44381.632064724916</v>
      </c>
      <c>
        <v>347008</v>
      </c>
      <c s="71">
        <v>1</v>
      </c>
      <c>
        <v>15</v>
      </c>
      <c s="71" t="str">
        <f t="shared" si="2648"/>
        <v>воскресенье</v>
      </c>
      <c s="71" t="str">
        <f>VLOOKUP(A84756,Подписчики!A:C,2,0)</f>
        <v>UTC+2</v>
      </c>
      <c s="71" t="str">
        <f t="shared" si="2649"/>
        <v>Калиниградское время</v>
      </c>
      <c s="71"/>
    </row>
    <row r="84757" spans="1:10" ht="15">
      <c r="A84757">
        <v>211156</v>
      </c>
      <c>
        <v>359943</v>
      </c>
      <c s="2">
        <v>44415.646627831709</v>
      </c>
      <c>
        <v>219311</v>
      </c>
      <c s="71">
        <v>7</v>
      </c>
      <c>
        <v>15</v>
      </c>
      <c s="71" t="str">
        <f t="shared" si="2648"/>
        <v>суббота</v>
      </c>
      <c s="71" t="str">
        <f>VLOOKUP(A84757,Подписчики!A:C,2,0)</f>
        <v>UTC+2</v>
      </c>
      <c s="71" t="str">
        <f t="shared" si="2649"/>
        <v>Калиниградское время</v>
      </c>
      <c s="71"/>
    </row>
    <row r="84758" spans="1:10" ht="15">
      <c r="A84758">
        <v>211156</v>
      </c>
      <c>
        <v>367417</v>
      </c>
      <c s="2">
        <v>44417.614265372169</v>
      </c>
      <c>
        <v>381557</v>
      </c>
      <c s="71">
        <v>2</v>
      </c>
      <c>
        <v>14</v>
      </c>
      <c s="71" t="str">
        <f t="shared" si="2648"/>
        <v>понедельник</v>
      </c>
      <c s="71" t="str">
        <f>VLOOKUP(A84758,Подписчики!A:C,2,0)</f>
        <v>UTC+2</v>
      </c>
      <c s="71" t="str">
        <f t="shared" si="2649"/>
        <v>Калиниградское время</v>
      </c>
      <c s="71"/>
    </row>
    <row r="84759" spans="1:10" ht="15">
      <c r="A84759">
        <v>211156</v>
      </c>
      <c>
        <v>417241</v>
      </c>
      <c s="2">
        <v>44433.730770226532</v>
      </c>
      <c>
        <v>250679</v>
      </c>
      <c s="71">
        <v>4</v>
      </c>
      <c>
        <v>17</v>
      </c>
      <c s="71" t="str">
        <f t="shared" si="2648"/>
        <v>среда</v>
      </c>
      <c s="71" t="str">
        <f>VLOOKUP(A84759,Подписчики!A:C,2,0)</f>
        <v>UTC+2</v>
      </c>
      <c s="71" t="str">
        <f t="shared" si="2649"/>
        <v>Калиниградское время</v>
      </c>
      <c s="71"/>
    </row>
    <row r="84760" spans="1:10" ht="15">
      <c r="A84760">
        <v>211156</v>
      </c>
      <c>
        <v>419792</v>
      </c>
      <c s="2">
        <v>44434.729152103559</v>
      </c>
      <c>
        <v>298909</v>
      </c>
      <c s="71">
        <v>5</v>
      </c>
      <c>
        <v>17</v>
      </c>
      <c s="71" t="str">
        <f t="shared" si="2648"/>
        <v>четверг</v>
      </c>
      <c s="71" t="str">
        <f>VLOOKUP(A84760,Подписчики!A:C,2,0)</f>
        <v>UTC+2</v>
      </c>
      <c s="71" t="str">
        <f t="shared" si="2649"/>
        <v>Калиниградское время</v>
      </c>
      <c s="71"/>
    </row>
    <row r="84761" spans="1:10" ht="15">
      <c r="A84761">
        <v>211156</v>
      </c>
      <c>
        <v>421843</v>
      </c>
      <c s="2">
        <v>44435.897436893203</v>
      </c>
      <c>
        <v>342585</v>
      </c>
      <c s="71">
        <v>6</v>
      </c>
      <c>
        <v>21</v>
      </c>
      <c s="71" t="str">
        <f t="shared" si="2648"/>
        <v>пятница</v>
      </c>
      <c s="71" t="str">
        <f>VLOOKUP(A84761,Подписчики!A:C,2,0)</f>
        <v>UTC+2</v>
      </c>
      <c s="71" t="str">
        <f t="shared" si="2649"/>
        <v>Калиниградское время</v>
      </c>
      <c s="71"/>
    </row>
    <row r="84762" spans="1:10" ht="15">
      <c r="A84762">
        <v>211162</v>
      </c>
      <c>
        <v>20885</v>
      </c>
      <c s="2">
        <v>44309.332666666662</v>
      </c>
      <c>
        <v>324859</v>
      </c>
      <c s="71">
        <v>6</v>
      </c>
      <c>
        <v>7</v>
      </c>
      <c s="71" t="str">
        <f t="shared" si="2648"/>
        <v>пятница</v>
      </c>
      <c s="71" t="str">
        <f>VLOOKUP(A84762,Подписчики!A:C,2,0)</f>
        <v>UTC+2</v>
      </c>
      <c s="71" t="str">
        <f t="shared" si="2649"/>
        <v>Калиниградское время</v>
      </c>
      <c s="71"/>
    </row>
    <row r="84763" spans="1:10" ht="15">
      <c r="A84763">
        <v>211176</v>
      </c>
      <c>
        <v>212665</v>
      </c>
      <c s="2">
        <v>44372.798326860844</v>
      </c>
      <c>
        <v>411922</v>
      </c>
      <c s="71">
        <v>6</v>
      </c>
      <c>
        <v>19</v>
      </c>
      <c s="71" t="str">
        <f t="shared" si="2648"/>
        <v>пятница</v>
      </c>
      <c s="71" t="str">
        <f>VLOOKUP(A84763,Подписчики!A:C,2,0)</f>
        <v>UTC+1</v>
      </c>
      <c s="71" t="str">
        <f t="shared" si="2649"/>
        <v>Центральноевропейское время</v>
      </c>
      <c s="71"/>
    </row>
    <row r="84764" spans="1:10" ht="15">
      <c r="A84764">
        <v>211176</v>
      </c>
      <c>
        <v>237764</v>
      </c>
      <c s="2">
        <v>44379.866288025893</v>
      </c>
      <c>
        <v>470762</v>
      </c>
      <c s="71">
        <v>6</v>
      </c>
      <c>
        <v>20</v>
      </c>
      <c s="71" t="str">
        <f t="shared" si="2648"/>
        <v>пятница</v>
      </c>
      <c s="71" t="str">
        <f>VLOOKUP(A84764,Подписчики!A:C,2,0)</f>
        <v>UTC+1</v>
      </c>
      <c s="71" t="str">
        <f t="shared" si="2649"/>
        <v>Центральноевропейское время</v>
      </c>
      <c s="71"/>
    </row>
    <row r="84765" spans="1:10" ht="15">
      <c r="A84765">
        <v>211176</v>
      </c>
      <c>
        <v>256980</v>
      </c>
      <c s="2">
        <v>44386.020009708744</v>
      </c>
      <c>
        <v>426606</v>
      </c>
      <c s="71">
        <v>6</v>
      </c>
      <c>
        <v>0</v>
      </c>
      <c s="71" t="str">
        <f t="shared" si="2648"/>
        <v>пятница</v>
      </c>
      <c s="71" t="str">
        <f>VLOOKUP(A84765,Подписчики!A:C,2,0)</f>
        <v>UTC+1</v>
      </c>
      <c s="71" t="str">
        <f t="shared" si="2649"/>
        <v>Центральноевропейское время</v>
      </c>
      <c s="71"/>
    </row>
    <row r="84766" spans="1:10" ht="15">
      <c r="A84766">
        <v>211176</v>
      </c>
      <c>
        <v>344218</v>
      </c>
      <c s="2">
        <v>44410.772436893203</v>
      </c>
      <c>
        <v>399760</v>
      </c>
      <c s="71">
        <v>2</v>
      </c>
      <c>
        <v>18</v>
      </c>
      <c s="71" t="str">
        <f t="shared" si="2648"/>
        <v>понедельник</v>
      </c>
      <c s="71" t="str">
        <f>VLOOKUP(A84766,Подписчики!A:C,2,0)</f>
        <v>UTC+1</v>
      </c>
      <c s="71" t="str">
        <f t="shared" si="2649"/>
        <v>Центральноевропейское время</v>
      </c>
      <c s="71"/>
    </row>
    <row r="84767" spans="1:10" ht="15">
      <c r="A84767">
        <v>211176</v>
      </c>
      <c>
        <v>356425</v>
      </c>
      <c s="2">
        <v>44414.850106796119</v>
      </c>
      <c>
        <v>387595</v>
      </c>
      <c s="71">
        <v>6</v>
      </c>
      <c>
        <v>20</v>
      </c>
      <c s="71" t="str">
        <f t="shared" si="2648"/>
        <v>пятница</v>
      </c>
      <c s="71" t="str">
        <f>VLOOKUP(A84767,Подписчики!A:C,2,0)</f>
        <v>UTC+1</v>
      </c>
      <c s="71" t="str">
        <f t="shared" si="2649"/>
        <v>Центральноевропейское время</v>
      </c>
      <c s="71"/>
    </row>
    <row r="84768" spans="1:10" ht="15">
      <c r="A84768">
        <v>211176</v>
      </c>
      <c>
        <v>383866</v>
      </c>
      <c s="2">
        <v>44422.759849848931</v>
      </c>
      <c>
        <v>461611</v>
      </c>
      <c s="71">
        <v>7</v>
      </c>
      <c>
        <v>18</v>
      </c>
      <c s="71" t="str">
        <f t="shared" si="2648"/>
        <v>суббота</v>
      </c>
      <c s="71" t="str">
        <f>VLOOKUP(A84768,Подписчики!A:C,2,0)</f>
        <v>UTC+1</v>
      </c>
      <c s="71" t="str">
        <f t="shared" si="2649"/>
        <v>Центральноевропейское время</v>
      </c>
      <c s="71"/>
    </row>
    <row r="84769" spans="1:10" ht="15">
      <c r="A84769">
        <v>211176</v>
      </c>
      <c>
        <v>392189</v>
      </c>
      <c s="2">
        <v>44425.575025889972</v>
      </c>
      <c>
        <v>5151</v>
      </c>
      <c s="71">
        <v>3</v>
      </c>
      <c>
        <v>13</v>
      </c>
      <c s="71" t="str">
        <f t="shared" si="2648"/>
        <v>вторник</v>
      </c>
      <c s="71" t="str">
        <f>VLOOKUP(A84769,Подписчики!A:C,2,0)</f>
        <v>UTC+1</v>
      </c>
      <c s="71" t="str">
        <f t="shared" si="2649"/>
        <v>Центральноевропейское время</v>
      </c>
      <c s="71"/>
    </row>
    <row r="84770" spans="1:10" ht="15">
      <c r="A84770">
        <v>211176</v>
      </c>
      <c>
        <v>420418</v>
      </c>
      <c s="2">
        <v>44434.816126213598</v>
      </c>
      <c>
        <v>88863</v>
      </c>
      <c s="71">
        <v>5</v>
      </c>
      <c>
        <v>19</v>
      </c>
      <c s="71" t="str">
        <f t="shared" si="2648"/>
        <v>четверг</v>
      </c>
      <c s="71" t="str">
        <f>VLOOKUP(A84770,Подписчики!A:C,2,0)</f>
        <v>UTC+1</v>
      </c>
      <c s="71" t="str">
        <f t="shared" si="2649"/>
        <v>Центральноевропейское время</v>
      </c>
      <c s="71"/>
    </row>
    <row r="84771" spans="1:10" ht="15">
      <c r="A84771">
        <v>211198</v>
      </c>
      <c>
        <v>315386</v>
      </c>
      <c s="2">
        <v>44402.713375404528</v>
      </c>
      <c>
        <v>154228</v>
      </c>
      <c s="71">
        <v>1</v>
      </c>
      <c>
        <v>17</v>
      </c>
      <c s="71" t="str">
        <f t="shared" si="2648"/>
        <v>воскресенье</v>
      </c>
      <c s="71" t="str">
        <f>VLOOKUP(A84771,Подписчики!A:C,2,0)</f>
        <v>UTC+3</v>
      </c>
      <c s="71" t="str">
        <f t="shared" si="2649"/>
        <v>Московское время</v>
      </c>
      <c s="71"/>
    </row>
    <row r="84772" spans="1:10" ht="15">
      <c r="A84772">
        <v>211207</v>
      </c>
      <c>
        <v>75629</v>
      </c>
      <c s="2">
        <v>44331.89382610553</v>
      </c>
      <c>
        <v>250679</v>
      </c>
      <c s="71">
        <v>7</v>
      </c>
      <c>
        <v>21</v>
      </c>
      <c s="71" t="str">
        <f t="shared" si="2648"/>
        <v>суббота</v>
      </c>
      <c s="71" t="str">
        <f>VLOOKUP(A84772,Подписчики!A:C,2,0)</f>
        <v>UTC+0</v>
      </c>
      <c s="71" t="str">
        <f t="shared" si="2649"/>
        <v>Запределами России</v>
      </c>
      <c s="71"/>
    </row>
    <row r="84773" spans="1:10" ht="15">
      <c r="A84773">
        <v>211207</v>
      </c>
      <c>
        <v>98790</v>
      </c>
      <c s="2">
        <v>44339.679799352751</v>
      </c>
      <c>
        <v>418854</v>
      </c>
      <c s="71">
        <v>1</v>
      </c>
      <c>
        <v>16</v>
      </c>
      <c s="71" t="str">
        <f t="shared" si="2648"/>
        <v>воскресенье</v>
      </c>
      <c s="71" t="str">
        <f>VLOOKUP(A84773,Подписчики!A:C,2,0)</f>
        <v>UTC+0</v>
      </c>
      <c s="71" t="str">
        <f t="shared" si="2649"/>
        <v>Запределами России</v>
      </c>
      <c s="71"/>
    </row>
    <row r="84774" spans="1:10" ht="15">
      <c r="A84774">
        <v>211207</v>
      </c>
      <c>
        <v>139616</v>
      </c>
      <c s="2">
        <v>44351.943553398058</v>
      </c>
      <c>
        <v>230507</v>
      </c>
      <c s="71">
        <v>6</v>
      </c>
      <c>
        <v>22</v>
      </c>
      <c s="71" t="str">
        <f t="shared" si="2648"/>
        <v>пятница</v>
      </c>
      <c s="71" t="str">
        <f>VLOOKUP(A84774,Подписчики!A:C,2,0)</f>
        <v>UTC+0</v>
      </c>
      <c s="71" t="str">
        <f t="shared" si="2649"/>
        <v>Запределами России</v>
      </c>
      <c s="71"/>
    </row>
    <row r="84775" spans="1:10" ht="15">
      <c r="A84775">
        <v>211207</v>
      </c>
      <c>
        <v>153807</v>
      </c>
      <c s="2">
        <v>44356.511514563106</v>
      </c>
      <c>
        <v>411922</v>
      </c>
      <c s="71">
        <v>4</v>
      </c>
      <c>
        <v>12</v>
      </c>
      <c s="71" t="str">
        <f t="shared" si="2648"/>
        <v>среда</v>
      </c>
      <c s="71" t="str">
        <f>VLOOKUP(A84775,Подписчики!A:C,2,0)</f>
        <v>UTC+0</v>
      </c>
      <c s="71" t="str">
        <f t="shared" si="2649"/>
        <v>Запределами России</v>
      </c>
      <c s="71"/>
    </row>
    <row r="84776" spans="1:10" ht="15">
      <c r="A84776">
        <v>211207</v>
      </c>
      <c>
        <v>221215</v>
      </c>
      <c s="2">
        <v>44374.754233009706</v>
      </c>
      <c>
        <v>439981</v>
      </c>
      <c s="71">
        <v>1</v>
      </c>
      <c>
        <v>18</v>
      </c>
      <c s="71" t="str">
        <f t="shared" si="2648"/>
        <v>воскресенье</v>
      </c>
      <c s="71" t="str">
        <f>VLOOKUP(A84776,Подписчики!A:C,2,0)</f>
        <v>UTC+0</v>
      </c>
      <c s="71" t="str">
        <f t="shared" si="2649"/>
        <v>Запределами России</v>
      </c>
      <c s="71"/>
    </row>
    <row r="84777" spans="1:10" ht="15">
      <c r="A84777">
        <v>211281</v>
      </c>
      <c>
        <v>27137</v>
      </c>
      <c s="2">
        <v>44311.723227637565</v>
      </c>
      <c>
        <v>370276</v>
      </c>
      <c s="71">
        <v>1</v>
      </c>
      <c>
        <v>17</v>
      </c>
      <c s="71" t="str">
        <f t="shared" si="2648"/>
        <v>воскресенье</v>
      </c>
      <c s="71" t="str">
        <f>VLOOKUP(A84777,Подписчики!A:C,2,0)</f>
        <v>UTC+2</v>
      </c>
      <c s="71" t="str">
        <f t="shared" si="2649"/>
        <v>Калиниградское время</v>
      </c>
      <c s="71"/>
    </row>
    <row r="84778" spans="1:10" ht="15">
      <c r="A84778">
        <v>211281</v>
      </c>
      <c>
        <v>37554</v>
      </c>
      <c s="2">
        <v>44316.839184466015</v>
      </c>
      <c>
        <v>392434</v>
      </c>
      <c s="71">
        <v>6</v>
      </c>
      <c>
        <v>20</v>
      </c>
      <c s="71" t="str">
        <f t="shared" si="2648"/>
        <v>пятница</v>
      </c>
      <c s="71" t="str">
        <f>VLOOKUP(A84778,Подписчики!A:C,2,0)</f>
        <v>UTC+2</v>
      </c>
      <c s="71" t="str">
        <f t="shared" si="2649"/>
        <v>Калиниградское время</v>
      </c>
      <c s="71"/>
    </row>
    <row r="84779" spans="1:10" ht="15">
      <c r="A84779">
        <v>211281</v>
      </c>
      <c>
        <v>40508</v>
      </c>
      <c s="2">
        <v>44317.89327677236</v>
      </c>
      <c>
        <v>468237</v>
      </c>
      <c s="71">
        <v>7</v>
      </c>
      <c>
        <v>21</v>
      </c>
      <c s="71" t="str">
        <f t="shared" si="2648"/>
        <v>суббота</v>
      </c>
      <c s="71" t="str">
        <f>VLOOKUP(A84779,Подписчики!A:C,2,0)</f>
        <v>UTC+2</v>
      </c>
      <c s="71" t="str">
        <f t="shared" si="2649"/>
        <v>Калиниградское время</v>
      </c>
      <c s="71"/>
    </row>
    <row r="84780" spans="1:10" ht="15">
      <c r="A84780">
        <v>211281</v>
      </c>
      <c>
        <v>46527</v>
      </c>
      <c s="2">
        <v>44320.611029126208</v>
      </c>
      <c>
        <v>470762</v>
      </c>
      <c s="71">
        <v>3</v>
      </c>
      <c>
        <v>14</v>
      </c>
      <c s="71" t="str">
        <f t="shared" si="2648"/>
        <v>вторник</v>
      </c>
      <c s="71" t="str">
        <f>VLOOKUP(A84780,Подписчики!A:C,2,0)</f>
        <v>UTC+2</v>
      </c>
      <c s="71" t="str">
        <f t="shared" si="2649"/>
        <v>Калиниградское время</v>
      </c>
      <c s="71"/>
    </row>
    <row r="84781" spans="1:10" ht="15">
      <c r="A84781">
        <v>211281</v>
      </c>
      <c>
        <v>48278</v>
      </c>
      <c s="2">
        <v>44321.484815533979</v>
      </c>
      <c>
        <v>122902</v>
      </c>
      <c s="71">
        <v>4</v>
      </c>
      <c>
        <v>11</v>
      </c>
      <c s="71" t="str">
        <f t="shared" si="2648"/>
        <v>среда</v>
      </c>
      <c s="71" t="str">
        <f>VLOOKUP(A84781,Подписчики!A:C,2,0)</f>
        <v>UTC+2</v>
      </c>
      <c s="71" t="str">
        <f t="shared" si="2649"/>
        <v>Калиниградское время</v>
      </c>
      <c s="71"/>
    </row>
    <row r="84782" spans="1:10" ht="15">
      <c r="A84782">
        <v>211281</v>
      </c>
      <c>
        <v>70716</v>
      </c>
      <c s="2">
        <v>44330.719443365691</v>
      </c>
      <c>
        <v>158978</v>
      </c>
      <c s="71">
        <v>6</v>
      </c>
      <c>
        <v>17</v>
      </c>
      <c s="71" t="str">
        <f t="shared" si="2648"/>
        <v>пятница</v>
      </c>
      <c s="71" t="str">
        <f>VLOOKUP(A84782,Подписчики!A:C,2,0)</f>
        <v>UTC+2</v>
      </c>
      <c s="71" t="str">
        <f t="shared" si="2649"/>
        <v>Калиниградское время</v>
      </c>
      <c s="71"/>
    </row>
    <row r="84783" spans="1:10" ht="15">
      <c r="A84783">
        <v>211281</v>
      </c>
      <c>
        <v>73052</v>
      </c>
      <c s="2">
        <v>44331.413678395947</v>
      </c>
      <c>
        <v>250679</v>
      </c>
      <c s="71">
        <v>7</v>
      </c>
      <c>
        <v>9</v>
      </c>
      <c s="71" t="str">
        <f t="shared" si="2648"/>
        <v>суббота</v>
      </c>
      <c s="71" t="str">
        <f>VLOOKUP(A84783,Подписчики!A:C,2,0)</f>
        <v>UTC+2</v>
      </c>
      <c s="71" t="str">
        <f t="shared" si="2649"/>
        <v>Калиниградское время</v>
      </c>
      <c s="71"/>
    </row>
    <row r="84784" spans="1:10" ht="15">
      <c r="A84784">
        <v>211337</v>
      </c>
      <c>
        <v>33573</v>
      </c>
      <c s="2">
        <v>44315.634087378639</v>
      </c>
      <c>
        <v>183290</v>
      </c>
      <c s="71">
        <v>5</v>
      </c>
      <c>
        <v>15</v>
      </c>
      <c s="71" t="str">
        <f t="shared" si="2648"/>
        <v>четверг</v>
      </c>
      <c s="71" t="str">
        <f>VLOOKUP(A84784,Подписчики!A:C,2,0)</f>
        <v>UTC+3</v>
      </c>
      <c s="71" t="str">
        <f t="shared" si="2649"/>
        <v>Московское время</v>
      </c>
      <c s="71"/>
    </row>
    <row r="84785" spans="1:10" ht="15">
      <c r="A84785">
        <v>211337</v>
      </c>
      <c>
        <v>39974</v>
      </c>
      <c s="2">
        <v>44317.736411633654</v>
      </c>
      <c>
        <v>394506</v>
      </c>
      <c s="71">
        <v>7</v>
      </c>
      <c>
        <v>17</v>
      </c>
      <c s="71" t="str">
        <f t="shared" si="2648"/>
        <v>суббота</v>
      </c>
      <c s="71" t="str">
        <f>VLOOKUP(A84785,Подписчики!A:C,2,0)</f>
        <v>UTC+3</v>
      </c>
      <c s="71" t="str">
        <f t="shared" si="2649"/>
        <v>Московское время</v>
      </c>
      <c s="71"/>
    </row>
    <row r="84786" spans="1:10" ht="15">
      <c r="A84786">
        <v>211337</v>
      </c>
      <c>
        <v>65476</v>
      </c>
      <c s="2">
        <v>44328.64703236246</v>
      </c>
      <c>
        <v>327633</v>
      </c>
      <c s="71">
        <v>4</v>
      </c>
      <c>
        <v>15</v>
      </c>
      <c s="71" t="str">
        <f t="shared" si="2648"/>
        <v>среда</v>
      </c>
      <c s="71" t="str">
        <f>VLOOKUP(A84786,Подписчики!A:C,2,0)</f>
        <v>UTC+3</v>
      </c>
      <c s="71" t="str">
        <f t="shared" si="2649"/>
        <v>Московское время</v>
      </c>
      <c s="71"/>
    </row>
    <row r="84787" spans="1:10" ht="15">
      <c r="A84787">
        <v>211337</v>
      </c>
      <c>
        <v>71287</v>
      </c>
      <c s="2">
        <v>44330.799135922331</v>
      </c>
      <c>
        <v>141139</v>
      </c>
      <c s="71">
        <v>6</v>
      </c>
      <c>
        <v>19</v>
      </c>
      <c s="71" t="str">
        <f t="shared" si="2648"/>
        <v>пятница</v>
      </c>
      <c s="71" t="str">
        <f>VLOOKUP(A84787,Подписчики!A:C,2,0)</f>
        <v>UTC+3</v>
      </c>
      <c s="71" t="str">
        <f t="shared" si="2649"/>
        <v>Московское время</v>
      </c>
      <c s="71"/>
    </row>
    <row r="84788" spans="1:10" ht="15">
      <c r="A84788">
        <v>211337</v>
      </c>
      <c>
        <v>87275</v>
      </c>
      <c s="2">
        <v>44336.748974110029</v>
      </c>
      <c>
        <v>43842</v>
      </c>
      <c s="71">
        <v>5</v>
      </c>
      <c>
        <v>17</v>
      </c>
      <c s="71" t="str">
        <f t="shared" si="2648"/>
        <v>четверг</v>
      </c>
      <c s="71" t="str">
        <f>VLOOKUP(A84788,Подписчики!A:C,2,0)</f>
        <v>UTC+3</v>
      </c>
      <c s="71" t="str">
        <f t="shared" si="2649"/>
        <v>Московское время</v>
      </c>
      <c s="71"/>
    </row>
    <row r="84789" spans="1:10" ht="15">
      <c r="A84789">
        <v>211337</v>
      </c>
      <c>
        <v>122168</v>
      </c>
      <c s="2">
        <v>44346.491000000002</v>
      </c>
      <c>
        <v>206501</v>
      </c>
      <c s="71">
        <v>1</v>
      </c>
      <c>
        <v>11</v>
      </c>
      <c s="71" t="str">
        <f t="shared" si="2648"/>
        <v>воскресенье</v>
      </c>
      <c s="71" t="str">
        <f>VLOOKUP(A84789,Подписчики!A:C,2,0)</f>
        <v>UTC+3</v>
      </c>
      <c s="71" t="str">
        <f t="shared" si="2649"/>
        <v>Московское время</v>
      </c>
      <c s="71"/>
    </row>
    <row r="84790" spans="1:10" ht="15">
      <c r="A84790">
        <v>211337</v>
      </c>
      <c>
        <v>155859</v>
      </c>
      <c s="2">
        <v>44356.888132686086</v>
      </c>
      <c>
        <v>121758</v>
      </c>
      <c s="71">
        <v>4</v>
      </c>
      <c>
        <v>21</v>
      </c>
      <c s="71" t="str">
        <f t="shared" si="2648"/>
        <v>среда</v>
      </c>
      <c s="71" t="str">
        <f>VLOOKUP(A84790,Подписчики!A:C,2,0)</f>
        <v>UTC+3</v>
      </c>
      <c s="71" t="str">
        <f t="shared" si="2649"/>
        <v>Московское время</v>
      </c>
      <c s="71"/>
    </row>
    <row r="84791" spans="1:10" ht="15">
      <c r="A84791">
        <v>211337</v>
      </c>
      <c>
        <v>177053</v>
      </c>
      <c s="2">
        <v>44362.742501618122</v>
      </c>
      <c>
        <v>436459</v>
      </c>
      <c s="71">
        <v>3</v>
      </c>
      <c>
        <v>17</v>
      </c>
      <c s="71" t="str">
        <f t="shared" si="2648"/>
        <v>вторник</v>
      </c>
      <c s="71" t="str">
        <f>VLOOKUP(A84791,Подписчики!A:C,2,0)</f>
        <v>UTC+3</v>
      </c>
      <c s="71" t="str">
        <f t="shared" si="2649"/>
        <v>Московское время</v>
      </c>
      <c s="71"/>
    </row>
    <row r="84792" spans="1:10" ht="15">
      <c r="A84792">
        <v>211337</v>
      </c>
      <c>
        <v>206900</v>
      </c>
      <c s="2">
        <v>44371.481983818769</v>
      </c>
      <c>
        <v>250679</v>
      </c>
      <c s="71">
        <v>5</v>
      </c>
      <c>
        <v>11</v>
      </c>
      <c s="71" t="str">
        <f t="shared" si="2648"/>
        <v>четверг</v>
      </c>
      <c s="71" t="str">
        <f>VLOOKUP(A84792,Подписчики!A:C,2,0)</f>
        <v>UTC+3</v>
      </c>
      <c s="71" t="str">
        <f t="shared" si="2649"/>
        <v>Московское время</v>
      </c>
      <c s="71"/>
    </row>
    <row r="84793" spans="1:10" ht="15">
      <c r="A84793">
        <v>211337</v>
      </c>
      <c>
        <v>207956</v>
      </c>
      <c s="2">
        <v>44371.708521035602</v>
      </c>
      <c>
        <v>473327</v>
      </c>
      <c s="71">
        <v>5</v>
      </c>
      <c>
        <v>17</v>
      </c>
      <c s="71" t="str">
        <f t="shared" si="2648"/>
        <v>четверг</v>
      </c>
      <c s="71" t="str">
        <f>VLOOKUP(A84793,Подписчики!A:C,2,0)</f>
        <v>UTC+3</v>
      </c>
      <c s="71" t="str">
        <f t="shared" si="2649"/>
        <v>Московское время</v>
      </c>
      <c s="71"/>
    </row>
    <row r="84794" spans="1:10" ht="15">
      <c r="A84794">
        <v>211337</v>
      </c>
      <c>
        <v>214407</v>
      </c>
      <c s="2">
        <v>44373.395458845793</v>
      </c>
      <c>
        <v>362672</v>
      </c>
      <c s="71">
        <v>7</v>
      </c>
      <c>
        <v>9</v>
      </c>
      <c s="71" t="str">
        <f t="shared" si="2648"/>
        <v>суббота</v>
      </c>
      <c s="71" t="str">
        <f>VLOOKUP(A84794,Подписчики!A:C,2,0)</f>
        <v>UTC+3</v>
      </c>
      <c s="71" t="str">
        <f t="shared" si="2649"/>
        <v>Московское время</v>
      </c>
      <c s="71"/>
    </row>
    <row r="84795" spans="1:10" ht="15">
      <c r="A84795">
        <v>211337</v>
      </c>
      <c>
        <v>231761</v>
      </c>
      <c s="2">
        <v>44377.878423948219</v>
      </c>
      <c>
        <v>158978</v>
      </c>
      <c s="71">
        <v>4</v>
      </c>
      <c>
        <v>21</v>
      </c>
      <c s="71" t="str">
        <f t="shared" si="2648"/>
        <v>среда</v>
      </c>
      <c s="71" t="str">
        <f>VLOOKUP(A84795,Подписчики!A:C,2,0)</f>
        <v>UTC+3</v>
      </c>
      <c s="71" t="str">
        <f t="shared" si="2649"/>
        <v>Московское время</v>
      </c>
      <c s="71"/>
    </row>
    <row r="84796" spans="1:10" ht="15">
      <c r="A84796">
        <v>211337</v>
      </c>
      <c>
        <v>252698</v>
      </c>
      <c s="2">
        <v>44384.524055016183</v>
      </c>
      <c>
        <v>343712</v>
      </c>
      <c s="71">
        <v>4</v>
      </c>
      <c>
        <v>12</v>
      </c>
      <c s="71" t="str">
        <f t="shared" si="2648"/>
        <v>среда</v>
      </c>
      <c s="71" t="str">
        <f>VLOOKUP(A84796,Подписчики!A:C,2,0)</f>
        <v>UTC+3</v>
      </c>
      <c s="71" t="str">
        <f t="shared" si="2649"/>
        <v>Московское время</v>
      </c>
      <c s="71"/>
    </row>
    <row r="84797" spans="1:10" ht="15">
      <c r="A84797">
        <v>211337</v>
      </c>
      <c>
        <v>274790</v>
      </c>
      <c s="2">
        <v>44390.771627831717</v>
      </c>
      <c>
        <v>153893</v>
      </c>
      <c s="71">
        <v>3</v>
      </c>
      <c>
        <v>18</v>
      </c>
      <c s="71" t="str">
        <f t="shared" si="2648"/>
        <v>вторник</v>
      </c>
      <c s="71" t="str">
        <f>VLOOKUP(A84797,Подписчики!A:C,2,0)</f>
        <v>UTC+3</v>
      </c>
      <c s="71" t="str">
        <f t="shared" si="2649"/>
        <v>Московское время</v>
      </c>
      <c s="71"/>
    </row>
    <row r="84798" spans="1:10" ht="15">
      <c r="A84798">
        <v>211337</v>
      </c>
      <c>
        <v>276829</v>
      </c>
      <c s="2">
        <v>44391.642177993526</v>
      </c>
      <c>
        <v>242428</v>
      </c>
      <c s="71">
        <v>4</v>
      </c>
      <c>
        <v>15</v>
      </c>
      <c s="71" t="str">
        <f t="shared" si="2648"/>
        <v>среда</v>
      </c>
      <c s="71" t="str">
        <f>VLOOKUP(A84798,Подписчики!A:C,2,0)</f>
        <v>UTC+3</v>
      </c>
      <c s="71" t="str">
        <f t="shared" si="2649"/>
        <v>Московское время</v>
      </c>
      <c s="71"/>
    </row>
    <row r="84799" spans="1:10" ht="15">
      <c r="A84799">
        <v>211340</v>
      </c>
      <c>
        <v>260671</v>
      </c>
      <c s="2">
        <v>44386.939912621361</v>
      </c>
      <c>
        <v>129897</v>
      </c>
      <c s="71">
        <v>6</v>
      </c>
      <c>
        <v>22</v>
      </c>
      <c s="71" t="str">
        <f t="shared" si="2648"/>
        <v>пятница</v>
      </c>
      <c s="71" t="str">
        <f>VLOOKUP(A84799,Подписчики!A:C,2,0)</f>
        <v>UTC+3</v>
      </c>
      <c s="71" t="str">
        <f t="shared" si="2649"/>
        <v>Московское время</v>
      </c>
      <c s="71"/>
    </row>
    <row r="84800" spans="1:10" ht="15">
      <c r="A84800">
        <v>211340</v>
      </c>
      <c>
        <v>270653</v>
      </c>
      <c s="2">
        <v>44389.569362459544</v>
      </c>
      <c>
        <v>292608</v>
      </c>
      <c s="71">
        <v>2</v>
      </c>
      <c>
        <v>13</v>
      </c>
      <c s="71" t="str">
        <f t="shared" si="2648"/>
        <v>понедельник</v>
      </c>
      <c s="71" t="str">
        <f>VLOOKUP(A84800,Подписчики!A:C,2,0)</f>
        <v>UTC+3</v>
      </c>
      <c s="71" t="str">
        <f t="shared" si="2649"/>
        <v>Московское время</v>
      </c>
      <c s="71"/>
    </row>
    <row r="84801" spans="1:10" ht="15">
      <c r="A84801">
        <v>211340</v>
      </c>
      <c>
        <v>299076</v>
      </c>
      <c s="2">
        <v>44398.326999999997</v>
      </c>
      <c>
        <v>153893</v>
      </c>
      <c s="71">
        <v>4</v>
      </c>
      <c>
        <v>7</v>
      </c>
      <c s="71" t="str">
        <f t="shared" si="2648"/>
        <v>среда</v>
      </c>
      <c s="71" t="str">
        <f>VLOOKUP(A84801,Подписчики!A:C,2,0)</f>
        <v>UTC+3</v>
      </c>
      <c s="71" t="str">
        <f t="shared" si="2649"/>
        <v>Московское время</v>
      </c>
      <c s="71"/>
    </row>
    <row r="84802" spans="1:10" ht="15">
      <c r="A84802">
        <v>211340</v>
      </c>
      <c>
        <v>348464</v>
      </c>
      <c s="2">
        <v>44412.570980582524</v>
      </c>
      <c>
        <v>182191</v>
      </c>
      <c s="71">
        <v>4</v>
      </c>
      <c>
        <v>13</v>
      </c>
      <c s="71" t="str">
        <f t="shared" si="2648"/>
        <v>среда</v>
      </c>
      <c s="71" t="str">
        <f>VLOOKUP(A84802,Подписчики!A:C,2,0)</f>
        <v>UTC+3</v>
      </c>
      <c s="71" t="str">
        <f t="shared" si="2649"/>
        <v>Московское время</v>
      </c>
      <c s="71"/>
    </row>
    <row r="84803" spans="1:10" ht="15">
      <c r="A84803">
        <v>211340</v>
      </c>
      <c>
        <v>355091</v>
      </c>
      <c s="2">
        <v>44414.669000000002</v>
      </c>
      <c>
        <v>29021</v>
      </c>
      <c s="71">
        <v>6</v>
      </c>
      <c>
        <v>16</v>
      </c>
      <c s="71" t="str">
        <f t="shared" si="2650" ref="G84803:G84866">TEXT(C84803,"дддд")</f>
        <v>пятница</v>
      </c>
      <c s="71" t="str">
        <f>VLOOKUP(A84803,Подписчики!A:C,2,0)</f>
        <v>UTC+3</v>
      </c>
      <c s="71" t="str">
        <f t="shared" si="2651" ref="I84803:I84866">IF(H84803="UTC+1","Центральноевропейское время",IF(H84803="UTC+2","Калиниградское время",IF(H84803="UTC+3","Московское время",IF(H84803="UTC+4","Самарское время",IF(H84803="UTC+5","Екатеринбургское время",IF(H84803="UTC+6","Омское время",IF(H84803="UTC+7","Красноярское время",IF(H84803="UTC+8","Иркутское время",IF(H84803="UTC+9","Якутское время",IF(H84803="UTC+10","Владивостокское время",IF(H84803="UTC+11","Магаданское время",IF(H84803="UTC+12","Камчатское время",IF(H84803="UTC+0","Запределами России",IF(H84803="UTC-1","Запределами России",IF(H84803="UTC-2","Запределами России",IF(H84803="UTC-3","Запределами России",IF(H84803="UTC-4","Запределами России",IF(H84803="UTC-5","Запределами России",IF(H84803="UTC-6","Запределами России",IF(H84803="UTC-7","Запределами России",IF(H84803="UTC-8","Запределами России",IF(H84803="UTC-9","Запределами России",0))))))))))))))))))))))</f>
        <v>Московское время</v>
      </c>
      <c s="71"/>
    </row>
    <row r="84804" spans="1:10" ht="15">
      <c r="A84804">
        <v>211340</v>
      </c>
      <c>
        <v>360447</v>
      </c>
      <c s="2">
        <v>44415.711142307809</v>
      </c>
      <c>
        <v>226232</v>
      </c>
      <c s="71">
        <v>7</v>
      </c>
      <c>
        <v>17</v>
      </c>
      <c s="71" t="str">
        <f t="shared" si="2650"/>
        <v>суббота</v>
      </c>
      <c s="71" t="str">
        <f>VLOOKUP(A84804,Подписчики!A:C,2,0)</f>
        <v>UTC+3</v>
      </c>
      <c s="71" t="str">
        <f t="shared" si="2651"/>
        <v>Московское время</v>
      </c>
      <c s="71"/>
    </row>
    <row r="84805" spans="1:10" ht="15">
      <c r="A84805">
        <v>211340</v>
      </c>
      <c>
        <v>368383</v>
      </c>
      <c s="2">
        <v>44417.744119741103</v>
      </c>
      <c>
        <v>158978</v>
      </c>
      <c s="71">
        <v>2</v>
      </c>
      <c>
        <v>17</v>
      </c>
      <c s="71" t="str">
        <f t="shared" si="2650"/>
        <v>понедельник</v>
      </c>
      <c s="71" t="str">
        <f>VLOOKUP(A84805,Подписчики!A:C,2,0)</f>
        <v>UTC+3</v>
      </c>
      <c s="71" t="str">
        <f t="shared" si="2651"/>
        <v>Московское время</v>
      </c>
      <c s="71"/>
    </row>
    <row r="84806" spans="1:10" ht="15">
      <c r="A84806">
        <v>211340</v>
      </c>
      <c>
        <v>373006</v>
      </c>
      <c s="2">
        <v>44419.679394822007</v>
      </c>
      <c>
        <v>470762</v>
      </c>
      <c s="71">
        <v>4</v>
      </c>
      <c>
        <v>16</v>
      </c>
      <c s="71" t="str">
        <f t="shared" si="2650"/>
        <v>среда</v>
      </c>
      <c s="71" t="str">
        <f>VLOOKUP(A84806,Подписчики!A:C,2,0)</f>
        <v>UTC+3</v>
      </c>
      <c s="71" t="str">
        <f t="shared" si="2651"/>
        <v>Московское время</v>
      </c>
      <c s="71"/>
    </row>
    <row r="84807" spans="1:10" ht="15">
      <c r="A84807">
        <v>211340</v>
      </c>
      <c>
        <v>412576</v>
      </c>
      <c s="2">
        <v>44431.714993527508</v>
      </c>
      <c>
        <v>175663</v>
      </c>
      <c s="71">
        <v>2</v>
      </c>
      <c>
        <v>17</v>
      </c>
      <c s="71" t="str">
        <f t="shared" si="2650"/>
        <v>понедельник</v>
      </c>
      <c s="71" t="str">
        <f>VLOOKUP(A84807,Подписчики!A:C,2,0)</f>
        <v>UTC+3</v>
      </c>
      <c s="71" t="str">
        <f t="shared" si="2651"/>
        <v>Московское время</v>
      </c>
      <c s="71"/>
    </row>
    <row r="84808" spans="1:10" ht="15">
      <c r="A84808">
        <v>211340</v>
      </c>
      <c>
        <v>418762</v>
      </c>
      <c s="2">
        <v>44434.339588996765</v>
      </c>
      <c>
        <v>341333</v>
      </c>
      <c s="71">
        <v>5</v>
      </c>
      <c>
        <v>8</v>
      </c>
      <c s="71" t="str">
        <f t="shared" si="2650"/>
        <v>четверг</v>
      </c>
      <c s="71" t="str">
        <f>VLOOKUP(A84808,Подписчики!A:C,2,0)</f>
        <v>UTC+3</v>
      </c>
      <c s="71" t="str">
        <f t="shared" si="2651"/>
        <v>Московское время</v>
      </c>
      <c s="71"/>
    </row>
    <row r="84809" spans="1:10" ht="15">
      <c r="A84809">
        <v>211343</v>
      </c>
      <c>
        <v>221757</v>
      </c>
      <c s="2">
        <v>44374.818957928801</v>
      </c>
      <c>
        <v>411922</v>
      </c>
      <c s="71">
        <v>1</v>
      </c>
      <c>
        <v>19</v>
      </c>
      <c s="71" t="str">
        <f t="shared" si="2650"/>
        <v>воскресенье</v>
      </c>
      <c s="71" t="str">
        <f>VLOOKUP(A84809,Подписчики!A:C,2,0)</f>
        <v>UTC+0</v>
      </c>
      <c s="71" t="str">
        <f t="shared" si="2651"/>
        <v>Запределами России</v>
      </c>
      <c s="71"/>
    </row>
    <row r="84810" spans="1:10" ht="15">
      <c r="A84810">
        <v>211343</v>
      </c>
      <c>
        <v>259795</v>
      </c>
      <c s="2">
        <v>44386.820576051781</v>
      </c>
      <c>
        <v>118549</v>
      </c>
      <c s="71">
        <v>6</v>
      </c>
      <c>
        <v>19</v>
      </c>
      <c s="71" t="str">
        <f t="shared" si="2650"/>
        <v>пятница</v>
      </c>
      <c s="71" t="str">
        <f>VLOOKUP(A84810,Подписчики!A:C,2,0)</f>
        <v>UTC+0</v>
      </c>
      <c s="71" t="str">
        <f t="shared" si="2651"/>
        <v>Запределами России</v>
      </c>
      <c s="71"/>
    </row>
    <row r="84811" spans="1:10" ht="15">
      <c r="A84811">
        <v>211343</v>
      </c>
      <c>
        <v>275107</v>
      </c>
      <c s="2">
        <v>44390.822194174754</v>
      </c>
      <c>
        <v>25268</v>
      </c>
      <c s="71">
        <v>3</v>
      </c>
      <c>
        <v>19</v>
      </c>
      <c s="71" t="str">
        <f t="shared" si="2650"/>
        <v>вторник</v>
      </c>
      <c s="71" t="str">
        <f>VLOOKUP(A84811,Подписчики!A:C,2,0)</f>
        <v>UTC+0</v>
      </c>
      <c s="71" t="str">
        <f t="shared" si="2651"/>
        <v>Запределами России</v>
      </c>
      <c s="71"/>
    </row>
    <row r="84812" spans="1:10" ht="15">
      <c r="A84812">
        <v>211343</v>
      </c>
      <c>
        <v>315926</v>
      </c>
      <c s="2">
        <v>44402.766000000003</v>
      </c>
      <c>
        <v>347008</v>
      </c>
      <c s="71">
        <v>1</v>
      </c>
      <c>
        <v>18</v>
      </c>
      <c s="71" t="str">
        <f t="shared" si="2650"/>
        <v>воскресенье</v>
      </c>
      <c s="71" t="str">
        <f>VLOOKUP(A84812,Подписчики!A:C,2,0)</f>
        <v>UTC+0</v>
      </c>
      <c s="71" t="str">
        <f t="shared" si="2651"/>
        <v>Запределами России</v>
      </c>
      <c s="71"/>
    </row>
    <row r="84813" spans="1:10" ht="15">
      <c r="A84813">
        <v>211343</v>
      </c>
      <c>
        <v>322263</v>
      </c>
      <c s="2">
        <v>44404.804394822007</v>
      </c>
      <c>
        <v>154256</v>
      </c>
      <c s="71">
        <v>3</v>
      </c>
      <c>
        <v>19</v>
      </c>
      <c s="71" t="str">
        <f t="shared" si="2650"/>
        <v>вторник</v>
      </c>
      <c s="71" t="str">
        <f>VLOOKUP(A84813,Подписчики!A:C,2,0)</f>
        <v>UTC+0</v>
      </c>
      <c s="71" t="str">
        <f t="shared" si="2651"/>
        <v>Запределами России</v>
      </c>
      <c s="71"/>
    </row>
    <row r="84814" spans="1:10" ht="15">
      <c r="A84814">
        <v>211427</v>
      </c>
      <c>
        <v>280045</v>
      </c>
      <c s="2">
        <v>44392.672113268607</v>
      </c>
      <c>
        <v>154374</v>
      </c>
      <c s="71">
        <v>5</v>
      </c>
      <c>
        <v>16</v>
      </c>
      <c s="71" t="str">
        <f t="shared" si="2650"/>
        <v>четверг</v>
      </c>
      <c s="71" t="str">
        <f>VLOOKUP(A84814,Подписчики!A:C,2,0)</f>
        <v>UTC+5</v>
      </c>
      <c s="71" t="str">
        <f t="shared" si="2651"/>
        <v>Екатеринбургское время</v>
      </c>
      <c s="71"/>
    </row>
    <row r="84815" spans="1:10" ht="15">
      <c r="A84815">
        <v>211427</v>
      </c>
      <c>
        <v>323594</v>
      </c>
      <c s="2">
        <v>44405.392177993526</v>
      </c>
      <c>
        <v>5151</v>
      </c>
      <c s="71">
        <v>4</v>
      </c>
      <c>
        <v>9</v>
      </c>
      <c s="71" t="str">
        <f t="shared" si="2650"/>
        <v>среда</v>
      </c>
      <c s="71" t="str">
        <f>VLOOKUP(A84815,Подписчики!A:C,2,0)</f>
        <v>UTC+5</v>
      </c>
      <c s="71" t="str">
        <f t="shared" si="2651"/>
        <v>Екатеринбургское время</v>
      </c>
      <c s="71"/>
    </row>
    <row r="84816" spans="1:10" ht="15">
      <c r="A84816">
        <v>211427</v>
      </c>
      <c>
        <v>323775</v>
      </c>
      <c s="2">
        <v>44405.515666666666</v>
      </c>
      <c>
        <v>411922</v>
      </c>
      <c s="71">
        <v>4</v>
      </c>
      <c>
        <v>12</v>
      </c>
      <c s="71" t="str">
        <f t="shared" si="2650"/>
        <v>среда</v>
      </c>
      <c s="71" t="str">
        <f>VLOOKUP(A84816,Подписчики!A:C,2,0)</f>
        <v>UTC+5</v>
      </c>
      <c s="71" t="str">
        <f t="shared" si="2651"/>
        <v>Екатеринбургское время</v>
      </c>
      <c s="71"/>
    </row>
    <row r="84817" spans="1:10" ht="15">
      <c r="A84817">
        <v>211427</v>
      </c>
      <c>
        <v>330928</v>
      </c>
      <c s="2">
        <v>44407.754666666668</v>
      </c>
      <c>
        <v>351192</v>
      </c>
      <c s="71">
        <v>6</v>
      </c>
      <c>
        <v>18</v>
      </c>
      <c s="71" t="str">
        <f t="shared" si="2650"/>
        <v>пятница</v>
      </c>
      <c s="71" t="str">
        <f>VLOOKUP(A84817,Подписчики!A:C,2,0)</f>
        <v>UTC+5</v>
      </c>
      <c s="71" t="str">
        <f t="shared" si="2651"/>
        <v>Екатеринбургское время</v>
      </c>
      <c s="71"/>
    </row>
    <row r="84818" spans="1:10" ht="15">
      <c r="A84818">
        <v>211427</v>
      </c>
      <c>
        <v>334890</v>
      </c>
      <c s="2">
        <v>44408.605770226532</v>
      </c>
      <c>
        <v>347008</v>
      </c>
      <c s="71">
        <v>7</v>
      </c>
      <c>
        <v>14</v>
      </c>
      <c s="71" t="str">
        <f t="shared" si="2650"/>
        <v>суббота</v>
      </c>
      <c s="71" t="str">
        <f>VLOOKUP(A84818,Подписчики!A:C,2,0)</f>
        <v>UTC+5</v>
      </c>
      <c s="71" t="str">
        <f t="shared" si="2651"/>
        <v>Екатеринбургское время</v>
      </c>
      <c s="71"/>
    </row>
    <row r="84819" spans="1:10" ht="15">
      <c r="A84819">
        <v>211427</v>
      </c>
      <c>
        <v>349284</v>
      </c>
      <c s="2">
        <v>44412.727129449835</v>
      </c>
      <c>
        <v>21760</v>
      </c>
      <c s="71">
        <v>4</v>
      </c>
      <c>
        <v>17</v>
      </c>
      <c s="71" t="str">
        <f t="shared" si="2650"/>
        <v>среда</v>
      </c>
      <c s="71" t="str">
        <f>VLOOKUP(A84819,Подписчики!A:C,2,0)</f>
        <v>UTC+5</v>
      </c>
      <c s="71" t="str">
        <f t="shared" si="2651"/>
        <v>Екатеринбургское время</v>
      </c>
      <c s="71"/>
    </row>
    <row r="84820" spans="1:10" ht="15">
      <c r="A84820">
        <v>211427</v>
      </c>
      <c>
        <v>354149</v>
      </c>
      <c s="2">
        <v>44414.458521035594</v>
      </c>
      <c>
        <v>182191</v>
      </c>
      <c s="71">
        <v>6</v>
      </c>
      <c>
        <v>11</v>
      </c>
      <c s="71" t="str">
        <f t="shared" si="2650"/>
        <v>пятница</v>
      </c>
      <c s="71" t="str">
        <f>VLOOKUP(A84820,Подписчики!A:C,2,0)</f>
        <v>UTC+5</v>
      </c>
      <c s="71" t="str">
        <f t="shared" si="2651"/>
        <v>Екатеринбургское время</v>
      </c>
      <c s="71"/>
    </row>
    <row r="84821" spans="1:10" ht="15">
      <c r="A84821">
        <v>211428</v>
      </c>
      <c>
        <v>14364</v>
      </c>
      <c s="2">
        <v>44304.411358989229</v>
      </c>
      <c>
        <v>250679</v>
      </c>
      <c s="71">
        <v>1</v>
      </c>
      <c>
        <v>9</v>
      </c>
      <c s="71" t="str">
        <f t="shared" si="2650"/>
        <v>воскресенье</v>
      </c>
      <c s="71" t="str">
        <f>VLOOKUP(A84821,Подписчики!A:C,2,0)</f>
        <v>UTC+1</v>
      </c>
      <c s="71" t="str">
        <f t="shared" si="2651"/>
        <v>Центральноевропейское время</v>
      </c>
      <c s="71"/>
    </row>
    <row r="84822" spans="1:10" ht="15">
      <c r="A84822">
        <v>211428</v>
      </c>
      <c>
        <v>18847</v>
      </c>
      <c s="2">
        <v>44307.88570550162</v>
      </c>
      <c>
        <v>405774</v>
      </c>
      <c s="71">
        <v>4</v>
      </c>
      <c>
        <v>21</v>
      </c>
      <c s="71" t="str">
        <f t="shared" si="2650"/>
        <v>среда</v>
      </c>
      <c s="71" t="str">
        <f>VLOOKUP(A84822,Подписчики!A:C,2,0)</f>
        <v>UTC+1</v>
      </c>
      <c s="71" t="str">
        <f t="shared" si="2651"/>
        <v>Центральноевропейское время</v>
      </c>
      <c s="71"/>
    </row>
    <row r="84823" spans="1:10" ht="15">
      <c r="A84823">
        <v>211428</v>
      </c>
      <c>
        <v>46191</v>
      </c>
      <c s="2">
        <v>44320.476320388349</v>
      </c>
      <c>
        <v>241927</v>
      </c>
      <c s="71">
        <v>3</v>
      </c>
      <c>
        <v>11</v>
      </c>
      <c s="71" t="str">
        <f t="shared" si="2650"/>
        <v>вторник</v>
      </c>
      <c s="71" t="str">
        <f>VLOOKUP(A84823,Подписчики!A:C,2,0)</f>
        <v>UTC+1</v>
      </c>
      <c s="71" t="str">
        <f t="shared" si="2651"/>
        <v>Центральноевропейское время</v>
      </c>
      <c s="71"/>
    </row>
    <row r="84824" spans="1:10" ht="15">
      <c r="A84824">
        <v>211428</v>
      </c>
      <c>
        <v>57449</v>
      </c>
      <c s="2">
        <v>44325.156333333332</v>
      </c>
      <c>
        <v>204394</v>
      </c>
      <c s="71">
        <v>1</v>
      </c>
      <c>
        <v>3</v>
      </c>
      <c s="71" t="str">
        <f t="shared" si="2650"/>
        <v>воскресенье</v>
      </c>
      <c s="71" t="str">
        <f>VLOOKUP(A84824,Подписчики!A:C,2,0)</f>
        <v>UTC+1</v>
      </c>
      <c s="71" t="str">
        <f t="shared" si="2651"/>
        <v>Центральноевропейское время</v>
      </c>
      <c s="71"/>
    </row>
    <row r="84825" spans="1:10" ht="15">
      <c r="A84825">
        <v>211428</v>
      </c>
      <c>
        <v>83552</v>
      </c>
      <c s="2">
        <v>44334.911595469261</v>
      </c>
      <c>
        <v>158978</v>
      </c>
      <c s="71">
        <v>3</v>
      </c>
      <c>
        <v>21</v>
      </c>
      <c s="71" t="str">
        <f t="shared" si="2650"/>
        <v>вторник</v>
      </c>
      <c s="71" t="str">
        <f>VLOOKUP(A84825,Подписчики!A:C,2,0)</f>
        <v>UTC+1</v>
      </c>
      <c s="71" t="str">
        <f t="shared" si="2651"/>
        <v>Центральноевропейское время</v>
      </c>
      <c s="71"/>
    </row>
    <row r="84826" spans="1:10" ht="15">
      <c r="A84826">
        <v>211428</v>
      </c>
      <c>
        <v>94962</v>
      </c>
      <c s="2">
        <v>44338.720656957928</v>
      </c>
      <c>
        <v>405903</v>
      </c>
      <c s="71">
        <v>7</v>
      </c>
      <c>
        <v>17</v>
      </c>
      <c s="71" t="str">
        <f t="shared" si="2650"/>
        <v>суббота</v>
      </c>
      <c s="71" t="str">
        <f>VLOOKUP(A84826,Подписчики!A:C,2,0)</f>
        <v>UTC+1</v>
      </c>
      <c s="71" t="str">
        <f t="shared" si="2651"/>
        <v>Центральноевропейское время</v>
      </c>
      <c s="71"/>
    </row>
    <row r="84827" spans="1:10" ht="15">
      <c r="A84827">
        <v>211428</v>
      </c>
      <c>
        <v>98995</v>
      </c>
      <c s="2">
        <v>44339.710948220069</v>
      </c>
      <c>
        <v>227775</v>
      </c>
      <c s="71">
        <v>1</v>
      </c>
      <c>
        <v>17</v>
      </c>
      <c s="71" t="str">
        <f t="shared" si="2650"/>
        <v>воскресенье</v>
      </c>
      <c s="71" t="str">
        <f>VLOOKUP(A84827,Подписчики!A:C,2,0)</f>
        <v>UTC+1</v>
      </c>
      <c s="71" t="str">
        <f t="shared" si="2651"/>
        <v>Центральноевропейское время</v>
      </c>
      <c s="71"/>
    </row>
    <row r="84828" spans="1:10" ht="15">
      <c r="A84828">
        <v>211431</v>
      </c>
      <c>
        <v>23122</v>
      </c>
      <c s="2">
        <v>44310.463209936825</v>
      </c>
      <c>
        <v>357547</v>
      </c>
      <c s="71">
        <v>7</v>
      </c>
      <c>
        <v>11</v>
      </c>
      <c s="71" t="str">
        <f t="shared" si="2650"/>
        <v>суббота</v>
      </c>
      <c s="71" t="str">
        <f>VLOOKUP(A84828,Подписчики!A:C,2,0)</f>
        <v>UTC+4</v>
      </c>
      <c s="71" t="str">
        <f t="shared" si="2651"/>
        <v>Самарское время</v>
      </c>
      <c s="71"/>
    </row>
    <row r="84829" spans="1:10" ht="15">
      <c r="A84829">
        <v>211431</v>
      </c>
      <c>
        <v>27584</v>
      </c>
      <c s="2">
        <v>44311.909176915797</v>
      </c>
      <c>
        <v>226626</v>
      </c>
      <c s="71">
        <v>1</v>
      </c>
      <c>
        <v>21</v>
      </c>
      <c s="71" t="str">
        <f t="shared" si="2650"/>
        <v>воскресенье</v>
      </c>
      <c s="71" t="str">
        <f>VLOOKUP(A84829,Подписчики!A:C,2,0)</f>
        <v>UTC+4</v>
      </c>
      <c s="71" t="str">
        <f t="shared" si="2651"/>
        <v>Самарское время</v>
      </c>
      <c s="71"/>
    </row>
    <row r="84830" spans="1:10" ht="15">
      <c r="A84830">
        <v>211431</v>
      </c>
      <c>
        <v>50423</v>
      </c>
      <c s="2">
        <v>44322.658763754051</v>
      </c>
      <c>
        <v>227775</v>
      </c>
      <c s="71">
        <v>5</v>
      </c>
      <c>
        <v>15</v>
      </c>
      <c s="71" t="str">
        <f t="shared" si="2650"/>
        <v>четверг</v>
      </c>
      <c s="71" t="str">
        <f>VLOOKUP(A84830,Подписчики!A:C,2,0)</f>
        <v>UTC+4</v>
      </c>
      <c s="71" t="str">
        <f t="shared" si="2651"/>
        <v>Самарское время</v>
      </c>
      <c s="71"/>
    </row>
    <row r="84831" spans="1:10" ht="15">
      <c r="A84831">
        <v>211431</v>
      </c>
      <c>
        <v>50986</v>
      </c>
      <c s="2">
        <v>44322.853333333333</v>
      </c>
      <c>
        <v>392434</v>
      </c>
      <c s="71">
        <v>5</v>
      </c>
      <c>
        <v>20</v>
      </c>
      <c s="71" t="str">
        <f t="shared" si="2650"/>
        <v>четверг</v>
      </c>
      <c s="71" t="str">
        <f>VLOOKUP(A84831,Подписчики!A:C,2,0)</f>
        <v>UTC+4</v>
      </c>
      <c s="71" t="str">
        <f t="shared" si="2651"/>
        <v>Самарское время</v>
      </c>
      <c s="71"/>
    </row>
    <row r="84832" spans="1:10" ht="15">
      <c r="A84832">
        <v>211431</v>
      </c>
      <c>
        <v>67366</v>
      </c>
      <c s="2">
        <v>44329.534168284794</v>
      </c>
      <c>
        <v>4199</v>
      </c>
      <c s="71">
        <v>5</v>
      </c>
      <c>
        <v>12</v>
      </c>
      <c s="71" t="str">
        <f t="shared" si="2650"/>
        <v>четверг</v>
      </c>
      <c s="71" t="str">
        <f>VLOOKUP(A84832,Подписчики!A:C,2,0)</f>
        <v>UTC+4</v>
      </c>
      <c s="71" t="str">
        <f t="shared" si="2651"/>
        <v>Самарское время</v>
      </c>
      <c s="71"/>
    </row>
    <row r="84833" spans="1:10" ht="15">
      <c r="A84833">
        <v>211431</v>
      </c>
      <c>
        <v>77573</v>
      </c>
      <c s="2">
        <v>44332.637728155343</v>
      </c>
      <c>
        <v>341081</v>
      </c>
      <c s="71">
        <v>1</v>
      </c>
      <c>
        <v>15</v>
      </c>
      <c s="71" t="str">
        <f t="shared" si="2650"/>
        <v>воскресенье</v>
      </c>
      <c s="71" t="str">
        <f>VLOOKUP(A84833,Подписчики!A:C,2,0)</f>
        <v>UTC+4</v>
      </c>
      <c s="71" t="str">
        <f t="shared" si="2651"/>
        <v>Самарское время</v>
      </c>
      <c s="71"/>
    </row>
    <row r="84834" spans="1:10" ht="15">
      <c r="A84834">
        <v>211431</v>
      </c>
      <c>
        <v>102263</v>
      </c>
      <c s="2">
        <v>44340.755851132686</v>
      </c>
      <c>
        <v>341333</v>
      </c>
      <c s="71">
        <v>2</v>
      </c>
      <c>
        <v>18</v>
      </c>
      <c s="71" t="str">
        <f t="shared" si="2650"/>
        <v>понедельник</v>
      </c>
      <c s="71" t="str">
        <f>VLOOKUP(A84834,Подписчики!A:C,2,0)</f>
        <v>UTC+4</v>
      </c>
      <c s="71" t="str">
        <f t="shared" si="2651"/>
        <v>Самарское время</v>
      </c>
      <c s="71"/>
    </row>
    <row r="84835" spans="1:10" ht="15">
      <c r="A84835">
        <v>211431</v>
      </c>
      <c>
        <v>110193</v>
      </c>
      <c s="2">
        <v>44343.831902912621</v>
      </c>
      <c>
        <v>411922</v>
      </c>
      <c s="71">
        <v>5</v>
      </c>
      <c>
        <v>19</v>
      </c>
      <c s="71" t="str">
        <f t="shared" si="2650"/>
        <v>четверг</v>
      </c>
      <c s="71" t="str">
        <f>VLOOKUP(A84835,Подписчики!A:C,2,0)</f>
        <v>UTC+4</v>
      </c>
      <c s="71" t="str">
        <f t="shared" si="2651"/>
        <v>Самарское время</v>
      </c>
      <c s="71"/>
    </row>
    <row r="84836" spans="1:10" ht="15">
      <c r="A84836">
        <v>211431</v>
      </c>
      <c>
        <v>133894</v>
      </c>
      <c s="2">
        <v>44350.606983818776</v>
      </c>
      <c>
        <v>447567</v>
      </c>
      <c s="71">
        <v>5</v>
      </c>
      <c>
        <v>14</v>
      </c>
      <c s="71" t="str">
        <f t="shared" si="2650"/>
        <v>четверг</v>
      </c>
      <c s="71" t="str">
        <f>VLOOKUP(A84836,Подписчики!A:C,2,0)</f>
        <v>UTC+4</v>
      </c>
      <c s="71" t="str">
        <f t="shared" si="2651"/>
        <v>Самарское время</v>
      </c>
      <c s="71"/>
    </row>
    <row r="84837" spans="1:10" ht="15">
      <c r="A84837">
        <v>211431</v>
      </c>
      <c>
        <v>149292</v>
      </c>
      <c s="2">
        <v>44354.744524271846</v>
      </c>
      <c>
        <v>304128</v>
      </c>
      <c s="71">
        <v>2</v>
      </c>
      <c>
        <v>17</v>
      </c>
      <c s="71" t="str">
        <f t="shared" si="2650"/>
        <v>понедельник</v>
      </c>
      <c s="71" t="str">
        <f>VLOOKUP(A84837,Подписчики!A:C,2,0)</f>
        <v>UTC+4</v>
      </c>
      <c s="71" t="str">
        <f t="shared" si="2651"/>
        <v>Самарское время</v>
      </c>
      <c s="71"/>
    </row>
    <row r="84838" spans="1:10" ht="15">
      <c r="A84838">
        <v>211431</v>
      </c>
      <c>
        <v>176382</v>
      </c>
      <c s="2">
        <v>44362.639346278316</v>
      </c>
      <c>
        <v>250679</v>
      </c>
      <c s="71">
        <v>3</v>
      </c>
      <c>
        <v>15</v>
      </c>
      <c s="71" t="str">
        <f t="shared" si="2650"/>
        <v>вторник</v>
      </c>
      <c s="71" t="str">
        <f>VLOOKUP(A84838,Подписчики!A:C,2,0)</f>
        <v>UTC+4</v>
      </c>
      <c s="71" t="str">
        <f t="shared" si="2651"/>
        <v>Самарское время</v>
      </c>
      <c s="71"/>
    </row>
    <row r="84839" spans="1:10" ht="15">
      <c r="A84839">
        <v>211431</v>
      </c>
      <c>
        <v>184538</v>
      </c>
      <c s="2">
        <v>44365.458116504858</v>
      </c>
      <c>
        <v>5151</v>
      </c>
      <c s="71">
        <v>6</v>
      </c>
      <c>
        <v>10</v>
      </c>
      <c s="71" t="str">
        <f t="shared" si="2650"/>
        <v>пятница</v>
      </c>
      <c s="71" t="str">
        <f>VLOOKUP(A84839,Подписчики!A:C,2,0)</f>
        <v>UTC+4</v>
      </c>
      <c s="71" t="str">
        <f t="shared" si="2651"/>
        <v>Самарское время</v>
      </c>
      <c s="71"/>
    </row>
    <row r="84840" spans="1:10" ht="15">
      <c r="A84840">
        <v>211431</v>
      </c>
      <c>
        <v>207036</v>
      </c>
      <c s="2">
        <v>44371.51798705502</v>
      </c>
      <c>
        <v>213333</v>
      </c>
      <c s="71">
        <v>5</v>
      </c>
      <c>
        <v>12</v>
      </c>
      <c s="71" t="str">
        <f t="shared" si="2650"/>
        <v>четверг</v>
      </c>
      <c s="71" t="str">
        <f>VLOOKUP(A84840,Подписчики!A:C,2,0)</f>
        <v>UTC+4</v>
      </c>
      <c s="71" t="str">
        <f t="shared" si="2651"/>
        <v>Самарское время</v>
      </c>
      <c s="71"/>
    </row>
    <row r="84841" spans="1:10" ht="15">
      <c r="A84841">
        <v>211431</v>
      </c>
      <c>
        <v>237066</v>
      </c>
      <c s="2">
        <v>44379.780122977347</v>
      </c>
      <c>
        <v>158978</v>
      </c>
      <c s="71">
        <v>6</v>
      </c>
      <c>
        <v>18</v>
      </c>
      <c s="71" t="str">
        <f t="shared" si="2650"/>
        <v>пятница</v>
      </c>
      <c s="71" t="str">
        <f>VLOOKUP(A84841,Подписчики!A:C,2,0)</f>
        <v>UTC+4</v>
      </c>
      <c s="71" t="str">
        <f t="shared" si="2651"/>
        <v>Самарское время</v>
      </c>
      <c s="71"/>
    </row>
    <row r="84842" spans="1:10" ht="15">
      <c r="A84842">
        <v>211431</v>
      </c>
      <c>
        <v>251276</v>
      </c>
      <c s="2">
        <v>44383.806012944988</v>
      </c>
      <c>
        <v>433247</v>
      </c>
      <c s="71">
        <v>3</v>
      </c>
      <c>
        <v>19</v>
      </c>
      <c s="71" t="str">
        <f t="shared" si="2650"/>
        <v>вторник</v>
      </c>
      <c s="71" t="str">
        <f>VLOOKUP(A84842,Подписчики!A:C,2,0)</f>
        <v>UTC+4</v>
      </c>
      <c s="71" t="str">
        <f t="shared" si="2651"/>
        <v>Самарское время</v>
      </c>
      <c s="71"/>
    </row>
    <row r="84843" spans="1:10" ht="15">
      <c r="A84843">
        <v>211431</v>
      </c>
      <c>
        <v>287347</v>
      </c>
      <c s="2">
        <v>44394.611713003935</v>
      </c>
      <c>
        <v>61082</v>
      </c>
      <c s="71">
        <v>7</v>
      </c>
      <c>
        <v>14</v>
      </c>
      <c s="71" t="str">
        <f t="shared" si="2650"/>
        <v>суббота</v>
      </c>
      <c s="71" t="str">
        <f>VLOOKUP(A84843,Подписчики!A:C,2,0)</f>
        <v>UTC+4</v>
      </c>
      <c s="71" t="str">
        <f t="shared" si="2651"/>
        <v>Самарское время</v>
      </c>
      <c s="71"/>
    </row>
    <row r="84844" spans="1:10" ht="15">
      <c r="A84844">
        <v>211431</v>
      </c>
      <c>
        <v>297462</v>
      </c>
      <c s="2">
        <v>44397.699216828478</v>
      </c>
      <c>
        <v>413014</v>
      </c>
      <c s="71">
        <v>3</v>
      </c>
      <c>
        <v>16</v>
      </c>
      <c s="71" t="str">
        <f t="shared" si="2650"/>
        <v>вторник</v>
      </c>
      <c s="71" t="str">
        <f>VLOOKUP(A84844,Подписчики!A:C,2,0)</f>
        <v>UTC+4</v>
      </c>
      <c s="71" t="str">
        <f t="shared" si="2651"/>
        <v>Самарское время</v>
      </c>
      <c s="71"/>
    </row>
    <row r="84845" spans="1:10" ht="15">
      <c r="A84845">
        <v>211431</v>
      </c>
      <c>
        <v>305108</v>
      </c>
      <c s="2">
        <v>44400.37882847897</v>
      </c>
      <c>
        <v>270383</v>
      </c>
      <c s="71">
        <v>6</v>
      </c>
      <c>
        <v>9</v>
      </c>
      <c s="71" t="str">
        <f t="shared" si="2650"/>
        <v>пятница</v>
      </c>
      <c s="71" t="str">
        <f>VLOOKUP(A84845,Подписчики!A:C,2,0)</f>
        <v>UTC+4</v>
      </c>
      <c s="71" t="str">
        <f t="shared" si="2651"/>
        <v>Самарское время</v>
      </c>
      <c s="71"/>
    </row>
    <row r="84846" spans="1:10" ht="15">
      <c r="A84846">
        <v>211431</v>
      </c>
      <c>
        <v>385493</v>
      </c>
      <c s="2">
        <v>44423.051393169961</v>
      </c>
      <c>
        <v>369826</v>
      </c>
      <c s="71">
        <v>1</v>
      </c>
      <c>
        <v>1</v>
      </c>
      <c s="71" t="str">
        <f t="shared" si="2650"/>
        <v>воскресенье</v>
      </c>
      <c s="71" t="str">
        <f>VLOOKUP(A84846,Подписчики!A:C,2,0)</f>
        <v>UTC+4</v>
      </c>
      <c s="71" t="str">
        <f t="shared" si="2651"/>
        <v>Самарское время</v>
      </c>
      <c s="71"/>
    </row>
    <row r="84847" spans="1:10" ht="15">
      <c r="A84847">
        <v>211431</v>
      </c>
      <c>
        <v>409314</v>
      </c>
      <c s="2">
        <v>44430.676563106797</v>
      </c>
      <c>
        <v>473323</v>
      </c>
      <c s="71">
        <v>1</v>
      </c>
      <c>
        <v>16</v>
      </c>
      <c s="71" t="str">
        <f t="shared" si="2650"/>
        <v>воскресенье</v>
      </c>
      <c s="71" t="str">
        <f>VLOOKUP(A84847,Подписчики!A:C,2,0)</f>
        <v>UTC+4</v>
      </c>
      <c s="71" t="str">
        <f t="shared" si="2651"/>
        <v>Самарское время</v>
      </c>
      <c s="71"/>
    </row>
    <row r="84848" spans="1:10" ht="15">
      <c r="A84848">
        <v>211431</v>
      </c>
      <c>
        <v>421261</v>
      </c>
      <c s="2">
        <v>44435.550349514568</v>
      </c>
      <c>
        <v>151496</v>
      </c>
      <c s="71">
        <v>6</v>
      </c>
      <c>
        <v>13</v>
      </c>
      <c s="71" t="str">
        <f t="shared" si="2650"/>
        <v>пятница</v>
      </c>
      <c s="71" t="str">
        <f>VLOOKUP(A84848,Подписчики!A:C,2,0)</f>
        <v>UTC+4</v>
      </c>
      <c s="71" t="str">
        <f t="shared" si="2651"/>
        <v>Самарское время</v>
      </c>
      <c s="71"/>
    </row>
    <row r="84849" spans="1:10" ht="15">
      <c r="A84849">
        <v>211443</v>
      </c>
      <c>
        <v>257733</v>
      </c>
      <c s="2">
        <v>44386.562889967638</v>
      </c>
      <c>
        <v>189009</v>
      </c>
      <c s="71">
        <v>6</v>
      </c>
      <c>
        <v>13</v>
      </c>
      <c s="71" t="str">
        <f t="shared" si="2650"/>
        <v>пятница</v>
      </c>
      <c s="71" t="str">
        <f>VLOOKUP(A84849,Подписчики!A:C,2,0)</f>
        <v>UTC+3</v>
      </c>
      <c s="71" t="str">
        <f t="shared" si="2651"/>
        <v>Московское время</v>
      </c>
      <c s="71"/>
    </row>
    <row r="84850" spans="1:10" ht="15">
      <c r="A84850">
        <v>211443</v>
      </c>
      <c>
        <v>270149</v>
      </c>
      <c s="2">
        <v>44389.350915857605</v>
      </c>
      <c>
        <v>181651</v>
      </c>
      <c s="71">
        <v>2</v>
      </c>
      <c>
        <v>8</v>
      </c>
      <c s="71" t="str">
        <f t="shared" si="2650"/>
        <v>понедельник</v>
      </c>
      <c s="71" t="str">
        <f>VLOOKUP(A84850,Подписчики!A:C,2,0)</f>
        <v>UTC+3</v>
      </c>
      <c s="71" t="str">
        <f t="shared" si="2651"/>
        <v>Московское время</v>
      </c>
      <c s="71"/>
    </row>
    <row r="84851" spans="1:10" ht="15">
      <c r="A84851">
        <v>211443</v>
      </c>
      <c>
        <v>296653</v>
      </c>
      <c s="2">
        <v>44397.569362459544</v>
      </c>
      <c>
        <v>230507</v>
      </c>
      <c s="71">
        <v>3</v>
      </c>
      <c>
        <v>13</v>
      </c>
      <c s="71" t="str">
        <f t="shared" si="2650"/>
        <v>вторник</v>
      </c>
      <c s="71" t="str">
        <f>VLOOKUP(A84851,Подписчики!A:C,2,0)</f>
        <v>UTC+3</v>
      </c>
      <c s="71" t="str">
        <f t="shared" si="2651"/>
        <v>Московское время</v>
      </c>
      <c s="71"/>
    </row>
    <row r="84852" spans="1:10" ht="15">
      <c r="A84852">
        <v>211443</v>
      </c>
      <c>
        <v>327553</v>
      </c>
      <c s="2">
        <v>44406.668067961167</v>
      </c>
      <c>
        <v>251574</v>
      </c>
      <c s="71">
        <v>5</v>
      </c>
      <c>
        <v>16</v>
      </c>
      <c s="71" t="str">
        <f t="shared" si="2650"/>
        <v>четверг</v>
      </c>
      <c s="71" t="str">
        <f>VLOOKUP(A84852,Подписчики!A:C,2,0)</f>
        <v>UTC+3</v>
      </c>
      <c s="71" t="str">
        <f t="shared" si="2651"/>
        <v>Московское время</v>
      </c>
      <c s="71"/>
    </row>
    <row r="84853" spans="1:10" ht="15">
      <c r="A84853">
        <v>211443</v>
      </c>
      <c>
        <v>352848</v>
      </c>
      <c s="2">
        <v>44413.841207119738</v>
      </c>
      <c>
        <v>158978</v>
      </c>
      <c s="71">
        <v>5</v>
      </c>
      <c>
        <v>20</v>
      </c>
      <c s="71" t="str">
        <f t="shared" si="2650"/>
        <v>четверг</v>
      </c>
      <c s="71" t="str">
        <f>VLOOKUP(A84853,Подписчики!A:C,2,0)</f>
        <v>UTC+3</v>
      </c>
      <c s="71" t="str">
        <f t="shared" si="2651"/>
        <v>Московское время</v>
      </c>
      <c s="71"/>
    </row>
    <row r="84854" spans="1:10" ht="15">
      <c r="A84854">
        <v>211443</v>
      </c>
      <c>
        <v>360662</v>
      </c>
      <c s="2">
        <v>44415.732792880262</v>
      </c>
      <c>
        <v>191893</v>
      </c>
      <c s="71">
        <v>7</v>
      </c>
      <c>
        <v>17</v>
      </c>
      <c s="71" t="str">
        <f t="shared" si="2650"/>
        <v>суббота</v>
      </c>
      <c s="71" t="str">
        <f>VLOOKUP(A84854,Подписчики!A:C,2,0)</f>
        <v>UTC+3</v>
      </c>
      <c s="71" t="str">
        <f t="shared" si="2651"/>
        <v>Московское время</v>
      </c>
      <c s="71"/>
    </row>
    <row r="84855" spans="1:10" ht="15">
      <c r="A84855">
        <v>211443</v>
      </c>
      <c>
        <v>378537</v>
      </c>
      <c s="2">
        <v>44421.634087378639</v>
      </c>
      <c>
        <v>420981</v>
      </c>
      <c s="71">
        <v>6</v>
      </c>
      <c>
        <v>15</v>
      </c>
      <c s="71" t="str">
        <f t="shared" si="2650"/>
        <v>пятница</v>
      </c>
      <c s="71" t="str">
        <f>VLOOKUP(A84855,Подписчики!A:C,2,0)</f>
        <v>UTC+3</v>
      </c>
      <c s="71" t="str">
        <f t="shared" si="2651"/>
        <v>Московское время</v>
      </c>
      <c s="71"/>
    </row>
    <row r="84856" spans="1:10" ht="15">
      <c r="A84856">
        <v>211443</v>
      </c>
      <c>
        <v>403552</v>
      </c>
      <c s="2">
        <v>44429.214026306952</v>
      </c>
      <c>
        <v>242428</v>
      </c>
      <c s="71">
        <v>7</v>
      </c>
      <c>
        <v>5</v>
      </c>
      <c s="71" t="str">
        <f t="shared" si="2650"/>
        <v>суббота</v>
      </c>
      <c s="71" t="str">
        <f>VLOOKUP(A84856,Подписчики!A:C,2,0)</f>
        <v>UTC+3</v>
      </c>
      <c s="71" t="str">
        <f t="shared" si="2651"/>
        <v>Московское время</v>
      </c>
      <c s="71"/>
    </row>
    <row r="84857" spans="1:10" ht="15">
      <c r="A84857">
        <v>211444</v>
      </c>
      <c>
        <v>219111</v>
      </c>
      <c s="2">
        <v>44374.292367320777</v>
      </c>
      <c>
        <v>5151</v>
      </c>
      <c s="71">
        <v>1</v>
      </c>
      <c>
        <v>7</v>
      </c>
      <c s="71" t="str">
        <f t="shared" si="2650"/>
        <v>воскресенье</v>
      </c>
      <c s="71" t="str">
        <f>VLOOKUP(A84857,Подписчики!A:C,2,0)</f>
        <v>UTC+2</v>
      </c>
      <c s="71" t="str">
        <f t="shared" si="2651"/>
        <v>Калиниградское время</v>
      </c>
      <c s="71"/>
    </row>
    <row r="84858" spans="1:10" ht="15">
      <c r="A84858">
        <v>211444</v>
      </c>
      <c>
        <v>223656</v>
      </c>
      <c s="2">
        <v>44375.530122977347</v>
      </c>
      <c>
        <v>250679</v>
      </c>
      <c s="71">
        <v>2</v>
      </c>
      <c>
        <v>12</v>
      </c>
      <c s="71" t="str">
        <f t="shared" si="2650"/>
        <v>понедельник</v>
      </c>
      <c s="71" t="str">
        <f>VLOOKUP(A84858,Подписчики!A:C,2,0)</f>
        <v>UTC+2</v>
      </c>
      <c s="71" t="str">
        <f t="shared" si="2651"/>
        <v>Калиниградское время</v>
      </c>
      <c s="71"/>
    </row>
    <row r="84859" spans="1:10" ht="15">
      <c r="A84859">
        <v>211444</v>
      </c>
      <c>
        <v>260519</v>
      </c>
      <c s="2">
        <v>44386.91685436893</v>
      </c>
      <c>
        <v>347008</v>
      </c>
      <c s="71">
        <v>6</v>
      </c>
      <c>
        <v>22</v>
      </c>
      <c s="71" t="str">
        <f t="shared" si="2650"/>
        <v>пятница</v>
      </c>
      <c s="71" t="str">
        <f>VLOOKUP(A84859,Подписчики!A:C,2,0)</f>
        <v>UTC+2</v>
      </c>
      <c s="71" t="str">
        <f t="shared" si="2651"/>
        <v>Калиниградское время</v>
      </c>
      <c s="71"/>
    </row>
    <row r="84860" spans="1:10" ht="15">
      <c r="A84860">
        <v>211444</v>
      </c>
      <c>
        <v>263507</v>
      </c>
      <c s="2">
        <v>44387.687666666665</v>
      </c>
      <c>
        <v>118549</v>
      </c>
      <c s="71">
        <v>7</v>
      </c>
      <c>
        <v>16</v>
      </c>
      <c s="71" t="str">
        <f t="shared" si="2650"/>
        <v>суббота</v>
      </c>
      <c s="71" t="str">
        <f>VLOOKUP(A84860,Подписчики!A:C,2,0)</f>
        <v>UTC+2</v>
      </c>
      <c s="71" t="str">
        <f t="shared" si="2651"/>
        <v>Калиниградское время</v>
      </c>
      <c s="71"/>
    </row>
    <row r="84861" spans="1:10" ht="15">
      <c r="A84861">
        <v>211444</v>
      </c>
      <c>
        <v>277034</v>
      </c>
      <c s="2">
        <v>44391.680608414237</v>
      </c>
      <c>
        <v>411922</v>
      </c>
      <c s="71">
        <v>4</v>
      </c>
      <c>
        <v>16</v>
      </c>
      <c s="71" t="str">
        <f t="shared" si="2650"/>
        <v>среда</v>
      </c>
      <c s="71" t="str">
        <f>VLOOKUP(A84861,Подписчики!A:C,2,0)</f>
        <v>UTC+2</v>
      </c>
      <c s="71" t="str">
        <f t="shared" si="2651"/>
        <v>Калиниградское время</v>
      </c>
      <c s="71"/>
    </row>
    <row r="84862" spans="1:10" ht="15">
      <c r="A84862">
        <v>211444</v>
      </c>
      <c>
        <v>311631</v>
      </c>
      <c s="2">
        <v>44401.785786407767</v>
      </c>
      <c>
        <v>343712</v>
      </c>
      <c s="71">
        <v>7</v>
      </c>
      <c>
        <v>18</v>
      </c>
      <c s="71" t="str">
        <f t="shared" si="2650"/>
        <v>суббота</v>
      </c>
      <c s="71" t="str">
        <f>VLOOKUP(A84862,Подписчики!A:C,2,0)</f>
        <v>UTC+2</v>
      </c>
      <c s="71" t="str">
        <f t="shared" si="2651"/>
        <v>Калиниградское время</v>
      </c>
      <c s="71"/>
    </row>
    <row r="84863" spans="1:10" ht="15">
      <c r="A84863">
        <v>211444</v>
      </c>
      <c>
        <v>328508</v>
      </c>
      <c s="2">
        <v>44406.954071197411</v>
      </c>
      <c>
        <v>74870</v>
      </c>
      <c s="71">
        <v>5</v>
      </c>
      <c>
        <v>22</v>
      </c>
      <c s="71" t="str">
        <f t="shared" si="2650"/>
        <v>четверг</v>
      </c>
      <c s="71" t="str">
        <f>VLOOKUP(A84863,Подписчики!A:C,2,0)</f>
        <v>UTC+2</v>
      </c>
      <c s="71" t="str">
        <f t="shared" si="2651"/>
        <v>Калиниградское время</v>
      </c>
      <c s="71"/>
    </row>
    <row r="84864" spans="1:10" ht="15">
      <c r="A84864">
        <v>211444</v>
      </c>
      <c>
        <v>337935</v>
      </c>
      <c s="2">
        <v>44408.984666666664</v>
      </c>
      <c>
        <v>158978</v>
      </c>
      <c s="71">
        <v>7</v>
      </c>
      <c>
        <v>23</v>
      </c>
      <c s="71" t="str">
        <f t="shared" si="2650"/>
        <v>суббота</v>
      </c>
      <c s="71" t="str">
        <f>VLOOKUP(A84864,Подписчики!A:C,2,0)</f>
        <v>UTC+2</v>
      </c>
      <c s="71" t="str">
        <f t="shared" si="2651"/>
        <v>Калиниградское время</v>
      </c>
      <c s="71"/>
    </row>
    <row r="84865" spans="1:10" ht="15">
      <c r="A84865">
        <v>211458</v>
      </c>
      <c>
        <v>289137</v>
      </c>
      <c s="2">
        <v>44394.89703236246</v>
      </c>
      <c>
        <v>114057</v>
      </c>
      <c s="71">
        <v>7</v>
      </c>
      <c>
        <v>21</v>
      </c>
      <c s="71" t="str">
        <f t="shared" si="2650"/>
        <v>суббота</v>
      </c>
      <c s="71" t="str">
        <f>VLOOKUP(A84865,Подписчики!A:C,2,0)</f>
        <v>UTC+1</v>
      </c>
      <c s="71" t="str">
        <f t="shared" si="2651"/>
        <v>Центральноевропейское время</v>
      </c>
      <c s="71"/>
    </row>
    <row r="84866" spans="1:10" ht="15">
      <c r="A84866">
        <v>211458</v>
      </c>
      <c>
        <v>341293</v>
      </c>
      <c s="2">
        <v>44409.769402142396</v>
      </c>
      <c>
        <v>118549</v>
      </c>
      <c s="71">
        <v>1</v>
      </c>
      <c>
        <v>18</v>
      </c>
      <c s="71" t="str">
        <f t="shared" si="2650"/>
        <v>воскресенье</v>
      </c>
      <c s="71" t="str">
        <f>VLOOKUP(A84866,Подписчики!A:C,2,0)</f>
        <v>UTC+1</v>
      </c>
      <c s="71" t="str">
        <f t="shared" si="2651"/>
        <v>Центральноевропейское время</v>
      </c>
      <c s="71"/>
    </row>
    <row r="84867" spans="1:10" ht="15">
      <c r="A84867">
        <v>211458</v>
      </c>
      <c>
        <v>343796</v>
      </c>
      <c s="2">
        <v>44410.686333333339</v>
      </c>
      <c>
        <v>276751</v>
      </c>
      <c s="71">
        <v>2</v>
      </c>
      <c>
        <v>16</v>
      </c>
      <c s="71" t="str">
        <f t="shared" si="2652" ref="G84867:G84930">TEXT(C84867,"дддд")</f>
        <v>понедельник</v>
      </c>
      <c s="71" t="str">
        <f>VLOOKUP(A84867,Подписчики!A:C,2,0)</f>
        <v>UTC+1</v>
      </c>
      <c s="71" t="str">
        <f t="shared" si="2653" ref="I84867:I84930">IF(H84867="UTC+1","Центральноевропейское время",IF(H84867="UTC+2","Калиниградское время",IF(H84867="UTC+3","Московское время",IF(H84867="UTC+4","Самарское время",IF(H84867="UTC+5","Екатеринбургское время",IF(H84867="UTC+6","Омское время",IF(H84867="UTC+7","Красноярское время",IF(H84867="UTC+8","Иркутское время",IF(H84867="UTC+9","Якутское время",IF(H84867="UTC+10","Владивостокское время",IF(H84867="UTC+11","Магаданское время",IF(H84867="UTC+12","Камчатское время",IF(H84867="UTC+0","Запределами России",IF(H84867="UTC-1","Запределами России",IF(H84867="UTC-2","Запределами России",IF(H84867="UTC-3","Запределами России",IF(H84867="UTC-4","Запределами России",IF(H84867="UTC-5","Запределами России",IF(H84867="UTC-6","Запределами России",IF(H84867="UTC-7","Запределами России",IF(H84867="UTC-8","Запределами России",IF(H84867="UTC-9","Запределами России",0))))))))))))))))))))))</f>
        <v>Центральноевропейское время</v>
      </c>
      <c s="71"/>
    </row>
    <row r="84868" spans="1:10" ht="15">
      <c r="A84868">
        <v>211471</v>
      </c>
      <c>
        <v>210793</v>
      </c>
      <c s="2">
        <v>44372.598488673138</v>
      </c>
      <c>
        <v>463226</v>
      </c>
      <c s="71">
        <v>6</v>
      </c>
      <c>
        <v>14</v>
      </c>
      <c s="71" t="str">
        <f t="shared" si="2652"/>
        <v>пятница</v>
      </c>
      <c s="71" t="str">
        <f>VLOOKUP(A84868,Подписчики!A:C,2,0)</f>
        <v>UTC+3</v>
      </c>
      <c s="71" t="str">
        <f t="shared" si="2653"/>
        <v>Московское время</v>
      </c>
      <c s="71"/>
    </row>
    <row r="84869" spans="1:10" ht="15">
      <c r="A84869">
        <v>211471</v>
      </c>
      <c>
        <v>225900</v>
      </c>
      <c s="2">
        <v>44376.01920064725</v>
      </c>
      <c>
        <v>301748</v>
      </c>
      <c s="71">
        <v>3</v>
      </c>
      <c>
        <v>0</v>
      </c>
      <c s="71" t="str">
        <f t="shared" si="2652"/>
        <v>вторник</v>
      </c>
      <c s="71" t="str">
        <f>VLOOKUP(A84869,Подписчики!A:C,2,0)</f>
        <v>UTC+3</v>
      </c>
      <c s="71" t="str">
        <f t="shared" si="2653"/>
        <v>Московское время</v>
      </c>
      <c s="71"/>
    </row>
    <row r="84870" spans="1:10" ht="15">
      <c r="A84870">
        <v>211471</v>
      </c>
      <c>
        <v>240269</v>
      </c>
      <c s="2">
        <v>44380.585543689318</v>
      </c>
      <c>
        <v>250679</v>
      </c>
      <c s="71">
        <v>7</v>
      </c>
      <c>
        <v>14</v>
      </c>
      <c s="71" t="str">
        <f t="shared" si="2652"/>
        <v>суббота</v>
      </c>
      <c s="71" t="str">
        <f>VLOOKUP(A84870,Подписчики!A:C,2,0)</f>
        <v>UTC+3</v>
      </c>
      <c s="71" t="str">
        <f t="shared" si="2653"/>
        <v>Московское время</v>
      </c>
      <c s="71"/>
    </row>
    <row r="84871" spans="1:10" ht="15">
      <c r="A84871">
        <v>211471</v>
      </c>
      <c>
        <v>253924</v>
      </c>
      <c s="2">
        <v>44384.841207119738</v>
      </c>
      <c>
        <v>390562</v>
      </c>
      <c s="71">
        <v>4</v>
      </c>
      <c>
        <v>20</v>
      </c>
      <c s="71" t="str">
        <f t="shared" si="2652"/>
        <v>среда</v>
      </c>
      <c s="71" t="str">
        <f>VLOOKUP(A84871,Подписчики!A:C,2,0)</f>
        <v>UTC+3</v>
      </c>
      <c s="71" t="str">
        <f t="shared" si="2653"/>
        <v>Московское время</v>
      </c>
      <c s="71"/>
    </row>
    <row r="84872" spans="1:10" ht="15">
      <c r="A84872">
        <v>211471</v>
      </c>
      <c>
        <v>277811</v>
      </c>
      <c s="2">
        <v>44391.805608414237</v>
      </c>
      <c>
        <v>230507</v>
      </c>
      <c s="71">
        <v>4</v>
      </c>
      <c>
        <v>19</v>
      </c>
      <c s="71" t="str">
        <f t="shared" si="2652"/>
        <v>среда</v>
      </c>
      <c s="71" t="str">
        <f>VLOOKUP(A84872,Подписчики!A:C,2,0)</f>
        <v>UTC+3</v>
      </c>
      <c s="71" t="str">
        <f t="shared" si="2653"/>
        <v>Московское время</v>
      </c>
      <c s="71"/>
    </row>
    <row r="84873" spans="1:10" ht="15">
      <c r="A84873">
        <v>211471</v>
      </c>
      <c>
        <v>300135</v>
      </c>
      <c s="2">
        <v>44398.664831715214</v>
      </c>
      <c>
        <v>154256</v>
      </c>
      <c s="71">
        <v>4</v>
      </c>
      <c>
        <v>15</v>
      </c>
      <c s="71" t="str">
        <f t="shared" si="2652"/>
        <v>среда</v>
      </c>
      <c s="71" t="str">
        <f>VLOOKUP(A84873,Подписчики!A:C,2,0)</f>
        <v>UTC+3</v>
      </c>
      <c s="71" t="str">
        <f t="shared" si="2653"/>
        <v>Московское время</v>
      </c>
      <c s="71"/>
    </row>
    <row r="84874" spans="1:10" ht="15">
      <c r="A84874">
        <v>211471</v>
      </c>
      <c>
        <v>368256</v>
      </c>
      <c s="2">
        <v>44417.716611650489</v>
      </c>
      <c>
        <v>389689</v>
      </c>
      <c s="71">
        <v>2</v>
      </c>
      <c>
        <v>17</v>
      </c>
      <c s="71" t="str">
        <f t="shared" si="2652"/>
        <v>понедельник</v>
      </c>
      <c s="71" t="str">
        <f>VLOOKUP(A84874,Подписчики!A:C,2,0)</f>
        <v>UTC+3</v>
      </c>
      <c s="71" t="str">
        <f t="shared" si="2653"/>
        <v>Московское время</v>
      </c>
      <c s="71"/>
    </row>
    <row r="84875" spans="1:10" ht="15">
      <c r="A84875">
        <v>211471</v>
      </c>
      <c>
        <v>389529</v>
      </c>
      <c s="2">
        <v>44424.468000000001</v>
      </c>
      <c>
        <v>118549</v>
      </c>
      <c s="71">
        <v>2</v>
      </c>
      <c>
        <v>11</v>
      </c>
      <c s="71" t="str">
        <f t="shared" si="2652"/>
        <v>понедельник</v>
      </c>
      <c s="71" t="str">
        <f>VLOOKUP(A84875,Подписчики!A:C,2,0)</f>
        <v>UTC+3</v>
      </c>
      <c s="71" t="str">
        <f t="shared" si="2653"/>
        <v>Московское время</v>
      </c>
      <c s="71"/>
    </row>
    <row r="84876" spans="1:10" ht="15">
      <c r="A84876">
        <v>211471</v>
      </c>
      <c>
        <v>408757</v>
      </c>
      <c s="2">
        <v>44430.572598705505</v>
      </c>
      <c>
        <v>96633</v>
      </c>
      <c s="71">
        <v>1</v>
      </c>
      <c>
        <v>13</v>
      </c>
      <c s="71" t="str">
        <f t="shared" si="2652"/>
        <v>воскресенье</v>
      </c>
      <c s="71" t="str">
        <f>VLOOKUP(A84876,Подписчики!A:C,2,0)</f>
        <v>UTC+3</v>
      </c>
      <c s="71" t="str">
        <f t="shared" si="2653"/>
        <v>Московское время</v>
      </c>
      <c s="71"/>
    </row>
    <row r="84877" spans="1:10" ht="15">
      <c r="A84877">
        <v>211481</v>
      </c>
      <c>
        <v>109292</v>
      </c>
      <c s="2">
        <v>44343.695576051781</v>
      </c>
      <c>
        <v>179296</v>
      </c>
      <c s="71">
        <v>5</v>
      </c>
      <c>
        <v>16</v>
      </c>
      <c s="71" t="str">
        <f t="shared" si="2652"/>
        <v>четверг</v>
      </c>
      <c s="71" t="str">
        <f>VLOOKUP(A84877,Подписчики!A:C,2,0)</f>
        <v>UTC+3</v>
      </c>
      <c s="71" t="str">
        <f t="shared" si="2653"/>
        <v>Московское время</v>
      </c>
      <c s="71"/>
    </row>
    <row r="84878" spans="1:10" ht="15">
      <c r="A84878">
        <v>211481</v>
      </c>
      <c>
        <v>120571</v>
      </c>
      <c s="2">
        <v>44345.935514389479</v>
      </c>
      <c>
        <v>351192</v>
      </c>
      <c s="71">
        <v>7</v>
      </c>
      <c>
        <v>22</v>
      </c>
      <c s="71" t="str">
        <f t="shared" si="2652"/>
        <v>суббота</v>
      </c>
      <c s="71" t="str">
        <f>VLOOKUP(A84878,Подписчики!A:C,2,0)</f>
        <v>UTC+3</v>
      </c>
      <c s="71" t="str">
        <f t="shared" si="2653"/>
        <v>Московское время</v>
      </c>
      <c s="71"/>
    </row>
    <row r="84879" spans="1:10" ht="15">
      <c r="A84879">
        <v>211481</v>
      </c>
      <c>
        <v>127615</v>
      </c>
      <c s="2">
        <v>44347.792663430424</v>
      </c>
      <c>
        <v>328259</v>
      </c>
      <c s="71">
        <v>2</v>
      </c>
      <c>
        <v>19</v>
      </c>
      <c s="71" t="str">
        <f t="shared" si="2652"/>
        <v>понедельник</v>
      </c>
      <c s="71" t="str">
        <f>VLOOKUP(A84879,Подписчики!A:C,2,0)</f>
        <v>UTC+3</v>
      </c>
      <c s="71" t="str">
        <f t="shared" si="2653"/>
        <v>Московское время</v>
      </c>
      <c s="71"/>
    </row>
    <row r="84880" spans="1:10" ht="15">
      <c r="A84880">
        <v>211481</v>
      </c>
      <c>
        <v>137142</v>
      </c>
      <c s="2">
        <v>44351.617906148866</v>
      </c>
      <c>
        <v>192331</v>
      </c>
      <c s="71">
        <v>6</v>
      </c>
      <c>
        <v>14</v>
      </c>
      <c s="71" t="str">
        <f t="shared" si="2652"/>
        <v>пятница</v>
      </c>
      <c s="71" t="str">
        <f>VLOOKUP(A84880,Подписчики!A:C,2,0)</f>
        <v>UTC+3</v>
      </c>
      <c s="71" t="str">
        <f t="shared" si="2653"/>
        <v>Московское время</v>
      </c>
      <c s="71"/>
    </row>
    <row r="84881" spans="1:10" ht="15">
      <c r="A84881">
        <v>211481</v>
      </c>
      <c>
        <v>138909</v>
      </c>
      <c s="2">
        <v>44351.825025889964</v>
      </c>
      <c>
        <v>155428</v>
      </c>
      <c s="71">
        <v>6</v>
      </c>
      <c>
        <v>19</v>
      </c>
      <c s="71" t="str">
        <f t="shared" si="2652"/>
        <v>пятница</v>
      </c>
      <c s="71" t="str">
        <f>VLOOKUP(A84881,Подписчики!A:C,2,0)</f>
        <v>UTC+3</v>
      </c>
      <c s="71" t="str">
        <f t="shared" si="2653"/>
        <v>Московское время</v>
      </c>
      <c s="71"/>
    </row>
    <row r="84882" spans="1:10" ht="15">
      <c r="A84882">
        <v>211481</v>
      </c>
      <c>
        <v>140397</v>
      </c>
      <c s="2">
        <v>44352.231174757282</v>
      </c>
      <c>
        <v>225748</v>
      </c>
      <c s="71">
        <v>7</v>
      </c>
      <c>
        <v>5</v>
      </c>
      <c s="71" t="str">
        <f t="shared" si="2652"/>
        <v>суббота</v>
      </c>
      <c s="71" t="str">
        <f>VLOOKUP(A84882,Подписчики!A:C,2,0)</f>
        <v>UTC+3</v>
      </c>
      <c s="71" t="str">
        <f t="shared" si="2653"/>
        <v>Московское время</v>
      </c>
      <c s="71"/>
    </row>
    <row r="84883" spans="1:10" ht="15">
      <c r="A84883">
        <v>211481</v>
      </c>
      <c>
        <v>145761</v>
      </c>
      <c s="2">
        <v>44353.63570550162</v>
      </c>
      <c>
        <v>343491</v>
      </c>
      <c s="71">
        <v>1</v>
      </c>
      <c>
        <v>15</v>
      </c>
      <c s="71" t="str">
        <f t="shared" si="2652"/>
        <v>воскресенье</v>
      </c>
      <c s="71" t="str">
        <f>VLOOKUP(A84883,Подписчики!A:C,2,0)</f>
        <v>UTC+3</v>
      </c>
      <c s="71" t="str">
        <f t="shared" si="2653"/>
        <v>Московское время</v>
      </c>
      <c s="71"/>
    </row>
    <row r="84884" spans="1:10" ht="15">
      <c r="A84884">
        <v>211481</v>
      </c>
      <c>
        <v>171864</v>
      </c>
      <c s="2">
        <v>44360.784572815537</v>
      </c>
      <c>
        <v>105200</v>
      </c>
      <c s="71">
        <v>1</v>
      </c>
      <c>
        <v>18</v>
      </c>
      <c s="71" t="str">
        <f t="shared" si="2652"/>
        <v>воскресенье</v>
      </c>
      <c s="71" t="str">
        <f>VLOOKUP(A84884,Подписчики!A:C,2,0)</f>
        <v>UTC+3</v>
      </c>
      <c s="71" t="str">
        <f t="shared" si="2653"/>
        <v>Московское время</v>
      </c>
      <c s="71"/>
    </row>
    <row r="84885" spans="1:10" ht="15">
      <c r="A84885">
        <v>211481</v>
      </c>
      <c>
        <v>173202</v>
      </c>
      <c s="2">
        <v>44361.112999999998</v>
      </c>
      <c>
        <v>5151</v>
      </c>
      <c s="71">
        <v>2</v>
      </c>
      <c>
        <v>2</v>
      </c>
      <c s="71" t="str">
        <f t="shared" si="2652"/>
        <v>понедельник</v>
      </c>
      <c s="71" t="str">
        <f>VLOOKUP(A84885,Подписчики!A:C,2,0)</f>
        <v>UTC+3</v>
      </c>
      <c s="71" t="str">
        <f t="shared" si="2653"/>
        <v>Московское время</v>
      </c>
      <c s="71"/>
    </row>
    <row r="84886" spans="1:10" ht="15">
      <c r="A84886">
        <v>211481</v>
      </c>
      <c>
        <v>189703</v>
      </c>
      <c s="2">
        <v>44366.54185436893</v>
      </c>
      <c>
        <v>248599</v>
      </c>
      <c s="71">
        <v>7</v>
      </c>
      <c>
        <v>13</v>
      </c>
      <c s="71" t="str">
        <f t="shared" si="2652"/>
        <v>суббота</v>
      </c>
      <c s="71" t="str">
        <f>VLOOKUP(A84886,Подписчики!A:C,2,0)</f>
        <v>UTC+3</v>
      </c>
      <c s="71" t="str">
        <f t="shared" si="2653"/>
        <v>Московское время</v>
      </c>
      <c s="71"/>
    </row>
    <row r="84887" spans="1:10" ht="15">
      <c r="A84887">
        <v>211481</v>
      </c>
      <c>
        <v>205886</v>
      </c>
      <c s="2">
        <v>44370.862242718445</v>
      </c>
      <c>
        <v>250679</v>
      </c>
      <c s="71">
        <v>4</v>
      </c>
      <c>
        <v>20</v>
      </c>
      <c s="71" t="str">
        <f t="shared" si="2652"/>
        <v>среда</v>
      </c>
      <c s="71" t="str">
        <f>VLOOKUP(A84887,Подписчики!A:C,2,0)</f>
        <v>UTC+3</v>
      </c>
      <c s="71" t="str">
        <f t="shared" si="2653"/>
        <v>Московское время</v>
      </c>
      <c s="71"/>
    </row>
    <row r="84888" spans="1:10" ht="15">
      <c r="A84888">
        <v>211481</v>
      </c>
      <c>
        <v>255518</v>
      </c>
      <c s="2">
        <v>44385.711757281555</v>
      </c>
      <c>
        <v>176181</v>
      </c>
      <c s="71">
        <v>5</v>
      </c>
      <c>
        <v>17</v>
      </c>
      <c s="71" t="str">
        <f t="shared" si="2652"/>
        <v>четверг</v>
      </c>
      <c s="71" t="str">
        <f>VLOOKUP(A84888,Подписчики!A:C,2,0)</f>
        <v>UTC+3</v>
      </c>
      <c s="71" t="str">
        <f t="shared" si="2653"/>
        <v>Московское время</v>
      </c>
      <c s="71"/>
    </row>
    <row r="84889" spans="1:10" ht="15">
      <c r="A84889">
        <v>211481</v>
      </c>
      <c>
        <v>308888</v>
      </c>
      <c s="2">
        <v>44401.154057435837</v>
      </c>
      <c>
        <v>347008</v>
      </c>
      <c s="71">
        <v>7</v>
      </c>
      <c>
        <v>3</v>
      </c>
      <c s="71" t="str">
        <f t="shared" si="2652"/>
        <v>суббота</v>
      </c>
      <c s="71" t="str">
        <f>VLOOKUP(A84889,Подписчики!A:C,2,0)</f>
        <v>UTC+3</v>
      </c>
      <c s="71" t="str">
        <f t="shared" si="2653"/>
        <v>Московское время</v>
      </c>
      <c s="71"/>
    </row>
    <row r="84890" spans="1:10" ht="15">
      <c r="A84890">
        <v>211481</v>
      </c>
      <c>
        <v>319846</v>
      </c>
      <c s="2">
        <v>44403.822</v>
      </c>
      <c>
        <v>309553</v>
      </c>
      <c s="71">
        <v>2</v>
      </c>
      <c>
        <v>19</v>
      </c>
      <c s="71" t="str">
        <f t="shared" si="2652"/>
        <v>понедельник</v>
      </c>
      <c s="71" t="str">
        <f>VLOOKUP(A84890,Подписчики!A:C,2,0)</f>
        <v>UTC+3</v>
      </c>
      <c s="71" t="str">
        <f t="shared" si="2653"/>
        <v>Московское время</v>
      </c>
      <c s="71"/>
    </row>
    <row r="84891" spans="1:10" ht="15">
      <c r="A84891">
        <v>211481</v>
      </c>
      <c>
        <v>348870</v>
      </c>
      <c s="2">
        <v>44412.66968608414</v>
      </c>
      <c>
        <v>81226</v>
      </c>
      <c s="71">
        <v>4</v>
      </c>
      <c>
        <v>16</v>
      </c>
      <c s="71" t="str">
        <f t="shared" si="2652"/>
        <v>среда</v>
      </c>
      <c s="71" t="str">
        <f>VLOOKUP(A84891,Подписчики!A:C,2,0)</f>
        <v>UTC+3</v>
      </c>
      <c s="71" t="str">
        <f t="shared" si="2653"/>
        <v>Московское время</v>
      </c>
      <c s="71"/>
    </row>
    <row r="84892" spans="1:10" ht="15">
      <c r="A84892">
        <v>211481</v>
      </c>
      <c>
        <v>352393</v>
      </c>
      <c s="2">
        <v>44413.78780906149</v>
      </c>
      <c>
        <v>123413</v>
      </c>
      <c s="71">
        <v>5</v>
      </c>
      <c>
        <v>18</v>
      </c>
      <c s="71" t="str">
        <f t="shared" si="2652"/>
        <v>четверг</v>
      </c>
      <c s="71" t="str">
        <f>VLOOKUP(A84892,Подписчики!A:C,2,0)</f>
        <v>UTC+3</v>
      </c>
      <c s="71" t="str">
        <f t="shared" si="2653"/>
        <v>Московское время</v>
      </c>
      <c s="71"/>
    </row>
    <row r="84893" spans="1:10" ht="15">
      <c r="A84893">
        <v>211481</v>
      </c>
      <c>
        <v>401843</v>
      </c>
      <c s="2">
        <v>44428.778100323623</v>
      </c>
      <c>
        <v>291845</v>
      </c>
      <c s="71">
        <v>6</v>
      </c>
      <c>
        <v>18</v>
      </c>
      <c s="71" t="str">
        <f t="shared" si="2652"/>
        <v>пятница</v>
      </c>
      <c s="71" t="str">
        <f>VLOOKUP(A84893,Подписчики!A:C,2,0)</f>
        <v>UTC+3</v>
      </c>
      <c s="71" t="str">
        <f t="shared" si="2653"/>
        <v>Московское время</v>
      </c>
      <c s="71"/>
    </row>
    <row r="84894" spans="1:10" ht="15">
      <c r="A84894">
        <v>211481</v>
      </c>
      <c>
        <v>413646</v>
      </c>
      <c s="2">
        <v>44431.935058252428</v>
      </c>
      <c>
        <v>331056</v>
      </c>
      <c s="71">
        <v>2</v>
      </c>
      <c>
        <v>22</v>
      </c>
      <c s="71" t="str">
        <f t="shared" si="2652"/>
        <v>понедельник</v>
      </c>
      <c s="71" t="str">
        <f>VLOOKUP(A84894,Подписчики!A:C,2,0)</f>
        <v>UTC+3</v>
      </c>
      <c s="71" t="str">
        <f t="shared" si="2653"/>
        <v>Московское время</v>
      </c>
      <c s="71"/>
    </row>
    <row r="84895" spans="1:10" ht="15">
      <c r="A84895">
        <v>211482</v>
      </c>
      <c>
        <v>3936</v>
      </c>
      <c s="2">
        <v>44288.009896440126</v>
      </c>
      <c>
        <v>82901</v>
      </c>
      <c s="71">
        <v>6</v>
      </c>
      <c>
        <v>0</v>
      </c>
      <c s="71" t="str">
        <f t="shared" si="2652"/>
        <v>пятница</v>
      </c>
      <c s="71" t="str">
        <f>VLOOKUP(A84895,Подписчики!A:C,2,0)</f>
        <v>UTC+0</v>
      </c>
      <c s="71" t="str">
        <f t="shared" si="2653"/>
        <v>Запределами России</v>
      </c>
      <c s="71"/>
    </row>
    <row r="84896" spans="1:10" ht="15">
      <c r="A84896">
        <v>211482</v>
      </c>
      <c>
        <v>6153</v>
      </c>
      <c s="2">
        <v>44295.741288025893</v>
      </c>
      <c>
        <v>145779</v>
      </c>
      <c s="71">
        <v>6</v>
      </c>
      <c>
        <v>17</v>
      </c>
      <c s="71" t="str">
        <f t="shared" si="2652"/>
        <v>пятница</v>
      </c>
      <c s="71" t="str">
        <f>VLOOKUP(A84896,Подписчики!A:C,2,0)</f>
        <v>UTC+0</v>
      </c>
      <c s="71" t="str">
        <f t="shared" si="2653"/>
        <v>Запределами России</v>
      </c>
      <c s="71"/>
    </row>
    <row r="84897" spans="1:10" ht="15">
      <c r="A84897">
        <v>211482</v>
      </c>
      <c>
        <v>7913</v>
      </c>
      <c s="2">
        <v>44297.854556634302</v>
      </c>
      <c>
        <v>230507</v>
      </c>
      <c s="71">
        <v>1</v>
      </c>
      <c>
        <v>20</v>
      </c>
      <c s="71" t="str">
        <f t="shared" si="2652"/>
        <v>воскресенье</v>
      </c>
      <c s="71" t="str">
        <f>VLOOKUP(A84897,Подписчики!A:C,2,0)</f>
        <v>UTC+0</v>
      </c>
      <c s="71" t="str">
        <f t="shared" si="2653"/>
        <v>Запределами России</v>
      </c>
      <c s="71"/>
    </row>
    <row r="84898" spans="1:10" ht="15">
      <c r="A84898">
        <v>211482</v>
      </c>
      <c>
        <v>21409</v>
      </c>
      <c s="2">
        <v>44309.759087378639</v>
      </c>
      <c>
        <v>411922</v>
      </c>
      <c s="71">
        <v>6</v>
      </c>
      <c>
        <v>18</v>
      </c>
      <c s="71" t="str">
        <f t="shared" si="2652"/>
        <v>пятница</v>
      </c>
      <c s="71" t="str">
        <f>VLOOKUP(A84898,Подписчики!A:C,2,0)</f>
        <v>UTC+0</v>
      </c>
      <c s="71" t="str">
        <f t="shared" si="2653"/>
        <v>Запределами России</v>
      </c>
      <c s="71"/>
    </row>
    <row r="84899" spans="1:10" ht="15">
      <c r="A84899">
        <v>211482</v>
      </c>
      <c>
        <v>47071</v>
      </c>
      <c s="2">
        <v>44320.746142394819</v>
      </c>
      <c>
        <v>36482</v>
      </c>
      <c s="71">
        <v>3</v>
      </c>
      <c>
        <v>17</v>
      </c>
      <c s="71" t="str">
        <f t="shared" si="2652"/>
        <v>вторник</v>
      </c>
      <c s="71" t="str">
        <f>VLOOKUP(A84899,Подписчики!A:C,2,0)</f>
        <v>UTC+0</v>
      </c>
      <c s="71" t="str">
        <f t="shared" si="2653"/>
        <v>Запределами России</v>
      </c>
      <c s="71"/>
    </row>
    <row r="84900" spans="1:10" ht="15">
      <c r="A84900">
        <v>211482</v>
      </c>
      <c>
        <v>67368</v>
      </c>
      <c s="2">
        <v>44329.535786407767</v>
      </c>
      <c>
        <v>317329</v>
      </c>
      <c s="71">
        <v>5</v>
      </c>
      <c>
        <v>12</v>
      </c>
      <c s="71" t="str">
        <f t="shared" si="2652"/>
        <v>четверг</v>
      </c>
      <c s="71" t="str">
        <f>VLOOKUP(A84900,Подписчики!A:C,2,0)</f>
        <v>UTC+0</v>
      </c>
      <c s="71" t="str">
        <f t="shared" si="2653"/>
        <v>Запределами России</v>
      </c>
      <c s="71"/>
    </row>
    <row r="84901" spans="1:10" ht="15">
      <c r="A84901">
        <v>211482</v>
      </c>
      <c>
        <v>111685</v>
      </c>
      <c s="2">
        <v>44344.484006472492</v>
      </c>
      <c>
        <v>118549</v>
      </c>
      <c s="71">
        <v>6</v>
      </c>
      <c>
        <v>11</v>
      </c>
      <c s="71" t="str">
        <f t="shared" si="2652"/>
        <v>пятница</v>
      </c>
      <c s="71" t="str">
        <f>VLOOKUP(A84901,Подписчики!A:C,2,0)</f>
        <v>UTC+0</v>
      </c>
      <c s="71" t="str">
        <f t="shared" si="2653"/>
        <v>Запределами России</v>
      </c>
      <c s="71"/>
    </row>
    <row r="84902" spans="1:10" ht="15">
      <c r="A84902">
        <v>211482</v>
      </c>
      <c>
        <v>125320</v>
      </c>
      <c s="2">
        <v>44346.981658375807</v>
      </c>
      <c>
        <v>241927</v>
      </c>
      <c s="71">
        <v>1</v>
      </c>
      <c>
        <v>23</v>
      </c>
      <c s="71" t="str">
        <f t="shared" si="2652"/>
        <v>воскресенье</v>
      </c>
      <c s="71" t="str">
        <f>VLOOKUP(A84902,Подписчики!A:C,2,0)</f>
        <v>UTC+0</v>
      </c>
      <c s="71" t="str">
        <f t="shared" si="2653"/>
        <v>Запределами России</v>
      </c>
      <c s="71"/>
    </row>
    <row r="84903" spans="1:10" ht="15">
      <c r="A84903">
        <v>211482</v>
      </c>
      <c>
        <v>149827</v>
      </c>
      <c s="2">
        <v>44354.838375404528</v>
      </c>
      <c>
        <v>160701</v>
      </c>
      <c s="71">
        <v>2</v>
      </c>
      <c>
        <v>20</v>
      </c>
      <c s="71" t="str">
        <f t="shared" si="2652"/>
        <v>понедельник</v>
      </c>
      <c s="71" t="str">
        <f>VLOOKUP(A84903,Подписчики!A:C,2,0)</f>
        <v>UTC+0</v>
      </c>
      <c s="71" t="str">
        <f t="shared" si="2653"/>
        <v>Запределами России</v>
      </c>
      <c s="71"/>
    </row>
    <row r="84904" spans="1:10" ht="15">
      <c r="A84904">
        <v>211482</v>
      </c>
      <c>
        <v>205548</v>
      </c>
      <c s="2">
        <v>44370.799540453074</v>
      </c>
      <c>
        <v>438599</v>
      </c>
      <c s="71">
        <v>4</v>
      </c>
      <c>
        <v>19</v>
      </c>
      <c s="71" t="str">
        <f t="shared" si="2652"/>
        <v>среда</v>
      </c>
      <c s="71" t="str">
        <f>VLOOKUP(A84904,Подписчики!A:C,2,0)</f>
        <v>UTC+0</v>
      </c>
      <c s="71" t="str">
        <f t="shared" si="2653"/>
        <v>Запределами России</v>
      </c>
      <c s="71"/>
    </row>
    <row r="84905" spans="1:10" ht="15">
      <c r="A84905">
        <v>211482</v>
      </c>
      <c>
        <v>231703</v>
      </c>
      <c s="2">
        <v>44377.869119741103</v>
      </c>
      <c>
        <v>157696</v>
      </c>
      <c s="71">
        <v>4</v>
      </c>
      <c>
        <v>20</v>
      </c>
      <c s="71" t="str">
        <f t="shared" si="2652"/>
        <v>среда</v>
      </c>
      <c s="71" t="str">
        <f>VLOOKUP(A84905,Подписчики!A:C,2,0)</f>
        <v>UTC+0</v>
      </c>
      <c s="71" t="str">
        <f t="shared" si="2653"/>
        <v>Запределами России</v>
      </c>
      <c s="71"/>
    </row>
    <row r="84906" spans="1:10" ht="15">
      <c r="A84906">
        <v>211482</v>
      </c>
      <c>
        <v>245795</v>
      </c>
      <c s="2">
        <v>44381.754233009706</v>
      </c>
      <c>
        <v>180432</v>
      </c>
      <c s="71">
        <v>1</v>
      </c>
      <c>
        <v>18</v>
      </c>
      <c s="71" t="str">
        <f t="shared" si="2652"/>
        <v>воскресенье</v>
      </c>
      <c s="71" t="str">
        <f>VLOOKUP(A84906,Подписчики!A:C,2,0)</f>
        <v>UTC+0</v>
      </c>
      <c s="71" t="str">
        <f t="shared" si="2653"/>
        <v>Запределами России</v>
      </c>
      <c s="71"/>
    </row>
    <row r="84907" spans="1:10" ht="15">
      <c r="A84907">
        <v>211482</v>
      </c>
      <c>
        <v>255401</v>
      </c>
      <c s="2">
        <v>44385.692744336571</v>
      </c>
      <c>
        <v>16360</v>
      </c>
      <c s="71">
        <v>5</v>
      </c>
      <c>
        <v>16</v>
      </c>
      <c s="71" t="str">
        <f t="shared" si="2652"/>
        <v>четверг</v>
      </c>
      <c s="71" t="str">
        <f>VLOOKUP(A84907,Подписчики!A:C,2,0)</f>
        <v>UTC+0</v>
      </c>
      <c s="71" t="str">
        <f t="shared" si="2653"/>
        <v>Запределами России</v>
      </c>
      <c s="71"/>
    </row>
    <row r="84908" spans="1:10" ht="15">
      <c r="A84908">
        <v>211482</v>
      </c>
      <c>
        <v>267317</v>
      </c>
      <c s="2">
        <v>44388.584000000003</v>
      </c>
      <c>
        <v>341081</v>
      </c>
      <c s="71">
        <v>1</v>
      </c>
      <c>
        <v>14</v>
      </c>
      <c s="71" t="str">
        <f t="shared" si="2652"/>
        <v>воскресенье</v>
      </c>
      <c s="71" t="str">
        <f>VLOOKUP(A84908,Подписчики!A:C,2,0)</f>
        <v>UTC+0</v>
      </c>
      <c s="71" t="str">
        <f t="shared" si="2653"/>
        <v>Запределами России</v>
      </c>
      <c s="71"/>
    </row>
    <row r="84909" spans="1:10" ht="15">
      <c r="A84909">
        <v>211482</v>
      </c>
      <c>
        <v>337052</v>
      </c>
      <c s="2">
        <v>44408.862636188845</v>
      </c>
      <c>
        <v>42842</v>
      </c>
      <c s="71">
        <v>7</v>
      </c>
      <c>
        <v>20</v>
      </c>
      <c s="71" t="str">
        <f t="shared" si="2652"/>
        <v>суббота</v>
      </c>
      <c s="71" t="str">
        <f>VLOOKUP(A84909,Подписчики!A:C,2,0)</f>
        <v>UTC+0</v>
      </c>
      <c s="71" t="str">
        <f t="shared" si="2653"/>
        <v>Запределами России</v>
      </c>
      <c s="71"/>
    </row>
    <row r="84910" spans="1:10" ht="15">
      <c r="A84910">
        <v>211482</v>
      </c>
      <c>
        <v>350642</v>
      </c>
      <c s="2">
        <v>44412.928999999996</v>
      </c>
      <c>
        <v>101753</v>
      </c>
      <c s="71">
        <v>4</v>
      </c>
      <c>
        <v>22</v>
      </c>
      <c s="71" t="str">
        <f t="shared" si="2652"/>
        <v>среда</v>
      </c>
      <c s="71" t="str">
        <f>VLOOKUP(A84910,Подписчики!A:C,2,0)</f>
        <v>UTC+0</v>
      </c>
      <c s="71" t="str">
        <f t="shared" si="2653"/>
        <v>Запределами России</v>
      </c>
      <c s="71"/>
    </row>
    <row r="84911" spans="1:10" ht="15">
      <c r="A84911">
        <v>211482</v>
      </c>
      <c>
        <v>366944</v>
      </c>
      <c s="2">
        <v>44417.501805825246</v>
      </c>
      <c>
        <v>347393</v>
      </c>
      <c s="71">
        <v>2</v>
      </c>
      <c>
        <v>12</v>
      </c>
      <c s="71" t="str">
        <f t="shared" si="2652"/>
        <v>понедельник</v>
      </c>
      <c s="71" t="str">
        <f>VLOOKUP(A84911,Подписчики!A:C,2,0)</f>
        <v>UTC+0</v>
      </c>
      <c s="71" t="str">
        <f t="shared" si="2653"/>
        <v>Запределами России</v>
      </c>
      <c s="71"/>
    </row>
    <row r="84912" spans="1:10" ht="15">
      <c r="A84912">
        <v>211482</v>
      </c>
      <c>
        <v>380899</v>
      </c>
      <c s="2">
        <v>44422.016449476607</v>
      </c>
      <c>
        <v>148630</v>
      </c>
      <c s="71">
        <v>7</v>
      </c>
      <c>
        <v>0</v>
      </c>
      <c s="71" t="str">
        <f t="shared" si="2652"/>
        <v>суббота</v>
      </c>
      <c s="71" t="str">
        <f>VLOOKUP(A84912,Подписчики!A:C,2,0)</f>
        <v>UTC+0</v>
      </c>
      <c s="71" t="str">
        <f t="shared" si="2653"/>
        <v>Запределами России</v>
      </c>
      <c s="71"/>
    </row>
    <row r="84913" spans="1:10" ht="15">
      <c r="A84913">
        <v>211482</v>
      </c>
      <c>
        <v>406852</v>
      </c>
      <c s="2">
        <v>44429.925754045311</v>
      </c>
      <c>
        <v>158978</v>
      </c>
      <c s="71">
        <v>7</v>
      </c>
      <c>
        <v>22</v>
      </c>
      <c s="71" t="str">
        <f t="shared" si="2652"/>
        <v>суббота</v>
      </c>
      <c s="71" t="str">
        <f>VLOOKUP(A84913,Подписчики!A:C,2,0)</f>
        <v>UTC+0</v>
      </c>
      <c s="71" t="str">
        <f t="shared" si="2653"/>
        <v>Запределами России</v>
      </c>
      <c s="71"/>
    </row>
    <row r="84914" spans="1:10" ht="15">
      <c r="A84914">
        <v>211482</v>
      </c>
      <c>
        <v>418686</v>
      </c>
      <c s="2">
        <v>44434.230000000003</v>
      </c>
      <c>
        <v>351192</v>
      </c>
      <c s="71">
        <v>5</v>
      </c>
      <c>
        <v>5</v>
      </c>
      <c s="71" t="str">
        <f t="shared" si="2652"/>
        <v>четверг</v>
      </c>
      <c s="71" t="str">
        <f>VLOOKUP(A84914,Подписчики!A:C,2,0)</f>
        <v>UTC+0</v>
      </c>
      <c s="71" t="str">
        <f t="shared" si="2653"/>
        <v>Запределами России</v>
      </c>
      <c s="71"/>
    </row>
    <row r="84915" spans="1:10" ht="15">
      <c r="A84915">
        <v>211484</v>
      </c>
      <c>
        <v>19854</v>
      </c>
      <c s="2">
        <v>44308.636110032363</v>
      </c>
      <c>
        <v>244853</v>
      </c>
      <c s="71">
        <v>5</v>
      </c>
      <c>
        <v>15</v>
      </c>
      <c s="71" t="str">
        <f t="shared" si="2652"/>
        <v>четверг</v>
      </c>
      <c s="71" t="str">
        <f>VLOOKUP(A84915,Подписчики!A:C,2,0)</f>
        <v>UTC+0</v>
      </c>
      <c s="71" t="str">
        <f t="shared" si="2653"/>
        <v>Запределами России</v>
      </c>
      <c s="71"/>
    </row>
    <row r="84916" spans="1:10" ht="15">
      <c r="A84916">
        <v>211484</v>
      </c>
      <c>
        <v>62110</v>
      </c>
      <c s="2">
        <v>44326.913</v>
      </c>
      <c>
        <v>250679</v>
      </c>
      <c s="71">
        <v>2</v>
      </c>
      <c>
        <v>21</v>
      </c>
      <c s="71" t="str">
        <f t="shared" si="2652"/>
        <v>понедельник</v>
      </c>
      <c s="71" t="str">
        <f>VLOOKUP(A84916,Подписчики!A:C,2,0)</f>
        <v>UTC+0</v>
      </c>
      <c s="71" t="str">
        <f t="shared" si="2653"/>
        <v>Запределами России</v>
      </c>
      <c s="71"/>
    </row>
    <row r="84917" spans="1:10" ht="15">
      <c r="A84917">
        <v>211484</v>
      </c>
      <c>
        <v>65828</v>
      </c>
      <c s="2">
        <v>44328.728343042072</v>
      </c>
      <c>
        <v>446536</v>
      </c>
      <c s="71">
        <v>4</v>
      </c>
      <c>
        <v>17</v>
      </c>
      <c s="71" t="str">
        <f t="shared" si="2652"/>
        <v>среда</v>
      </c>
      <c s="71" t="str">
        <f>VLOOKUP(A84917,Подписчики!A:C,2,0)</f>
        <v>UTC+0</v>
      </c>
      <c s="71" t="str">
        <f t="shared" si="2653"/>
        <v>Запределами России</v>
      </c>
      <c s="71"/>
    </row>
    <row r="84918" spans="1:10" ht="15">
      <c r="A84918">
        <v>211484</v>
      </c>
      <c>
        <v>70255</v>
      </c>
      <c s="2">
        <v>44330.652291262137</v>
      </c>
      <c>
        <v>347008</v>
      </c>
      <c s="71">
        <v>6</v>
      </c>
      <c>
        <v>15</v>
      </c>
      <c s="71" t="str">
        <f t="shared" si="2652"/>
        <v>пятница</v>
      </c>
      <c s="71" t="str">
        <f>VLOOKUP(A84918,Подписчики!A:C,2,0)</f>
        <v>UTC+0</v>
      </c>
      <c s="71" t="str">
        <f t="shared" si="2653"/>
        <v>Запределами России</v>
      </c>
      <c s="71"/>
    </row>
    <row r="84919" spans="1:10" ht="15">
      <c r="A84919">
        <v>211484</v>
      </c>
      <c>
        <v>87214</v>
      </c>
      <c s="2">
        <v>44336.738051779932</v>
      </c>
      <c>
        <v>325852</v>
      </c>
      <c s="71">
        <v>5</v>
      </c>
      <c>
        <v>17</v>
      </c>
      <c s="71" t="str">
        <f t="shared" si="2652"/>
        <v>четверг</v>
      </c>
      <c s="71" t="str">
        <f>VLOOKUP(A84919,Подписчики!A:C,2,0)</f>
        <v>UTC+0</v>
      </c>
      <c s="71" t="str">
        <f t="shared" si="2653"/>
        <v>Запределами России</v>
      </c>
      <c s="71"/>
    </row>
    <row r="84920" spans="1:10" ht="15">
      <c r="A84920">
        <v>211487</v>
      </c>
      <c>
        <v>223168</v>
      </c>
      <c s="2">
        <v>44375.193957928801</v>
      </c>
      <c>
        <v>21407</v>
      </c>
      <c s="71">
        <v>2</v>
      </c>
      <c>
        <v>4</v>
      </c>
      <c s="71" t="str">
        <f t="shared" si="2652"/>
        <v>понедельник</v>
      </c>
      <c s="71" t="str">
        <f>VLOOKUP(A84920,Подписчики!A:C,2,0)</f>
        <v>UTC+11</v>
      </c>
      <c s="71" t="str">
        <f t="shared" si="2653"/>
        <v>Магаданское время</v>
      </c>
      <c s="71"/>
    </row>
    <row r="84921" spans="1:10" ht="15">
      <c r="A84921">
        <v>211487</v>
      </c>
      <c>
        <v>247261</v>
      </c>
      <c s="2">
        <v>44382.394605177993</v>
      </c>
      <c>
        <v>411922</v>
      </c>
      <c s="71">
        <v>2</v>
      </c>
      <c>
        <v>9</v>
      </c>
      <c s="71" t="str">
        <f t="shared" si="2652"/>
        <v>понедельник</v>
      </c>
      <c s="71" t="str">
        <f>VLOOKUP(A84921,Подписчики!A:C,2,0)</f>
        <v>UTC+11</v>
      </c>
      <c s="71" t="str">
        <f t="shared" si="2653"/>
        <v>Магаданское время</v>
      </c>
      <c s="71"/>
    </row>
    <row r="84922" spans="1:10" ht="15">
      <c r="A84922">
        <v>211487</v>
      </c>
      <c>
        <v>249849</v>
      </c>
      <c s="2">
        <v>44383.321789644011</v>
      </c>
      <c>
        <v>206501</v>
      </c>
      <c s="71">
        <v>3</v>
      </c>
      <c>
        <v>7</v>
      </c>
      <c s="71" t="str">
        <f t="shared" si="2652"/>
        <v>вторник</v>
      </c>
      <c s="71" t="str">
        <f>VLOOKUP(A84922,Подписчики!A:C,2,0)</f>
        <v>UTC+11</v>
      </c>
      <c s="71" t="str">
        <f t="shared" si="2653"/>
        <v>Магаданское время</v>
      </c>
      <c s="71"/>
    </row>
    <row r="84923" spans="1:10" ht="15">
      <c r="A84923">
        <v>211487</v>
      </c>
      <c>
        <v>281653</v>
      </c>
      <c s="2">
        <v>44393.210139158575</v>
      </c>
      <c>
        <v>389335</v>
      </c>
      <c s="71">
        <v>6</v>
      </c>
      <c>
        <v>5</v>
      </c>
      <c s="71" t="str">
        <f t="shared" si="2652"/>
        <v>пятница</v>
      </c>
      <c s="71" t="str">
        <f>VLOOKUP(A84923,Подписчики!A:C,2,0)</f>
        <v>UTC+11</v>
      </c>
      <c s="71" t="str">
        <f t="shared" si="2653"/>
        <v>Магаданское время</v>
      </c>
      <c s="71"/>
    </row>
    <row r="84924" spans="1:10" ht="15">
      <c r="A84924">
        <v>211487</v>
      </c>
      <c>
        <v>286166</v>
      </c>
      <c s="2">
        <v>44394.316019165621</v>
      </c>
      <c>
        <v>49819</v>
      </c>
      <c s="71">
        <v>7</v>
      </c>
      <c>
        <v>7</v>
      </c>
      <c s="71" t="str">
        <f t="shared" si="2652"/>
        <v>суббота</v>
      </c>
      <c s="71" t="str">
        <f>VLOOKUP(A84924,Подписчики!A:C,2,0)</f>
        <v>UTC+11</v>
      </c>
      <c s="71" t="str">
        <f t="shared" si="2653"/>
        <v>Магаданское время</v>
      </c>
      <c s="71"/>
    </row>
    <row r="84925" spans="1:10" ht="15">
      <c r="A84925">
        <v>211487</v>
      </c>
      <c>
        <v>290491</v>
      </c>
      <c s="2">
        <v>44395.329880258898</v>
      </c>
      <c>
        <v>311670</v>
      </c>
      <c s="71">
        <v>1</v>
      </c>
      <c>
        <v>7</v>
      </c>
      <c s="71" t="str">
        <f t="shared" si="2652"/>
        <v>воскресенье</v>
      </c>
      <c s="71" t="str">
        <f>VLOOKUP(A84925,Подписчики!A:C,2,0)</f>
        <v>UTC+11</v>
      </c>
      <c s="71" t="str">
        <f t="shared" si="2653"/>
        <v>Магаданское время</v>
      </c>
      <c s="71"/>
    </row>
    <row r="84926" spans="1:10" ht="15">
      <c r="A84926">
        <v>211487</v>
      </c>
      <c>
        <v>302332</v>
      </c>
      <c s="2">
        <v>44399.456093851128</v>
      </c>
      <c>
        <v>347008</v>
      </c>
      <c s="71">
        <v>5</v>
      </c>
      <c>
        <v>10</v>
      </c>
      <c s="71" t="str">
        <f t="shared" si="2652"/>
        <v>четверг</v>
      </c>
      <c s="71" t="str">
        <f>VLOOKUP(A84926,Подписчики!A:C,2,0)</f>
        <v>UTC+11</v>
      </c>
      <c s="71" t="str">
        <f t="shared" si="2653"/>
        <v>Магаданское время</v>
      </c>
      <c s="71"/>
    </row>
    <row r="84927" spans="1:10" ht="15">
      <c r="A84927">
        <v>211487</v>
      </c>
      <c>
        <v>314208</v>
      </c>
      <c s="2">
        <v>44402.443220313122</v>
      </c>
      <c>
        <v>209666</v>
      </c>
      <c s="71">
        <v>1</v>
      </c>
      <c>
        <v>10</v>
      </c>
      <c s="71" t="str">
        <f t="shared" si="2652"/>
        <v>воскресенье</v>
      </c>
      <c s="71" t="str">
        <f>VLOOKUP(A84927,Подписчики!A:C,2,0)</f>
        <v>UTC+11</v>
      </c>
      <c s="71" t="str">
        <f t="shared" si="2653"/>
        <v>Магаданское время</v>
      </c>
      <c s="71"/>
    </row>
    <row r="84928" spans="1:10" ht="15">
      <c r="A84928">
        <v>211492</v>
      </c>
      <c>
        <v>17149</v>
      </c>
      <c s="2">
        <v>44306.693148867314</v>
      </c>
      <c>
        <v>66215</v>
      </c>
      <c s="71">
        <v>3</v>
      </c>
      <c>
        <v>16</v>
      </c>
      <c s="71" t="str">
        <f t="shared" si="2652"/>
        <v>вторник</v>
      </c>
      <c s="71" t="str">
        <f>VLOOKUP(A84928,Подписчики!A:C,2,0)</f>
        <v>UTC+1</v>
      </c>
      <c s="71" t="str">
        <f t="shared" si="2653"/>
        <v>Центральноевропейское время</v>
      </c>
      <c s="71"/>
    </row>
    <row r="84929" spans="1:10" ht="15">
      <c r="A84929">
        <v>211493</v>
      </c>
      <c>
        <v>32128</v>
      </c>
      <c s="2">
        <v>44314.784333333337</v>
      </c>
      <c>
        <v>411922</v>
      </c>
      <c s="71">
        <v>4</v>
      </c>
      <c>
        <v>18</v>
      </c>
      <c s="71" t="str">
        <f t="shared" si="2652"/>
        <v>среда</v>
      </c>
      <c s="71" t="str">
        <f>VLOOKUP(A84929,Подписчики!A:C,2,0)</f>
        <v>UTC+1</v>
      </c>
      <c s="71" t="str">
        <f t="shared" si="2653"/>
        <v>Центральноевропейское время</v>
      </c>
      <c s="71"/>
    </row>
    <row r="84930" spans="1:10" ht="15">
      <c r="A84930">
        <v>211493</v>
      </c>
      <c>
        <v>54625</v>
      </c>
      <c s="2">
        <v>44324.358165227211</v>
      </c>
      <c>
        <v>295307</v>
      </c>
      <c s="71">
        <v>7</v>
      </c>
      <c>
        <v>8</v>
      </c>
      <c s="71" t="str">
        <f t="shared" si="2652"/>
        <v>суббота</v>
      </c>
      <c s="71" t="str">
        <f>VLOOKUP(A84930,Подписчики!A:C,2,0)</f>
        <v>UTC+1</v>
      </c>
      <c s="71" t="str">
        <f t="shared" si="2653"/>
        <v>Центральноевропейское время</v>
      </c>
      <c s="71"/>
    </row>
    <row r="84931" spans="1:10" ht="15">
      <c r="A84931">
        <v>211493</v>
      </c>
      <c>
        <v>57575</v>
      </c>
      <c s="2">
        <v>44325.23081148717</v>
      </c>
      <c>
        <v>179296</v>
      </c>
      <c s="71">
        <v>1</v>
      </c>
      <c>
        <v>5</v>
      </c>
      <c s="71" t="str">
        <f t="shared" si="2654" ref="G84931:G84994">TEXT(C84931,"дддд")</f>
        <v>воскресенье</v>
      </c>
      <c s="71" t="str">
        <f>VLOOKUP(A84931,Подписчики!A:C,2,0)</f>
        <v>UTC+1</v>
      </c>
      <c s="71" t="str">
        <f t="shared" si="2655" ref="I84931:I84994">IF(H84931="UTC+1","Центральноевропейское время",IF(H84931="UTC+2","Калиниградское время",IF(H84931="UTC+3","Московское время",IF(H84931="UTC+4","Самарское время",IF(H84931="UTC+5","Екатеринбургское время",IF(H84931="UTC+6","Омское время",IF(H84931="UTC+7","Красноярское время",IF(H84931="UTC+8","Иркутское время",IF(H84931="UTC+9","Якутское время",IF(H84931="UTC+10","Владивостокское время",IF(H84931="UTC+11","Магаданское время",IF(H84931="UTC+12","Камчатское время",IF(H84931="UTC+0","Запределами России",IF(H84931="UTC-1","Запределами России",IF(H84931="UTC-2","Запределами России",IF(H84931="UTC-3","Запределами России",IF(H84931="UTC-4","Запределами России",IF(H84931="UTC-5","Запределами России",IF(H84931="UTC-6","Запределами России",IF(H84931="UTC-7","Запределами России",IF(H84931="UTC-8","Запределами России",IF(H84931="UTC-9","Запределами России",0))))))))))))))))))))))</f>
        <v>Центральноевропейское время</v>
      </c>
      <c s="71"/>
    </row>
    <row r="84932" spans="1:10" ht="15">
      <c r="A84932">
        <v>211493</v>
      </c>
      <c>
        <v>78700</v>
      </c>
      <c s="2">
        <v>44332.808035598711</v>
      </c>
      <c>
        <v>88863</v>
      </c>
      <c s="71">
        <v>1</v>
      </c>
      <c>
        <v>19</v>
      </c>
      <c s="71" t="str">
        <f t="shared" si="2654"/>
        <v>воскресенье</v>
      </c>
      <c s="71" t="str">
        <f>VLOOKUP(A84932,Подписчики!A:C,2,0)</f>
        <v>UTC+1</v>
      </c>
      <c s="71" t="str">
        <f t="shared" si="2655"/>
        <v>Центральноевропейское время</v>
      </c>
      <c s="71"/>
    </row>
    <row r="84933" spans="1:10" ht="15">
      <c r="A84933">
        <v>211493</v>
      </c>
      <c>
        <v>80709</v>
      </c>
      <c s="2">
        <v>44333.774055016183</v>
      </c>
      <c>
        <v>158978</v>
      </c>
      <c s="71">
        <v>2</v>
      </c>
      <c>
        <v>18</v>
      </c>
      <c s="71" t="str">
        <f t="shared" si="2654"/>
        <v>понедельник</v>
      </c>
      <c s="71" t="str">
        <f>VLOOKUP(A84933,Подписчики!A:C,2,0)</f>
        <v>UTC+1</v>
      </c>
      <c s="71" t="str">
        <f t="shared" si="2655"/>
        <v>Центральноевропейское время</v>
      </c>
      <c s="71"/>
    </row>
    <row r="84934" spans="1:10" ht="15">
      <c r="A84934">
        <v>211493</v>
      </c>
      <c>
        <v>84567</v>
      </c>
      <c s="2">
        <v>44335.65431391586</v>
      </c>
      <c>
        <v>377180</v>
      </c>
      <c s="71">
        <v>4</v>
      </c>
      <c>
        <v>15</v>
      </c>
      <c s="71" t="str">
        <f t="shared" si="2654"/>
        <v>среда</v>
      </c>
      <c s="71" t="str">
        <f>VLOOKUP(A84934,Подписчики!A:C,2,0)</f>
        <v>UTC+1</v>
      </c>
      <c s="71" t="str">
        <f t="shared" si="2655"/>
        <v>Центральноевропейское время</v>
      </c>
      <c s="71"/>
    </row>
    <row r="84935" spans="1:10" ht="15">
      <c r="A84935">
        <v>211493</v>
      </c>
      <c>
        <v>131808</v>
      </c>
      <c s="2">
        <v>44349.623569579293</v>
      </c>
      <c>
        <v>465525</v>
      </c>
      <c s="71">
        <v>4</v>
      </c>
      <c>
        <v>14</v>
      </c>
      <c s="71" t="str">
        <f t="shared" si="2654"/>
        <v>среда</v>
      </c>
      <c s="71" t="str">
        <f>VLOOKUP(A84935,Подписчики!A:C,2,0)</f>
        <v>UTC+1</v>
      </c>
      <c s="71" t="str">
        <f t="shared" si="2655"/>
        <v>Центральноевропейское время</v>
      </c>
      <c s="71"/>
    </row>
    <row r="84936" spans="1:10" ht="15">
      <c r="A84936">
        <v>211493</v>
      </c>
      <c>
        <v>146124</v>
      </c>
      <c s="2">
        <v>44353.691530744341</v>
      </c>
      <c>
        <v>341081</v>
      </c>
      <c s="71">
        <v>1</v>
      </c>
      <c>
        <v>16</v>
      </c>
      <c s="71" t="str">
        <f t="shared" si="2654"/>
        <v>воскресенье</v>
      </c>
      <c s="71" t="str">
        <f>VLOOKUP(A84936,Подписчики!A:C,2,0)</f>
        <v>UTC+1</v>
      </c>
      <c s="71" t="str">
        <f t="shared" si="2655"/>
        <v>Центральноевропейское время</v>
      </c>
      <c s="71"/>
    </row>
    <row r="84937" spans="1:10" ht="15">
      <c r="A84937">
        <v>211493</v>
      </c>
      <c>
        <v>155912</v>
      </c>
      <c s="2">
        <v>44356.905122977347</v>
      </c>
      <c>
        <v>89017</v>
      </c>
      <c s="71">
        <v>4</v>
      </c>
      <c>
        <v>21</v>
      </c>
      <c s="71" t="str">
        <f t="shared" si="2654"/>
        <v>среда</v>
      </c>
      <c s="71" t="str">
        <f>VLOOKUP(A84937,Подписчики!A:C,2,0)</f>
        <v>UTC+1</v>
      </c>
      <c s="71" t="str">
        <f t="shared" si="2655"/>
        <v>Центральноевропейское время</v>
      </c>
      <c s="71"/>
    </row>
    <row r="84938" spans="1:10" ht="15">
      <c r="A84938">
        <v>211493</v>
      </c>
      <c>
        <v>181948</v>
      </c>
      <c s="2">
        <v>44364.678585760521</v>
      </c>
      <c>
        <v>182191</v>
      </c>
      <c s="71">
        <v>5</v>
      </c>
      <c>
        <v>16</v>
      </c>
      <c s="71" t="str">
        <f t="shared" si="2654"/>
        <v>четверг</v>
      </c>
      <c s="71" t="str">
        <f>VLOOKUP(A84938,Подписчики!A:C,2,0)</f>
        <v>UTC+1</v>
      </c>
      <c s="71" t="str">
        <f t="shared" si="2655"/>
        <v>Центральноевропейское время</v>
      </c>
      <c s="71"/>
    </row>
    <row r="84939" spans="1:10" ht="15">
      <c r="A84939">
        <v>211493</v>
      </c>
      <c>
        <v>183185</v>
      </c>
      <c s="2">
        <v>44364.888941747573</v>
      </c>
      <c>
        <v>471403</v>
      </c>
      <c s="71">
        <v>5</v>
      </c>
      <c>
        <v>21</v>
      </c>
      <c s="71" t="str">
        <f t="shared" si="2654"/>
        <v>четверг</v>
      </c>
      <c s="71" t="str">
        <f>VLOOKUP(A84939,Подписчики!A:C,2,0)</f>
        <v>UTC+1</v>
      </c>
      <c s="71" t="str">
        <f t="shared" si="2655"/>
        <v>Центральноевропейское время</v>
      </c>
      <c s="71"/>
    </row>
    <row r="84940" spans="1:10" ht="15">
      <c r="A84940">
        <v>211493</v>
      </c>
      <c>
        <v>255712</v>
      </c>
      <c s="2">
        <v>44385.738456310683</v>
      </c>
      <c>
        <v>252370</v>
      </c>
      <c s="71">
        <v>5</v>
      </c>
      <c>
        <v>17</v>
      </c>
      <c s="71" t="str">
        <f t="shared" si="2654"/>
        <v>четверг</v>
      </c>
      <c s="71" t="str">
        <f>VLOOKUP(A84940,Подписчики!A:C,2,0)</f>
        <v>UTC+1</v>
      </c>
      <c s="71" t="str">
        <f t="shared" si="2655"/>
        <v>Центральноевропейское время</v>
      </c>
      <c s="71"/>
    </row>
    <row r="84941" spans="1:10" ht="15">
      <c r="A84941">
        <v>211493</v>
      </c>
      <c>
        <v>285613</v>
      </c>
      <c s="2">
        <v>44394.100589007234</v>
      </c>
      <c>
        <v>122902</v>
      </c>
      <c s="71">
        <v>7</v>
      </c>
      <c>
        <v>2</v>
      </c>
      <c s="71" t="str">
        <f t="shared" si="2654"/>
        <v>суббота</v>
      </c>
      <c s="71" t="str">
        <f>VLOOKUP(A84941,Подписчики!A:C,2,0)</f>
        <v>UTC+1</v>
      </c>
      <c s="71" t="str">
        <f t="shared" si="2655"/>
        <v>Центральноевропейское время</v>
      </c>
      <c s="71"/>
    </row>
    <row r="84942" spans="1:10" ht="15">
      <c r="A84942">
        <v>211493</v>
      </c>
      <c>
        <v>294316</v>
      </c>
      <c s="2">
        <v>44396.657550161814</v>
      </c>
      <c>
        <v>250679</v>
      </c>
      <c s="71">
        <v>2</v>
      </c>
      <c>
        <v>15</v>
      </c>
      <c s="71" t="str">
        <f t="shared" si="2654"/>
        <v>понедельник</v>
      </c>
      <c s="71" t="str">
        <f>VLOOKUP(A84942,Подписчики!A:C,2,0)</f>
        <v>UTC+1</v>
      </c>
      <c s="71" t="str">
        <f t="shared" si="2655"/>
        <v>Центральноевропейское время</v>
      </c>
      <c s="71"/>
    </row>
    <row r="84943" spans="1:10" ht="15">
      <c r="A84943">
        <v>211493</v>
      </c>
      <c>
        <v>347025</v>
      </c>
      <c s="2">
        <v>44411.765964401297</v>
      </c>
      <c>
        <v>396686</v>
      </c>
      <c s="71">
        <v>3</v>
      </c>
      <c>
        <v>18</v>
      </c>
      <c s="71" t="str">
        <f t="shared" si="2654"/>
        <v>вторник</v>
      </c>
      <c s="71" t="str">
        <f>VLOOKUP(A84943,Подписчики!A:C,2,0)</f>
        <v>UTC+1</v>
      </c>
      <c s="71" t="str">
        <f t="shared" si="2655"/>
        <v>Центральноевропейское время</v>
      </c>
      <c s="71"/>
    </row>
    <row r="84944" spans="1:10" ht="15">
      <c r="A84944">
        <v>211493</v>
      </c>
      <c>
        <v>355465</v>
      </c>
      <c s="2">
        <v>44414.719038834955</v>
      </c>
      <c>
        <v>206794</v>
      </c>
      <c s="71">
        <v>6</v>
      </c>
      <c>
        <v>17</v>
      </c>
      <c s="71" t="str">
        <f t="shared" si="2654"/>
        <v>пятница</v>
      </c>
      <c s="71" t="str">
        <f>VLOOKUP(A84944,Подписчики!A:C,2,0)</f>
        <v>UTC+1</v>
      </c>
      <c s="71" t="str">
        <f t="shared" si="2655"/>
        <v>Центральноевропейское время</v>
      </c>
      <c s="71"/>
    </row>
    <row r="84945" spans="1:10" ht="15">
      <c r="A84945">
        <v>211493</v>
      </c>
      <c>
        <v>357252</v>
      </c>
      <c s="2">
        <v>44414.974702265376</v>
      </c>
      <c>
        <v>341333</v>
      </c>
      <c s="71">
        <v>6</v>
      </c>
      <c>
        <v>23</v>
      </c>
      <c s="71" t="str">
        <f t="shared" si="2654"/>
        <v>пятница</v>
      </c>
      <c s="71" t="str">
        <f>VLOOKUP(A84945,Подписчики!A:C,2,0)</f>
        <v>UTC+1</v>
      </c>
      <c s="71" t="str">
        <f t="shared" si="2655"/>
        <v>Центральноевропейское время</v>
      </c>
      <c s="71"/>
    </row>
    <row r="84946" spans="1:10" ht="15">
      <c r="A84946">
        <v>211493</v>
      </c>
      <c>
        <v>379371</v>
      </c>
      <c s="2">
        <v>44421.765964401297</v>
      </c>
      <c>
        <v>405737</v>
      </c>
      <c s="71">
        <v>6</v>
      </c>
      <c>
        <v>18</v>
      </c>
      <c s="71" t="str">
        <f t="shared" si="2654"/>
        <v>пятница</v>
      </c>
      <c s="71" t="str">
        <f>VLOOKUP(A84946,Подписчики!A:C,2,0)</f>
        <v>UTC+1</v>
      </c>
      <c s="71" t="str">
        <f t="shared" si="2655"/>
        <v>Центральноевропейское время</v>
      </c>
      <c s="71"/>
    </row>
    <row r="84947" spans="1:10" ht="15">
      <c r="A84947">
        <v>211493</v>
      </c>
      <c>
        <v>387223</v>
      </c>
      <c s="2">
        <v>44423.654103213601</v>
      </c>
      <c>
        <v>351192</v>
      </c>
      <c s="71">
        <v>1</v>
      </c>
      <c>
        <v>15</v>
      </c>
      <c s="71" t="str">
        <f t="shared" si="2654"/>
        <v>воскресенье</v>
      </c>
      <c s="71" t="str">
        <f>VLOOKUP(A84947,Подписчики!A:C,2,0)</f>
        <v>UTC+1</v>
      </c>
      <c s="71" t="str">
        <f t="shared" si="2655"/>
        <v>Центральноевропейское время</v>
      </c>
      <c s="71"/>
    </row>
    <row r="84948" spans="1:10" ht="15">
      <c r="A84948">
        <v>211493</v>
      </c>
      <c>
        <v>410054</v>
      </c>
      <c s="2">
        <v>44430.753019417476</v>
      </c>
      <c>
        <v>108772</v>
      </c>
      <c s="71">
        <v>1</v>
      </c>
      <c>
        <v>18</v>
      </c>
      <c s="71" t="str">
        <f t="shared" si="2654"/>
        <v>воскресенье</v>
      </c>
      <c s="71" t="str">
        <f>VLOOKUP(A84948,Подписчики!A:C,2,0)</f>
        <v>UTC+1</v>
      </c>
      <c s="71" t="str">
        <f t="shared" si="2655"/>
        <v>Центральноевропейское время</v>
      </c>
      <c s="71"/>
    </row>
    <row r="84949" spans="1:10" ht="15">
      <c r="A84949">
        <v>211537</v>
      </c>
      <c>
        <v>224031</v>
      </c>
      <c s="2">
        <v>44375.610220064729</v>
      </c>
      <c>
        <v>411922</v>
      </c>
      <c s="71">
        <v>2</v>
      </c>
      <c>
        <v>14</v>
      </c>
      <c s="71" t="str">
        <f t="shared" si="2654"/>
        <v>понедельник</v>
      </c>
      <c s="71" t="str">
        <f>VLOOKUP(A84949,Подписчики!A:C,2,0)</f>
        <v>UTC+4</v>
      </c>
      <c s="71" t="str">
        <f t="shared" si="2655"/>
        <v>Самарское время</v>
      </c>
      <c s="71"/>
    </row>
    <row r="84950" spans="1:10" ht="15">
      <c r="A84950">
        <v>211537</v>
      </c>
      <c>
        <v>239529</v>
      </c>
      <c s="2">
        <v>44380.422467726676</v>
      </c>
      <c>
        <v>123413</v>
      </c>
      <c s="71">
        <v>7</v>
      </c>
      <c>
        <v>10</v>
      </c>
      <c s="71" t="str">
        <f t="shared" si="2654"/>
        <v>суббота</v>
      </c>
      <c s="71" t="str">
        <f>VLOOKUP(A84950,Подписчики!A:C,2,0)</f>
        <v>UTC+4</v>
      </c>
      <c s="71" t="str">
        <f t="shared" si="2655"/>
        <v>Самарское время</v>
      </c>
      <c s="71"/>
    </row>
    <row r="84951" spans="1:10" ht="15">
      <c r="A84951">
        <v>211537</v>
      </c>
      <c>
        <v>244478</v>
      </c>
      <c s="2">
        <v>44381.555203883494</v>
      </c>
      <c>
        <v>471823</v>
      </c>
      <c s="71">
        <v>1</v>
      </c>
      <c>
        <v>13</v>
      </c>
      <c s="71" t="str">
        <f t="shared" si="2654"/>
        <v>воскресенье</v>
      </c>
      <c s="71" t="str">
        <f>VLOOKUP(A84951,Подписчики!A:C,2,0)</f>
        <v>UTC+4</v>
      </c>
      <c s="71" t="str">
        <f t="shared" si="2655"/>
        <v>Самарское время</v>
      </c>
      <c s="71"/>
    </row>
    <row r="84952" spans="1:10" ht="15">
      <c r="A84952">
        <v>211537</v>
      </c>
      <c>
        <v>254927</v>
      </c>
      <c s="2">
        <v>44385.407954692557</v>
      </c>
      <c>
        <v>273920</v>
      </c>
      <c s="71">
        <v>5</v>
      </c>
      <c>
        <v>9</v>
      </c>
      <c s="71" t="str">
        <f t="shared" si="2654"/>
        <v>четверг</v>
      </c>
      <c s="71" t="str">
        <f>VLOOKUP(A84952,Подписчики!A:C,2,0)</f>
        <v>UTC+4</v>
      </c>
      <c s="71" t="str">
        <f t="shared" si="2655"/>
        <v>Самарское время</v>
      </c>
      <c s="71"/>
    </row>
    <row r="84953" spans="1:10" ht="15">
      <c r="A84953">
        <v>211537</v>
      </c>
      <c>
        <v>276928</v>
      </c>
      <c s="2">
        <v>44391.65714563107</v>
      </c>
      <c>
        <v>250679</v>
      </c>
      <c s="71">
        <v>4</v>
      </c>
      <c>
        <v>15</v>
      </c>
      <c s="71" t="str">
        <f t="shared" si="2654"/>
        <v>среда</v>
      </c>
      <c s="71" t="str">
        <f>VLOOKUP(A84953,Подписчики!A:C,2,0)</f>
        <v>UTC+4</v>
      </c>
      <c s="71" t="str">
        <f t="shared" si="2655"/>
        <v>Самарское время</v>
      </c>
      <c s="71"/>
    </row>
    <row r="84954" spans="1:10" ht="15">
      <c r="A84954">
        <v>211537</v>
      </c>
      <c>
        <v>283223</v>
      </c>
      <c s="2">
        <v>44393.670090614891</v>
      </c>
      <c>
        <v>470762</v>
      </c>
      <c s="71">
        <v>6</v>
      </c>
      <c>
        <v>16</v>
      </c>
      <c s="71" t="str">
        <f t="shared" si="2654"/>
        <v>пятница</v>
      </c>
      <c s="71" t="str">
        <f>VLOOKUP(A84954,Подписчики!A:C,2,0)</f>
        <v>UTC+4</v>
      </c>
      <c s="71" t="str">
        <f t="shared" si="2655"/>
        <v>Самарское время</v>
      </c>
      <c s="71"/>
    </row>
    <row r="84955" spans="1:10" ht="15">
      <c r="A84955">
        <v>211537</v>
      </c>
      <c>
        <v>308906</v>
      </c>
      <c s="2">
        <v>44401.162511062961</v>
      </c>
      <c>
        <v>419338</v>
      </c>
      <c s="71">
        <v>7</v>
      </c>
      <c>
        <v>3</v>
      </c>
      <c s="71" t="str">
        <f t="shared" si="2654"/>
        <v>суббота</v>
      </c>
      <c s="71" t="str">
        <f>VLOOKUP(A84955,Подписчики!A:C,2,0)</f>
        <v>UTC+4</v>
      </c>
      <c s="71" t="str">
        <f t="shared" si="2655"/>
        <v>Самарское время</v>
      </c>
      <c s="71"/>
    </row>
    <row r="84956" spans="1:10" ht="15">
      <c r="A84956">
        <v>211537</v>
      </c>
      <c>
        <v>315399</v>
      </c>
      <c s="2">
        <v>44402.715333333334</v>
      </c>
      <c>
        <v>347393</v>
      </c>
      <c s="71">
        <v>1</v>
      </c>
      <c>
        <v>17</v>
      </c>
      <c s="71" t="str">
        <f t="shared" si="2654"/>
        <v>воскресенье</v>
      </c>
      <c s="71" t="str">
        <f>VLOOKUP(A84956,Подписчики!A:C,2,0)</f>
        <v>UTC+4</v>
      </c>
      <c s="71" t="str">
        <f t="shared" si="2655"/>
        <v>Самарское время</v>
      </c>
      <c s="71"/>
    </row>
    <row r="84957" spans="1:10" ht="15">
      <c r="A84957">
        <v>211537</v>
      </c>
      <c>
        <v>325235</v>
      </c>
      <c s="2">
        <v>44405.775268608413</v>
      </c>
      <c>
        <v>345201</v>
      </c>
      <c s="71">
        <v>4</v>
      </c>
      <c>
        <v>18</v>
      </c>
      <c s="71" t="str">
        <f t="shared" si="2654"/>
        <v>среда</v>
      </c>
      <c s="71" t="str">
        <f>VLOOKUP(A84957,Подписчики!A:C,2,0)</f>
        <v>UTC+4</v>
      </c>
      <c s="71" t="str">
        <f t="shared" si="2655"/>
        <v>Самарское время</v>
      </c>
      <c s="71"/>
    </row>
    <row r="84958" spans="1:10" ht="15">
      <c r="A84958">
        <v>211537</v>
      </c>
      <c>
        <v>343547</v>
      </c>
      <c s="2">
        <v>44410.636110032363</v>
      </c>
      <c>
        <v>367087</v>
      </c>
      <c s="71">
        <v>2</v>
      </c>
      <c>
        <v>15</v>
      </c>
      <c s="71" t="str">
        <f t="shared" si="2654"/>
        <v>понедельник</v>
      </c>
      <c s="71" t="str">
        <f>VLOOKUP(A84958,Подписчики!A:C,2,0)</f>
        <v>UTC+4</v>
      </c>
      <c s="71" t="str">
        <f t="shared" si="2655"/>
        <v>Самарское время</v>
      </c>
      <c s="71"/>
    </row>
    <row r="84959" spans="1:10" ht="15">
      <c r="A84959">
        <v>211537</v>
      </c>
      <c>
        <v>361029</v>
      </c>
      <c s="2">
        <v>44415.775268608413</v>
      </c>
      <c>
        <v>62570</v>
      </c>
      <c s="71">
        <v>7</v>
      </c>
      <c>
        <v>18</v>
      </c>
      <c s="71" t="str">
        <f t="shared" si="2654"/>
        <v>суббота</v>
      </c>
      <c s="71" t="str">
        <f>VLOOKUP(A84959,Подписчики!A:C,2,0)</f>
        <v>UTC+4</v>
      </c>
      <c s="71" t="str">
        <f t="shared" si="2655"/>
        <v>Самарское время</v>
      </c>
      <c s="71"/>
    </row>
    <row r="84960" spans="1:10" ht="15">
      <c r="A84960">
        <v>211537</v>
      </c>
      <c>
        <v>376933</v>
      </c>
      <c s="2">
        <v>44420.882064724923</v>
      </c>
      <c>
        <v>258251</v>
      </c>
      <c s="71">
        <v>5</v>
      </c>
      <c>
        <v>21</v>
      </c>
      <c s="71" t="str">
        <f t="shared" si="2654"/>
        <v>четверг</v>
      </c>
      <c s="71" t="str">
        <f>VLOOKUP(A84960,Подписчики!A:C,2,0)</f>
        <v>UTC+4</v>
      </c>
      <c s="71" t="str">
        <f t="shared" si="2655"/>
        <v>Самарское время</v>
      </c>
      <c s="71"/>
    </row>
    <row r="84961" spans="1:10" ht="15">
      <c r="A84961">
        <v>211537</v>
      </c>
      <c>
        <v>392899</v>
      </c>
      <c s="2">
        <v>44425.747760517799</v>
      </c>
      <c>
        <v>230778</v>
      </c>
      <c s="71">
        <v>3</v>
      </c>
      <c>
        <v>17</v>
      </c>
      <c s="71" t="str">
        <f t="shared" si="2654"/>
        <v>вторник</v>
      </c>
      <c s="71" t="str">
        <f>VLOOKUP(A84961,Подписчики!A:C,2,0)</f>
        <v>UTC+4</v>
      </c>
      <c s="71" t="str">
        <f t="shared" si="2655"/>
        <v>Самарское время</v>
      </c>
      <c s="71"/>
    </row>
    <row r="84962" spans="1:10" ht="15">
      <c r="A84962">
        <v>211537</v>
      </c>
      <c>
        <v>416494</v>
      </c>
      <c s="2">
        <v>44433.598893203889</v>
      </c>
      <c>
        <v>446536</v>
      </c>
      <c s="71">
        <v>4</v>
      </c>
      <c>
        <v>14</v>
      </c>
      <c s="71" t="str">
        <f t="shared" si="2654"/>
        <v>среда</v>
      </c>
      <c s="71" t="str">
        <f>VLOOKUP(A84962,Подписчики!A:C,2,0)</f>
        <v>UTC+4</v>
      </c>
      <c s="71" t="str">
        <f t="shared" si="2655"/>
        <v>Самарское время</v>
      </c>
      <c s="71"/>
    </row>
    <row r="84963" spans="1:10" ht="15">
      <c r="A84963">
        <v>211548</v>
      </c>
      <c>
        <v>22248</v>
      </c>
      <c s="2">
        <v>44309.918472491911</v>
      </c>
      <c>
        <v>172698</v>
      </c>
      <c s="71">
        <v>6</v>
      </c>
      <c>
        <v>22</v>
      </c>
      <c s="71" t="str">
        <f t="shared" si="2654"/>
        <v>пятница</v>
      </c>
      <c s="71" t="str">
        <f>VLOOKUP(A84963,Подписчики!A:C,2,0)</f>
        <v>UTC+2</v>
      </c>
      <c s="71" t="str">
        <f t="shared" si="2655"/>
        <v>Калиниградское время</v>
      </c>
      <c s="71"/>
    </row>
    <row r="84964" spans="1:10" ht="15">
      <c r="A84964">
        <v>211548</v>
      </c>
      <c>
        <v>34756</v>
      </c>
      <c s="2">
        <v>44315.881255663429</v>
      </c>
      <c>
        <v>37644</v>
      </c>
      <c s="71">
        <v>5</v>
      </c>
      <c>
        <v>21</v>
      </c>
      <c s="71" t="str">
        <f t="shared" si="2654"/>
        <v>четверг</v>
      </c>
      <c s="71" t="str">
        <f>VLOOKUP(A84964,Подписчики!A:C,2,0)</f>
        <v>UTC+2</v>
      </c>
      <c s="71" t="str">
        <f t="shared" si="2655"/>
        <v>Калиниградское время</v>
      </c>
      <c s="71"/>
    </row>
    <row r="84965" spans="1:10" ht="15">
      <c r="A84965">
        <v>211548</v>
      </c>
      <c>
        <v>39828</v>
      </c>
      <c s="2">
        <v>44317.712970873785</v>
      </c>
      <c>
        <v>230507</v>
      </c>
      <c s="71">
        <v>7</v>
      </c>
      <c>
        <v>17</v>
      </c>
      <c s="71" t="str">
        <f t="shared" si="2654"/>
        <v>суббота</v>
      </c>
      <c s="71" t="str">
        <f>VLOOKUP(A84965,Подписчики!A:C,2,0)</f>
        <v>UTC+2</v>
      </c>
      <c s="71" t="str">
        <f t="shared" si="2655"/>
        <v>Калиниградское время</v>
      </c>
      <c s="71"/>
    </row>
    <row r="84966" spans="1:10" ht="15">
      <c r="A84966">
        <v>211548</v>
      </c>
      <c>
        <v>65975</v>
      </c>
      <c s="2">
        <v>44328.756660194173</v>
      </c>
      <c>
        <v>143150</v>
      </c>
      <c s="71">
        <v>4</v>
      </c>
      <c>
        <v>18</v>
      </c>
      <c s="71" t="str">
        <f t="shared" si="2654"/>
        <v>среда</v>
      </c>
      <c s="71" t="str">
        <f>VLOOKUP(A84966,Подписчики!A:C,2,0)</f>
        <v>UTC+2</v>
      </c>
      <c s="71" t="str">
        <f t="shared" si="2655"/>
        <v>Калиниградское время</v>
      </c>
      <c s="71"/>
    </row>
    <row r="84967" spans="1:10" ht="15">
      <c r="A84967">
        <v>211548</v>
      </c>
      <c>
        <v>89198</v>
      </c>
      <c s="2">
        <v>44337.623974110029</v>
      </c>
      <c>
        <v>122982</v>
      </c>
      <c s="71">
        <v>6</v>
      </c>
      <c>
        <v>14</v>
      </c>
      <c s="71" t="str">
        <f t="shared" si="2654"/>
        <v>пятница</v>
      </c>
      <c s="71" t="str">
        <f>VLOOKUP(A84967,Подписчики!A:C,2,0)</f>
        <v>UTC+2</v>
      </c>
      <c s="71" t="str">
        <f t="shared" si="2655"/>
        <v>Калиниградское время</v>
      </c>
      <c s="71"/>
    </row>
    <row r="84968" spans="1:10" ht="15">
      <c r="A84968">
        <v>211548</v>
      </c>
      <c>
        <v>101653</v>
      </c>
      <c s="2">
        <v>44340.67251779935</v>
      </c>
      <c>
        <v>104958</v>
      </c>
      <c s="71">
        <v>2</v>
      </c>
      <c>
        <v>16</v>
      </c>
      <c s="71" t="str">
        <f t="shared" si="2654"/>
        <v>понедельник</v>
      </c>
      <c s="71" t="str">
        <f>VLOOKUP(A84968,Подписчики!A:C,2,0)</f>
        <v>UTC+2</v>
      </c>
      <c s="71" t="str">
        <f t="shared" si="2655"/>
        <v>Калиниградское время</v>
      </c>
      <c s="71"/>
    </row>
    <row r="84969" spans="1:10" ht="15">
      <c r="A84969">
        <v>211548</v>
      </c>
      <c>
        <v>111890</v>
      </c>
      <c s="2">
        <v>44344.534977346273</v>
      </c>
      <c>
        <v>206264</v>
      </c>
      <c s="71">
        <v>6</v>
      </c>
      <c>
        <v>12</v>
      </c>
      <c s="71" t="str">
        <f t="shared" si="2654"/>
        <v>пятница</v>
      </c>
      <c s="71" t="str">
        <f>VLOOKUP(A84969,Подписчики!A:C,2,0)</f>
        <v>UTC+2</v>
      </c>
      <c s="71" t="str">
        <f t="shared" si="2655"/>
        <v>Калиниградское время</v>
      </c>
      <c s="71"/>
    </row>
    <row r="84970" spans="1:10" ht="15">
      <c r="A84970">
        <v>211548</v>
      </c>
      <c>
        <v>131778</v>
      </c>
      <c s="2">
        <v>44349.617501618122</v>
      </c>
      <c>
        <v>386196</v>
      </c>
      <c s="71">
        <v>4</v>
      </c>
      <c>
        <v>14</v>
      </c>
      <c s="71" t="str">
        <f t="shared" si="2654"/>
        <v>среда</v>
      </c>
      <c s="71" t="str">
        <f>VLOOKUP(A84970,Подписчики!A:C,2,0)</f>
        <v>UTC+2</v>
      </c>
      <c s="71" t="str">
        <f t="shared" si="2655"/>
        <v>Калиниградское время</v>
      </c>
      <c s="71"/>
    </row>
    <row r="84971" spans="1:10" ht="15">
      <c r="A84971">
        <v>211548</v>
      </c>
      <c>
        <v>155331</v>
      </c>
      <c s="2">
        <v>44356.792258899673</v>
      </c>
      <c>
        <v>330333</v>
      </c>
      <c s="71">
        <v>4</v>
      </c>
      <c>
        <v>19</v>
      </c>
      <c s="71" t="str">
        <f t="shared" si="2654"/>
        <v>среда</v>
      </c>
      <c s="71" t="str">
        <f>VLOOKUP(A84971,Подписчики!A:C,2,0)</f>
        <v>UTC+2</v>
      </c>
      <c s="71" t="str">
        <f t="shared" si="2655"/>
        <v>Калиниградское время</v>
      </c>
      <c s="71"/>
    </row>
    <row r="84972" spans="1:10" ht="15">
      <c r="A84972">
        <v>211548</v>
      </c>
      <c>
        <v>252543</v>
      </c>
      <c s="2">
        <v>44384.460543689318</v>
      </c>
      <c>
        <v>351192</v>
      </c>
      <c s="71">
        <v>4</v>
      </c>
      <c>
        <v>11</v>
      </c>
      <c s="71" t="str">
        <f t="shared" si="2654"/>
        <v>среда</v>
      </c>
      <c s="71" t="str">
        <f>VLOOKUP(A84972,Подписчики!A:C,2,0)</f>
        <v>UTC+2</v>
      </c>
      <c s="71" t="str">
        <f t="shared" si="2655"/>
        <v>Калиниградское время</v>
      </c>
      <c s="71"/>
    </row>
    <row r="84973" spans="1:10" ht="15">
      <c r="A84973">
        <v>211548</v>
      </c>
      <c>
        <v>270633</v>
      </c>
      <c s="2">
        <v>44389.564103559867</v>
      </c>
      <c>
        <v>347008</v>
      </c>
      <c s="71">
        <v>2</v>
      </c>
      <c>
        <v>13</v>
      </c>
      <c s="71" t="str">
        <f t="shared" si="2654"/>
        <v>понедельник</v>
      </c>
      <c s="71" t="str">
        <f>VLOOKUP(A84973,Подписчики!A:C,2,0)</f>
        <v>UTC+2</v>
      </c>
      <c s="71" t="str">
        <f t="shared" si="2655"/>
        <v>Калиниградское время</v>
      </c>
      <c s="71"/>
    </row>
    <row r="84974" spans="1:10" ht="15">
      <c r="A84974">
        <v>211548</v>
      </c>
      <c>
        <v>271610</v>
      </c>
      <c s="2">
        <v>44389.743715210352</v>
      </c>
      <c>
        <v>391555</v>
      </c>
      <c s="71">
        <v>2</v>
      </c>
      <c>
        <v>17</v>
      </c>
      <c s="71" t="str">
        <f t="shared" si="2654"/>
        <v>понедельник</v>
      </c>
      <c s="71" t="str">
        <f>VLOOKUP(A84974,Подписчики!A:C,2,0)</f>
        <v>UTC+2</v>
      </c>
      <c s="71" t="str">
        <f t="shared" si="2655"/>
        <v>Калиниградское время</v>
      </c>
      <c s="71"/>
    </row>
    <row r="84975" spans="1:10" ht="15">
      <c r="A84975">
        <v>211548</v>
      </c>
      <c>
        <v>280093</v>
      </c>
      <c s="2">
        <v>44392.677372168284</v>
      </c>
      <c>
        <v>411922</v>
      </c>
      <c s="71">
        <v>5</v>
      </c>
      <c>
        <v>16</v>
      </c>
      <c s="71" t="str">
        <f t="shared" si="2654"/>
        <v>четверг</v>
      </c>
      <c s="71" t="str">
        <f>VLOOKUP(A84975,Подписчики!A:C,2,0)</f>
        <v>UTC+2</v>
      </c>
      <c s="71" t="str">
        <f t="shared" si="2655"/>
        <v>Калиниградское время</v>
      </c>
      <c s="71"/>
    </row>
    <row r="84976" spans="1:10" ht="15">
      <c r="A84976">
        <v>211548</v>
      </c>
      <c>
        <v>405870</v>
      </c>
      <c s="2">
        <v>44429.771223300966</v>
      </c>
      <c>
        <v>158978</v>
      </c>
      <c s="71">
        <v>7</v>
      </c>
      <c>
        <v>18</v>
      </c>
      <c s="71" t="str">
        <f t="shared" si="2654"/>
        <v>суббота</v>
      </c>
      <c s="71" t="str">
        <f>VLOOKUP(A84976,Подписчики!A:C,2,0)</f>
        <v>UTC+2</v>
      </c>
      <c s="71" t="str">
        <f t="shared" si="2655"/>
        <v>Калиниградское время</v>
      </c>
      <c s="71"/>
    </row>
    <row r="84977" spans="1:10" ht="15">
      <c r="A84977">
        <v>211548</v>
      </c>
      <c>
        <v>410326</v>
      </c>
      <c s="2">
        <v>44430.784168284787</v>
      </c>
      <c>
        <v>118549</v>
      </c>
      <c s="71">
        <v>1</v>
      </c>
      <c>
        <v>18</v>
      </c>
      <c s="71" t="str">
        <f t="shared" si="2654"/>
        <v>воскресенье</v>
      </c>
      <c s="71" t="str">
        <f>VLOOKUP(A84977,Подписчики!A:C,2,0)</f>
        <v>UTC+2</v>
      </c>
      <c s="71" t="str">
        <f t="shared" si="2655"/>
        <v>Калиниградское время</v>
      </c>
      <c s="71"/>
    </row>
    <row r="84978" spans="1:10" ht="15">
      <c r="A84978">
        <v>211548</v>
      </c>
      <c>
        <v>411694</v>
      </c>
      <c s="2">
        <v>44431.442744336564</v>
      </c>
      <c>
        <v>358602</v>
      </c>
      <c s="71">
        <v>2</v>
      </c>
      <c>
        <v>10</v>
      </c>
      <c s="71" t="str">
        <f t="shared" si="2654"/>
        <v>понедельник</v>
      </c>
      <c s="71" t="str">
        <f>VLOOKUP(A84978,Подписчики!A:C,2,0)</f>
        <v>UTC+2</v>
      </c>
      <c s="71" t="str">
        <f t="shared" si="2655"/>
        <v>Калиниградское время</v>
      </c>
      <c s="71"/>
    </row>
    <row r="84979" spans="1:10" ht="15">
      <c r="A84979">
        <v>211624</v>
      </c>
      <c>
        <v>229145</v>
      </c>
      <c s="2">
        <v>44376.998569579286</v>
      </c>
      <c>
        <v>258587</v>
      </c>
      <c s="71">
        <v>3</v>
      </c>
      <c>
        <v>23</v>
      </c>
      <c s="71" t="str">
        <f t="shared" si="2654"/>
        <v>вторник</v>
      </c>
      <c s="71" t="str">
        <f>VLOOKUP(A84979,Подписчики!A:C,2,0)</f>
        <v>UTC-4</v>
      </c>
      <c s="71" t="str">
        <f t="shared" si="2655"/>
        <v>Запределами России</v>
      </c>
      <c s="71"/>
    </row>
    <row r="84980" spans="1:10" ht="15">
      <c r="A84980">
        <v>211624</v>
      </c>
      <c>
        <v>242582</v>
      </c>
      <c s="2">
        <v>44380.880446601943</v>
      </c>
      <c>
        <v>175663</v>
      </c>
      <c s="71">
        <v>7</v>
      </c>
      <c>
        <v>21</v>
      </c>
      <c s="71" t="str">
        <f t="shared" si="2654"/>
        <v>суббота</v>
      </c>
      <c s="71" t="str">
        <f>VLOOKUP(A84980,Подписчики!A:C,2,0)</f>
        <v>UTC-4</v>
      </c>
      <c s="71" t="str">
        <f t="shared" si="2655"/>
        <v>Запределами России</v>
      </c>
      <c s="71"/>
    </row>
    <row r="84981" spans="1:10" ht="15">
      <c r="A84981">
        <v>211624</v>
      </c>
      <c>
        <v>271269</v>
      </c>
      <c s="2">
        <v>44389.687666666665</v>
      </c>
      <c>
        <v>392434</v>
      </c>
      <c s="71">
        <v>2</v>
      </c>
      <c>
        <v>16</v>
      </c>
      <c s="71" t="str">
        <f t="shared" si="2654"/>
        <v>понедельник</v>
      </c>
      <c s="71" t="str">
        <f>VLOOKUP(A84981,Подписчики!A:C,2,0)</f>
        <v>UTC-4</v>
      </c>
      <c s="71" t="str">
        <f t="shared" si="2655"/>
        <v>Запределами России</v>
      </c>
      <c s="71"/>
    </row>
    <row r="84982" spans="1:10" ht="15">
      <c r="A84982">
        <v>211624</v>
      </c>
      <c>
        <v>285358</v>
      </c>
      <c s="2">
        <v>44394.026764732807</v>
      </c>
      <c>
        <v>347008</v>
      </c>
      <c s="71">
        <v>7</v>
      </c>
      <c>
        <v>0</v>
      </c>
      <c s="71" t="str">
        <f t="shared" si="2654"/>
        <v>суббота</v>
      </c>
      <c s="71" t="str">
        <f>VLOOKUP(A84982,Подписчики!A:C,2,0)</f>
        <v>UTC-4</v>
      </c>
      <c s="71" t="str">
        <f t="shared" si="2655"/>
        <v>Запределами России</v>
      </c>
      <c s="71"/>
    </row>
    <row r="84983" spans="1:10" ht="15">
      <c r="A84983">
        <v>211624</v>
      </c>
      <c>
        <v>286596</v>
      </c>
      <c s="2">
        <v>44394.454725791191</v>
      </c>
      <c>
        <v>178044</v>
      </c>
      <c s="71">
        <v>7</v>
      </c>
      <c>
        <v>10</v>
      </c>
      <c s="71" t="str">
        <f t="shared" si="2654"/>
        <v>суббота</v>
      </c>
      <c s="71" t="str">
        <f>VLOOKUP(A84983,Подписчики!A:C,2,0)</f>
        <v>UTC-4</v>
      </c>
      <c s="71" t="str">
        <f t="shared" si="2655"/>
        <v>Запределами России</v>
      </c>
      <c s="71"/>
    </row>
    <row r="84984" spans="1:10" ht="15">
      <c r="A84984">
        <v>211624</v>
      </c>
      <c>
        <v>297866</v>
      </c>
      <c s="2">
        <v>44397.759666666665</v>
      </c>
      <c>
        <v>411922</v>
      </c>
      <c s="71">
        <v>3</v>
      </c>
      <c>
        <v>18</v>
      </c>
      <c s="71" t="str">
        <f t="shared" si="2654"/>
        <v>вторник</v>
      </c>
      <c s="71" t="str">
        <f>VLOOKUP(A84984,Подписчики!A:C,2,0)</f>
        <v>UTC-4</v>
      </c>
      <c s="71" t="str">
        <f t="shared" si="2655"/>
        <v>Запределами России</v>
      </c>
      <c s="71"/>
    </row>
    <row r="84985" spans="1:10" ht="15">
      <c r="A84985">
        <v>211624</v>
      </c>
      <c>
        <v>308470</v>
      </c>
      <c s="2">
        <v>44400.992097087379</v>
      </c>
      <c>
        <v>250679</v>
      </c>
      <c s="71">
        <v>6</v>
      </c>
      <c>
        <v>23</v>
      </c>
      <c s="71" t="str">
        <f t="shared" si="2654"/>
        <v>пятница</v>
      </c>
      <c s="71" t="str">
        <f>VLOOKUP(A84985,Подписчики!A:C,2,0)</f>
        <v>UTC-4</v>
      </c>
      <c s="71" t="str">
        <f t="shared" si="2655"/>
        <v>Запределами России</v>
      </c>
      <c s="71"/>
    </row>
    <row r="84986" spans="1:10" ht="15">
      <c r="A84986">
        <v>211624</v>
      </c>
      <c>
        <v>317593</v>
      </c>
      <c s="2">
        <v>44403.102666666666</v>
      </c>
      <c>
        <v>471403</v>
      </c>
      <c s="71">
        <v>2</v>
      </c>
      <c>
        <v>2</v>
      </c>
      <c s="71" t="str">
        <f t="shared" si="2654"/>
        <v>понедельник</v>
      </c>
      <c s="71" t="str">
        <f>VLOOKUP(A84986,Подписчики!A:C,2,0)</f>
        <v>UTC-4</v>
      </c>
      <c s="71" t="str">
        <f t="shared" si="2655"/>
        <v>Запределами России</v>
      </c>
      <c s="71"/>
    </row>
    <row r="84987" spans="1:10" ht="15">
      <c r="A84987">
        <v>211624</v>
      </c>
      <c>
        <v>350763</v>
      </c>
      <c s="2">
        <v>44412.987242718445</v>
      </c>
      <c>
        <v>447667</v>
      </c>
      <c s="71">
        <v>4</v>
      </c>
      <c>
        <v>23</v>
      </c>
      <c s="71" t="str">
        <f t="shared" si="2654"/>
        <v>среда</v>
      </c>
      <c s="71" t="str">
        <f>VLOOKUP(A84987,Подписчики!A:C,2,0)</f>
        <v>UTC-4</v>
      </c>
      <c s="71" t="str">
        <f t="shared" si="2655"/>
        <v>Запределами России</v>
      </c>
      <c s="71"/>
    </row>
    <row r="84988" spans="1:10" ht="15">
      <c r="A84988">
        <v>211624</v>
      </c>
      <c>
        <v>353448</v>
      </c>
      <c s="2">
        <v>44413.924135922331</v>
      </c>
      <c>
        <v>189068</v>
      </c>
      <c s="71">
        <v>5</v>
      </c>
      <c>
        <v>22</v>
      </c>
      <c s="71" t="str">
        <f t="shared" si="2654"/>
        <v>четверг</v>
      </c>
      <c s="71" t="str">
        <f>VLOOKUP(A84988,Подписчики!A:C,2,0)</f>
        <v>UTC-4</v>
      </c>
      <c s="71" t="str">
        <f t="shared" si="2655"/>
        <v>Запределами России</v>
      </c>
      <c s="71"/>
    </row>
    <row r="84989" spans="1:10" ht="15">
      <c r="A84989">
        <v>211624</v>
      </c>
      <c>
        <v>399456</v>
      </c>
      <c s="2">
        <v>44428.416666666664</v>
      </c>
      <c>
        <v>112334</v>
      </c>
      <c s="71">
        <v>6</v>
      </c>
      <c>
        <v>10</v>
      </c>
      <c s="71" t="str">
        <f t="shared" si="2654"/>
        <v>пятница</v>
      </c>
      <c s="71" t="str">
        <f>VLOOKUP(A84989,Подписчики!A:C,2,0)</f>
        <v>UTC-4</v>
      </c>
      <c s="71" t="str">
        <f t="shared" si="2655"/>
        <v>Запределами России</v>
      </c>
      <c s="71"/>
    </row>
    <row r="84990" spans="1:10" ht="15">
      <c r="A84990">
        <v>211624</v>
      </c>
      <c>
        <v>413981</v>
      </c>
      <c s="2">
        <v>44432.208925566338</v>
      </c>
      <c>
        <v>368479</v>
      </c>
      <c s="71">
        <v>3</v>
      </c>
      <c>
        <v>5</v>
      </c>
      <c s="71" t="str">
        <f t="shared" si="2654"/>
        <v>вторник</v>
      </c>
      <c s="71" t="str">
        <f>VLOOKUP(A84990,Подписчики!A:C,2,0)</f>
        <v>UTC-4</v>
      </c>
      <c s="71" t="str">
        <f t="shared" si="2655"/>
        <v>Запределами России</v>
      </c>
      <c s="71"/>
    </row>
    <row r="84991" spans="1:10" ht="15">
      <c r="A84991">
        <v>211631</v>
      </c>
      <c>
        <v>30212</v>
      </c>
      <c s="2">
        <v>44313.742501618122</v>
      </c>
      <c>
        <v>411922</v>
      </c>
      <c s="71">
        <v>3</v>
      </c>
      <c>
        <v>17</v>
      </c>
      <c s="71" t="str">
        <f t="shared" si="2654"/>
        <v>вторник</v>
      </c>
      <c s="71" t="str">
        <f>VLOOKUP(A84991,Подписчики!A:C,2,0)</f>
        <v>UTC+3</v>
      </c>
      <c s="71" t="str">
        <f t="shared" si="2655"/>
        <v>Московское время</v>
      </c>
      <c s="71"/>
    </row>
    <row r="84992" spans="1:10" ht="15">
      <c r="A84992">
        <v>211631</v>
      </c>
      <c>
        <v>31320</v>
      </c>
      <c s="2">
        <v>44314.604961165045</v>
      </c>
      <c>
        <v>369573</v>
      </c>
      <c s="71">
        <v>4</v>
      </c>
      <c>
        <v>14</v>
      </c>
      <c s="71" t="str">
        <f t="shared" si="2654"/>
        <v>среда</v>
      </c>
      <c s="71" t="str">
        <f>VLOOKUP(A84992,Подписчики!A:C,2,0)</f>
        <v>UTC+3</v>
      </c>
      <c s="71" t="str">
        <f t="shared" si="2655"/>
        <v>Московское время</v>
      </c>
      <c s="71"/>
    </row>
    <row r="84993" spans="1:10" ht="15">
      <c r="A84993">
        <v>211631</v>
      </c>
      <c>
        <v>36092</v>
      </c>
      <c s="2">
        <v>44316.63570550162</v>
      </c>
      <c>
        <v>146115</v>
      </c>
      <c s="71">
        <v>6</v>
      </c>
      <c>
        <v>15</v>
      </c>
      <c s="71" t="str">
        <f t="shared" si="2654"/>
        <v>пятница</v>
      </c>
      <c s="71" t="str">
        <f>VLOOKUP(A84993,Подписчики!A:C,2,0)</f>
        <v>UTC+3</v>
      </c>
      <c s="71" t="str">
        <f t="shared" si="2655"/>
        <v>Московское время</v>
      </c>
      <c s="71"/>
    </row>
    <row r="84994" spans="1:10" ht="15">
      <c r="A84994">
        <v>211631</v>
      </c>
      <c>
        <v>51016</v>
      </c>
      <c s="2">
        <v>44322.860624595472</v>
      </c>
      <c>
        <v>118549</v>
      </c>
      <c s="71">
        <v>5</v>
      </c>
      <c>
        <v>20</v>
      </c>
      <c s="71" t="str">
        <f t="shared" si="2654"/>
        <v>четверг</v>
      </c>
      <c s="71" t="str">
        <f>VLOOKUP(A84994,Подписчики!A:C,2,0)</f>
        <v>UTC+3</v>
      </c>
      <c s="71" t="str">
        <f t="shared" si="2655"/>
        <v>Московское время</v>
      </c>
      <c s="71"/>
    </row>
    <row r="84995" spans="1:10" ht="15">
      <c r="A84995">
        <v>211631</v>
      </c>
      <c>
        <v>56391</v>
      </c>
      <c s="2">
        <v>44324.820171521038</v>
      </c>
      <c>
        <v>258219</v>
      </c>
      <c s="71">
        <v>7</v>
      </c>
      <c>
        <v>19</v>
      </c>
      <c s="71" t="str">
        <f t="shared" si="2656" ref="G84995:G85058">TEXT(C84995,"дддд")</f>
        <v>суббота</v>
      </c>
      <c s="71" t="str">
        <f>VLOOKUP(A84995,Подписчики!A:C,2,0)</f>
        <v>UTC+3</v>
      </c>
      <c s="71" t="str">
        <f t="shared" si="2657" ref="I84995:I85058">IF(H84995="UTC+1","Центральноевропейское время",IF(H84995="UTC+2","Калиниградское время",IF(H84995="UTC+3","Московское время",IF(H84995="UTC+4","Самарское время",IF(H84995="UTC+5","Екатеринбургское время",IF(H84995="UTC+6","Омское время",IF(H84995="UTC+7","Красноярское время",IF(H84995="UTC+8","Иркутское время",IF(H84995="UTC+9","Якутское время",IF(H84995="UTC+10","Владивостокское время",IF(H84995="UTC+11","Магаданское время",IF(H84995="UTC+12","Камчатское время",IF(H84995="UTC+0","Запределами России",IF(H84995="UTC-1","Запределами России",IF(H84995="UTC-2","Запределами России",IF(H84995="UTC-3","Запределами России",IF(H84995="UTC-4","Запределами России",IF(H84995="UTC-5","Запределами России",IF(H84995="UTC-6","Запределами России",IF(H84995="UTC-7","Запределами России",IF(H84995="UTC-8","Запределами России",IF(H84995="UTC-9","Запределами России",0))))))))))))))))))))))</f>
        <v>Московское время</v>
      </c>
      <c s="71"/>
    </row>
    <row r="84996" spans="1:10" ht="15">
      <c r="A84996">
        <v>211631</v>
      </c>
      <c>
        <v>84690</v>
      </c>
      <c s="2">
        <v>44335.682631067961</v>
      </c>
      <c>
        <v>73556</v>
      </c>
      <c s="71">
        <v>4</v>
      </c>
      <c>
        <v>16</v>
      </c>
      <c s="71" t="str">
        <f t="shared" si="2656"/>
        <v>среда</v>
      </c>
      <c s="71" t="str">
        <f>VLOOKUP(A84996,Подписчики!A:C,2,0)</f>
        <v>UTC+3</v>
      </c>
      <c s="71" t="str">
        <f t="shared" si="2657"/>
        <v>Московское время</v>
      </c>
      <c s="71"/>
    </row>
    <row r="84997" spans="1:10" ht="15">
      <c r="A84997">
        <v>211631</v>
      </c>
      <c>
        <v>119165</v>
      </c>
      <c s="2">
        <v>44345.758682847896</v>
      </c>
      <c>
        <v>70091</v>
      </c>
      <c s="71">
        <v>7</v>
      </c>
      <c>
        <v>18</v>
      </c>
      <c s="71" t="str">
        <f t="shared" si="2656"/>
        <v>суббота</v>
      </c>
      <c s="71" t="str">
        <f>VLOOKUP(A84997,Подписчики!A:C,2,0)</f>
        <v>UTC+3</v>
      </c>
      <c s="71" t="str">
        <f t="shared" si="2657"/>
        <v>Московское время</v>
      </c>
      <c s="71"/>
    </row>
    <row r="84998" spans="1:10" ht="15">
      <c r="A84998">
        <v>211631</v>
      </c>
      <c>
        <v>140541</v>
      </c>
      <c s="2">
        <v>44352.300759910882</v>
      </c>
      <c>
        <v>128523</v>
      </c>
      <c s="71">
        <v>7</v>
      </c>
      <c>
        <v>7</v>
      </c>
      <c s="71" t="str">
        <f t="shared" si="2656"/>
        <v>суббота</v>
      </c>
      <c s="71" t="str">
        <f>VLOOKUP(A84998,Подписчики!A:C,2,0)</f>
        <v>UTC+3</v>
      </c>
      <c s="71" t="str">
        <f t="shared" si="2657"/>
        <v>Московское время</v>
      </c>
      <c s="71"/>
    </row>
    <row r="84999" spans="1:10" ht="15">
      <c r="A84999">
        <v>211631</v>
      </c>
      <c>
        <v>166019</v>
      </c>
      <c s="2">
        <v>44359.688999999998</v>
      </c>
      <c>
        <v>141969</v>
      </c>
      <c s="71">
        <v>7</v>
      </c>
      <c>
        <v>16</v>
      </c>
      <c s="71" t="str">
        <f t="shared" si="2656"/>
        <v>суббота</v>
      </c>
      <c s="71" t="str">
        <f>VLOOKUP(A84999,Подписчики!A:C,2,0)</f>
        <v>UTC+3</v>
      </c>
      <c s="71" t="str">
        <f t="shared" si="2657"/>
        <v>Московское время</v>
      </c>
      <c s="71"/>
    </row>
    <row r="85000" spans="1:10" ht="15">
      <c r="A85000">
        <v>211660</v>
      </c>
      <c>
        <v>91357</v>
      </c>
      <c s="2">
        <v>44337.873569579286</v>
      </c>
      <c>
        <v>347367</v>
      </c>
      <c s="71">
        <v>6</v>
      </c>
      <c>
        <v>20</v>
      </c>
      <c s="71" t="str">
        <f t="shared" si="2656"/>
        <v>пятница</v>
      </c>
      <c s="71" t="str">
        <f>VLOOKUP(A85000,Подписчики!A:C,2,0)</f>
        <v>UTC+3</v>
      </c>
      <c s="71" t="str">
        <f t="shared" si="2657"/>
        <v>Московское время</v>
      </c>
      <c s="71"/>
    </row>
    <row r="85001" spans="1:10" ht="15">
      <c r="A85001">
        <v>211660</v>
      </c>
      <c>
        <v>111606</v>
      </c>
      <c s="2">
        <v>44344.464</v>
      </c>
      <c>
        <v>112334</v>
      </c>
      <c s="71">
        <v>6</v>
      </c>
      <c>
        <v>11</v>
      </c>
      <c s="71" t="str">
        <f t="shared" si="2656"/>
        <v>пятница</v>
      </c>
      <c s="71" t="str">
        <f>VLOOKUP(A85001,Подписчики!A:C,2,0)</f>
        <v>UTC+3</v>
      </c>
      <c s="71" t="str">
        <f t="shared" si="2657"/>
        <v>Московское время</v>
      </c>
      <c s="71"/>
    </row>
    <row r="85002" spans="1:10" ht="15">
      <c r="A85002">
        <v>211660</v>
      </c>
      <c>
        <v>119993</v>
      </c>
      <c s="2">
        <v>44345.849297734625</v>
      </c>
      <c>
        <v>409853</v>
      </c>
      <c s="71">
        <v>7</v>
      </c>
      <c>
        <v>20</v>
      </c>
      <c s="71" t="str">
        <f t="shared" si="2656"/>
        <v>суббота</v>
      </c>
      <c s="71" t="str">
        <f>VLOOKUP(A85002,Подписчики!A:C,2,0)</f>
        <v>UTC+3</v>
      </c>
      <c s="71" t="str">
        <f t="shared" si="2657"/>
        <v>Московское время</v>
      </c>
      <c s="71"/>
    </row>
    <row r="85003" spans="1:10" ht="15">
      <c r="A85003">
        <v>211660</v>
      </c>
      <c>
        <v>120854</v>
      </c>
      <c s="2">
        <v>44346.03790398877</v>
      </c>
      <c>
        <v>251823</v>
      </c>
      <c s="71">
        <v>1</v>
      </c>
      <c>
        <v>0</v>
      </c>
      <c s="71" t="str">
        <f t="shared" si="2656"/>
        <v>воскресенье</v>
      </c>
      <c s="71" t="str">
        <f>VLOOKUP(A85003,Подписчики!A:C,2,0)</f>
        <v>UTC+3</v>
      </c>
      <c s="71" t="str">
        <f t="shared" si="2657"/>
        <v>Московское время</v>
      </c>
      <c s="71"/>
    </row>
    <row r="85004" spans="1:10" ht="15">
      <c r="A85004">
        <v>211660</v>
      </c>
      <c>
        <v>139203</v>
      </c>
      <c s="2">
        <v>44351.865478964399</v>
      </c>
      <c>
        <v>89017</v>
      </c>
      <c s="71">
        <v>6</v>
      </c>
      <c>
        <v>20</v>
      </c>
      <c s="71" t="str">
        <f t="shared" si="2656"/>
        <v>пятница</v>
      </c>
      <c s="71" t="str">
        <f>VLOOKUP(A85004,Подписчики!A:C,2,0)</f>
        <v>UTC+3</v>
      </c>
      <c s="71" t="str">
        <f t="shared" si="2657"/>
        <v>Московское время</v>
      </c>
      <c s="71"/>
    </row>
    <row r="85005" spans="1:10" ht="15">
      <c r="A85005">
        <v>211660</v>
      </c>
      <c>
        <v>157211</v>
      </c>
      <c s="2">
        <v>44357.637323624593</v>
      </c>
      <c>
        <v>258251</v>
      </c>
      <c s="71">
        <v>5</v>
      </c>
      <c>
        <v>15</v>
      </c>
      <c s="71" t="str">
        <f t="shared" si="2656"/>
        <v>четверг</v>
      </c>
      <c s="71" t="str">
        <f>VLOOKUP(A85005,Подписчики!A:C,2,0)</f>
        <v>UTC+3</v>
      </c>
      <c s="71" t="str">
        <f t="shared" si="2657"/>
        <v>Московское время</v>
      </c>
      <c s="71"/>
    </row>
    <row r="85006" spans="1:10" ht="15">
      <c r="A85006">
        <v>211660</v>
      </c>
      <c>
        <v>183034</v>
      </c>
      <c s="2">
        <v>44364.862999999998</v>
      </c>
      <c>
        <v>7084</v>
      </c>
      <c s="71">
        <v>5</v>
      </c>
      <c>
        <v>20</v>
      </c>
      <c s="71" t="str">
        <f t="shared" si="2656"/>
        <v>четверг</v>
      </c>
      <c s="71" t="str">
        <f>VLOOKUP(A85006,Подписчики!A:C,2,0)</f>
        <v>UTC+3</v>
      </c>
      <c s="71" t="str">
        <f t="shared" si="2657"/>
        <v>Московское время</v>
      </c>
      <c s="71"/>
    </row>
    <row r="85007" spans="1:10" ht="15">
      <c r="A85007">
        <v>211660</v>
      </c>
      <c>
        <v>205382</v>
      </c>
      <c s="2">
        <v>44370.779718446604</v>
      </c>
      <c>
        <v>165114</v>
      </c>
      <c s="71">
        <v>4</v>
      </c>
      <c>
        <v>18</v>
      </c>
      <c s="71" t="str">
        <f t="shared" si="2656"/>
        <v>среда</v>
      </c>
      <c s="71" t="str">
        <f>VLOOKUP(A85007,Подписчики!A:C,2,0)</f>
        <v>UTC+3</v>
      </c>
      <c s="71" t="str">
        <f t="shared" si="2657"/>
        <v>Московское время</v>
      </c>
      <c s="71"/>
    </row>
    <row r="85008" spans="1:10" ht="15">
      <c r="A85008">
        <v>211660</v>
      </c>
      <c>
        <v>230723</v>
      </c>
      <c s="2">
        <v>44377.727938511329</v>
      </c>
      <c>
        <v>439981</v>
      </c>
      <c s="71">
        <v>4</v>
      </c>
      <c>
        <v>17</v>
      </c>
      <c s="71" t="str">
        <f t="shared" si="2656"/>
        <v>среда</v>
      </c>
      <c s="71" t="str">
        <f>VLOOKUP(A85008,Подписчики!A:C,2,0)</f>
        <v>UTC+3</v>
      </c>
      <c s="71" t="str">
        <f t="shared" si="2657"/>
        <v>Московское время</v>
      </c>
      <c s="71"/>
    </row>
    <row r="85009" spans="1:10" ht="15">
      <c r="A85009">
        <v>211660</v>
      </c>
      <c>
        <v>258116</v>
      </c>
      <c s="2">
        <v>44386.619524271846</v>
      </c>
      <c>
        <v>371920</v>
      </c>
      <c s="71">
        <v>6</v>
      </c>
      <c>
        <v>14</v>
      </c>
      <c s="71" t="str">
        <f t="shared" si="2656"/>
        <v>пятница</v>
      </c>
      <c s="71" t="str">
        <f>VLOOKUP(A85009,Подписчики!A:C,2,0)</f>
        <v>UTC+3</v>
      </c>
      <c s="71" t="str">
        <f t="shared" si="2657"/>
        <v>Московское время</v>
      </c>
      <c s="71"/>
    </row>
    <row r="85010" spans="1:10" ht="15">
      <c r="A85010">
        <v>211660</v>
      </c>
      <c>
        <v>266846</v>
      </c>
      <c s="2">
        <v>44388.456099124116</v>
      </c>
      <c>
        <v>182191</v>
      </c>
      <c s="71">
        <v>1</v>
      </c>
      <c>
        <v>10</v>
      </c>
      <c s="71" t="str">
        <f t="shared" si="2656"/>
        <v>воскресенье</v>
      </c>
      <c s="71" t="str">
        <f>VLOOKUP(A85010,Подписчики!A:C,2,0)</f>
        <v>UTC+3</v>
      </c>
      <c s="71" t="str">
        <f t="shared" si="2657"/>
        <v>Московское время</v>
      </c>
      <c s="71"/>
    </row>
    <row r="85011" spans="1:10" ht="15">
      <c r="A85011">
        <v>211660</v>
      </c>
      <c>
        <v>348899</v>
      </c>
      <c s="2">
        <v>44412.679394822007</v>
      </c>
      <c>
        <v>369305</v>
      </c>
      <c s="71">
        <v>4</v>
      </c>
      <c>
        <v>16</v>
      </c>
      <c s="71" t="str">
        <f t="shared" si="2656"/>
        <v>среда</v>
      </c>
      <c s="71" t="str">
        <f>VLOOKUP(A85011,Подписчики!A:C,2,0)</f>
        <v>UTC+3</v>
      </c>
      <c s="71" t="str">
        <f t="shared" si="2657"/>
        <v>Московское время</v>
      </c>
      <c s="71"/>
    </row>
    <row r="85012" spans="1:10" ht="15">
      <c r="A85012">
        <v>211660</v>
      </c>
      <c>
        <v>364957</v>
      </c>
      <c s="2">
        <v>44416.706902912621</v>
      </c>
      <c>
        <v>158978</v>
      </c>
      <c s="71">
        <v>1</v>
      </c>
      <c>
        <v>16</v>
      </c>
      <c s="71" t="str">
        <f t="shared" si="2656"/>
        <v>воскресенье</v>
      </c>
      <c s="71" t="str">
        <f>VLOOKUP(A85012,Подписчики!A:C,2,0)</f>
        <v>UTC+3</v>
      </c>
      <c s="71" t="str">
        <f t="shared" si="2657"/>
        <v>Московское время</v>
      </c>
      <c s="71"/>
    </row>
    <row r="85013" spans="1:10" ht="15">
      <c r="A85013">
        <v>211660</v>
      </c>
      <c>
        <v>387744</v>
      </c>
      <c s="2">
        <v>44423.728659932247</v>
      </c>
      <c>
        <v>304678</v>
      </c>
      <c s="71">
        <v>1</v>
      </c>
      <c>
        <v>17</v>
      </c>
      <c s="71" t="str">
        <f t="shared" si="2656"/>
        <v>воскресенье</v>
      </c>
      <c s="71" t="str">
        <f>VLOOKUP(A85013,Подписчики!A:C,2,0)</f>
        <v>UTC+3</v>
      </c>
      <c s="71" t="str">
        <f t="shared" si="2657"/>
        <v>Московское время</v>
      </c>
      <c s="71"/>
    </row>
    <row r="85014" spans="1:10" ht="15">
      <c r="A85014">
        <v>211660</v>
      </c>
      <c>
        <v>403966</v>
      </c>
      <c s="2">
        <v>44429.391430402538</v>
      </c>
      <c>
        <v>411922</v>
      </c>
      <c s="71">
        <v>7</v>
      </c>
      <c>
        <v>9</v>
      </c>
      <c s="71" t="str">
        <f t="shared" si="2656"/>
        <v>суббота</v>
      </c>
      <c s="71" t="str">
        <f>VLOOKUP(A85014,Подписчики!A:C,2,0)</f>
        <v>UTC+3</v>
      </c>
      <c s="71" t="str">
        <f t="shared" si="2657"/>
        <v>Московское время</v>
      </c>
      <c s="71"/>
    </row>
    <row r="85015" spans="1:10" ht="15">
      <c r="A85015">
        <v>211663</v>
      </c>
      <c>
        <v>47798</v>
      </c>
      <c s="2">
        <v>44320.940317152104</v>
      </c>
      <c>
        <v>397</v>
      </c>
      <c s="71">
        <v>3</v>
      </c>
      <c>
        <v>22</v>
      </c>
      <c s="71" t="str">
        <f t="shared" si="2656"/>
        <v>вторник</v>
      </c>
      <c s="71" t="str">
        <f>VLOOKUP(A85015,Подписчики!A:C,2,0)</f>
        <v>UTC+0</v>
      </c>
      <c s="71" t="str">
        <f t="shared" si="2657"/>
        <v>Запределами России</v>
      </c>
      <c s="71"/>
    </row>
    <row r="85016" spans="1:10" ht="15">
      <c r="A85016">
        <v>211663</v>
      </c>
      <c>
        <v>94580</v>
      </c>
      <c s="2">
        <v>44338.668472491911</v>
      </c>
      <c>
        <v>250679</v>
      </c>
      <c s="71">
        <v>7</v>
      </c>
      <c>
        <v>16</v>
      </c>
      <c s="71" t="str">
        <f t="shared" si="2656"/>
        <v>суббота</v>
      </c>
      <c s="71" t="str">
        <f>VLOOKUP(A85016,Подписчики!A:C,2,0)</f>
        <v>UTC+0</v>
      </c>
      <c s="71" t="str">
        <f t="shared" si="2657"/>
        <v>Запределами России</v>
      </c>
      <c s="71"/>
    </row>
    <row r="85017" spans="1:10" ht="15">
      <c r="A85017">
        <v>211663</v>
      </c>
      <c>
        <v>115401</v>
      </c>
      <c s="2">
        <v>44344.966207119738</v>
      </c>
      <c>
        <v>439981</v>
      </c>
      <c s="71">
        <v>6</v>
      </c>
      <c>
        <v>23</v>
      </c>
      <c s="71" t="str">
        <f t="shared" si="2656"/>
        <v>пятница</v>
      </c>
      <c s="71" t="str">
        <f>VLOOKUP(A85017,Подписчики!A:C,2,0)</f>
        <v>UTC+0</v>
      </c>
      <c s="71" t="str">
        <f t="shared" si="2657"/>
        <v>Запределами России</v>
      </c>
      <c s="71"/>
    </row>
    <row r="85018" spans="1:10" ht="15">
      <c r="A85018">
        <v>211663</v>
      </c>
      <c>
        <v>156381</v>
      </c>
      <c s="2">
        <v>44357.129000000001</v>
      </c>
      <c>
        <v>5151</v>
      </c>
      <c s="71">
        <v>5</v>
      </c>
      <c>
        <v>3</v>
      </c>
      <c s="71" t="str">
        <f t="shared" si="2656"/>
        <v>четверг</v>
      </c>
      <c s="71" t="str">
        <f>VLOOKUP(A85018,Подписчики!A:C,2,0)</f>
        <v>UTC+0</v>
      </c>
      <c s="71" t="str">
        <f t="shared" si="2657"/>
        <v>Запределами России</v>
      </c>
      <c s="71"/>
    </row>
    <row r="85019" spans="1:10" ht="15">
      <c r="A85019">
        <v>211663</v>
      </c>
      <c>
        <v>163313</v>
      </c>
      <c s="2">
        <v>44358.980770226539</v>
      </c>
      <c>
        <v>104958</v>
      </c>
      <c s="71">
        <v>6</v>
      </c>
      <c>
        <v>23</v>
      </c>
      <c s="71" t="str">
        <f t="shared" si="2656"/>
        <v>пятница</v>
      </c>
      <c s="71" t="str">
        <f>VLOOKUP(A85019,Подписчики!A:C,2,0)</f>
        <v>UTC+0</v>
      </c>
      <c s="71" t="str">
        <f t="shared" si="2657"/>
        <v>Запределами России</v>
      </c>
      <c s="71"/>
    </row>
    <row r="85020" spans="1:10" ht="15">
      <c r="A85020">
        <v>211663</v>
      </c>
      <c>
        <v>164939</v>
      </c>
      <c s="2">
        <v>44359.538529618214</v>
      </c>
      <c>
        <v>158978</v>
      </c>
      <c s="71">
        <v>7</v>
      </c>
      <c>
        <v>12</v>
      </c>
      <c s="71" t="str">
        <f t="shared" si="2656"/>
        <v>суббота</v>
      </c>
      <c s="71" t="str">
        <f>VLOOKUP(A85020,Подписчики!A:C,2,0)</f>
        <v>UTC+0</v>
      </c>
      <c s="71" t="str">
        <f t="shared" si="2657"/>
        <v>Запределами России</v>
      </c>
      <c s="71"/>
    </row>
    <row r="85021" spans="1:10" ht="15">
      <c r="A85021">
        <v>211663</v>
      </c>
      <c>
        <v>179528</v>
      </c>
      <c s="2">
        <v>44363.739669902912</v>
      </c>
      <c>
        <v>411922</v>
      </c>
      <c s="71">
        <v>4</v>
      </c>
      <c>
        <v>17</v>
      </c>
      <c s="71" t="str">
        <f t="shared" si="2656"/>
        <v>среда</v>
      </c>
      <c s="71" t="str">
        <f>VLOOKUP(A85021,Подписчики!A:C,2,0)</f>
        <v>UTC+0</v>
      </c>
      <c s="71" t="str">
        <f t="shared" si="2657"/>
        <v>Запределами России</v>
      </c>
      <c s="71"/>
    </row>
    <row r="85022" spans="1:10" ht="15">
      <c r="A85022">
        <v>211663</v>
      </c>
      <c>
        <v>184104</v>
      </c>
      <c s="2">
        <v>44365.131255663429</v>
      </c>
      <c>
        <v>230507</v>
      </c>
      <c s="71">
        <v>6</v>
      </c>
      <c>
        <v>3</v>
      </c>
      <c s="71" t="str">
        <f t="shared" si="2656"/>
        <v>пятница</v>
      </c>
      <c s="71" t="str">
        <f>VLOOKUP(A85022,Подписчики!A:C,2,0)</f>
        <v>UTC+0</v>
      </c>
      <c s="71" t="str">
        <f t="shared" si="2657"/>
        <v>Запределами России</v>
      </c>
      <c s="71"/>
    </row>
    <row r="85023" spans="1:10" ht="15">
      <c r="A85023">
        <v>211663</v>
      </c>
      <c>
        <v>205576</v>
      </c>
      <c s="2">
        <v>44370.80601294498</v>
      </c>
      <c>
        <v>412882</v>
      </c>
      <c s="71">
        <v>4</v>
      </c>
      <c>
        <v>19</v>
      </c>
      <c s="71" t="str">
        <f t="shared" si="2656"/>
        <v>среда</v>
      </c>
      <c s="71" t="str">
        <f>VLOOKUP(A85023,Подписчики!A:C,2,0)</f>
        <v>UTC+0</v>
      </c>
      <c s="71" t="str">
        <f t="shared" si="2657"/>
        <v>Запределами России</v>
      </c>
      <c s="71"/>
    </row>
    <row r="85024" spans="1:10" ht="15">
      <c r="A85024">
        <v>211671</v>
      </c>
      <c>
        <v>242458</v>
      </c>
      <c s="2">
        <v>44380.864265372169</v>
      </c>
      <c>
        <v>411922</v>
      </c>
      <c s="71">
        <v>7</v>
      </c>
      <c>
        <v>20</v>
      </c>
      <c s="71" t="str">
        <f t="shared" si="2656"/>
        <v>суббота</v>
      </c>
      <c s="71" t="str">
        <f>VLOOKUP(A85024,Подписчики!A:C,2,0)</f>
        <v>UTC+0</v>
      </c>
      <c s="71" t="str">
        <f t="shared" si="2657"/>
        <v>Запределами России</v>
      </c>
      <c s="71"/>
    </row>
    <row r="85025" spans="1:10" ht="15">
      <c r="A85025">
        <v>211671</v>
      </c>
      <c>
        <v>249887</v>
      </c>
      <c s="2">
        <v>44383.345000000001</v>
      </c>
      <c>
        <v>279337</v>
      </c>
      <c s="71">
        <v>3</v>
      </c>
      <c>
        <v>8</v>
      </c>
      <c s="71" t="str">
        <f t="shared" si="2656"/>
        <v>вторник</v>
      </c>
      <c s="71" t="str">
        <f>VLOOKUP(A85025,Подписчики!A:C,2,0)</f>
        <v>UTC+0</v>
      </c>
      <c s="71" t="str">
        <f t="shared" si="2657"/>
        <v>Запределами России</v>
      </c>
      <c s="71"/>
    </row>
    <row r="85026" spans="1:10" ht="15">
      <c r="A85026">
        <v>211671</v>
      </c>
      <c>
        <v>259905</v>
      </c>
      <c s="2">
        <v>44386.833521035602</v>
      </c>
      <c>
        <v>158978</v>
      </c>
      <c s="71">
        <v>6</v>
      </c>
      <c>
        <v>20</v>
      </c>
      <c s="71" t="str">
        <f t="shared" si="2656"/>
        <v>пятница</v>
      </c>
      <c s="71" t="str">
        <f>VLOOKUP(A85026,Подписчики!A:C,2,0)</f>
        <v>UTC+0</v>
      </c>
      <c s="71" t="str">
        <f t="shared" si="2657"/>
        <v>Запределами России</v>
      </c>
      <c s="71"/>
    </row>
    <row r="85027" spans="1:10" ht="15">
      <c r="A85027">
        <v>211671</v>
      </c>
      <c>
        <v>270221</v>
      </c>
      <c s="2">
        <v>44389.41280906149</v>
      </c>
      <c>
        <v>111368</v>
      </c>
      <c s="71">
        <v>2</v>
      </c>
      <c>
        <v>9</v>
      </c>
      <c s="71" t="str">
        <f t="shared" si="2656"/>
        <v>понедельник</v>
      </c>
      <c s="71" t="str">
        <f>VLOOKUP(A85027,Подписчики!A:C,2,0)</f>
        <v>UTC+0</v>
      </c>
      <c s="71" t="str">
        <f t="shared" si="2657"/>
        <v>Запределами России</v>
      </c>
      <c s="71"/>
    </row>
    <row r="85028" spans="1:10" ht="15">
      <c r="A85028">
        <v>211671</v>
      </c>
      <c>
        <v>289141</v>
      </c>
      <c s="2">
        <v>44394.897762993256</v>
      </c>
      <c>
        <v>250679</v>
      </c>
      <c s="71">
        <v>7</v>
      </c>
      <c>
        <v>21</v>
      </c>
      <c s="71" t="str">
        <f t="shared" si="2656"/>
        <v>суббота</v>
      </c>
      <c s="71" t="str">
        <f>VLOOKUP(A85028,Подписчики!A:C,2,0)</f>
        <v>UTC+0</v>
      </c>
      <c s="71" t="str">
        <f t="shared" si="2657"/>
        <v>Запределами России</v>
      </c>
      <c s="71"/>
    </row>
    <row r="85029" spans="1:10" ht="15">
      <c r="A85029">
        <v>211671</v>
      </c>
      <c>
        <v>298185</v>
      </c>
      <c s="2">
        <v>44397.804394822007</v>
      </c>
      <c>
        <v>114865</v>
      </c>
      <c s="71">
        <v>3</v>
      </c>
      <c>
        <v>19</v>
      </c>
      <c s="71" t="str">
        <f t="shared" si="2656"/>
        <v>вторник</v>
      </c>
      <c s="71" t="str">
        <f>VLOOKUP(A85029,Подписчики!A:C,2,0)</f>
        <v>UTC+0</v>
      </c>
      <c s="71" t="str">
        <f t="shared" si="2657"/>
        <v>Запределами России</v>
      </c>
      <c s="71"/>
    </row>
    <row r="85030" spans="1:10" ht="15">
      <c r="A85030">
        <v>211671</v>
      </c>
      <c>
        <v>303980</v>
      </c>
      <c s="2">
        <v>44399.838375404528</v>
      </c>
      <c>
        <v>440181</v>
      </c>
      <c s="71">
        <v>5</v>
      </c>
      <c>
        <v>20</v>
      </c>
      <c s="71" t="str">
        <f t="shared" si="2656"/>
        <v>четверг</v>
      </c>
      <c s="71" t="str">
        <f>VLOOKUP(A85030,Подписчики!A:C,2,0)</f>
        <v>UTC+0</v>
      </c>
      <c s="71" t="str">
        <f t="shared" si="2657"/>
        <v>Запределами России</v>
      </c>
      <c s="71"/>
    </row>
    <row r="85031" spans="1:10" ht="15">
      <c r="A85031">
        <v>211671</v>
      </c>
      <c>
        <v>308009</v>
      </c>
      <c s="2">
        <v>44400.89986407767</v>
      </c>
      <c>
        <v>230723</v>
      </c>
      <c s="71">
        <v>6</v>
      </c>
      <c>
        <v>21</v>
      </c>
      <c s="71" t="str">
        <f t="shared" si="2656"/>
        <v>пятница</v>
      </c>
      <c s="71" t="str">
        <f>VLOOKUP(A85031,Подписчики!A:C,2,0)</f>
        <v>UTC+0</v>
      </c>
      <c s="71" t="str">
        <f t="shared" si="2657"/>
        <v>Запределами России</v>
      </c>
      <c s="71"/>
    </row>
    <row r="85032" spans="1:10" ht="15">
      <c r="A85032">
        <v>211671</v>
      </c>
      <c>
        <v>390035</v>
      </c>
      <c s="2">
        <v>44424.624783171523</v>
      </c>
      <c>
        <v>204315</v>
      </c>
      <c s="71">
        <v>2</v>
      </c>
      <c>
        <v>14</v>
      </c>
      <c s="71" t="str">
        <f t="shared" si="2656"/>
        <v>понедельник</v>
      </c>
      <c s="71" t="str">
        <f>VLOOKUP(A85032,Подписчики!A:C,2,0)</f>
        <v>UTC+0</v>
      </c>
      <c s="71" t="str">
        <f t="shared" si="2657"/>
        <v>Запределами России</v>
      </c>
      <c s="71"/>
    </row>
    <row r="85033" spans="1:10" ht="15">
      <c r="A85033">
        <v>211671</v>
      </c>
      <c>
        <v>415164</v>
      </c>
      <c s="2">
        <v>44432.815721682848</v>
      </c>
      <c>
        <v>115825</v>
      </c>
      <c s="71">
        <v>3</v>
      </c>
      <c>
        <v>19</v>
      </c>
      <c s="71" t="str">
        <f t="shared" si="2656"/>
        <v>вторник</v>
      </c>
      <c s="71" t="str">
        <f>VLOOKUP(A85033,Подписчики!A:C,2,0)</f>
        <v>UTC+0</v>
      </c>
      <c s="71" t="str">
        <f t="shared" si="2657"/>
        <v>Запределами России</v>
      </c>
      <c s="71"/>
    </row>
    <row r="85034" spans="1:10" ht="15">
      <c r="A85034">
        <v>211714</v>
      </c>
      <c>
        <v>24614</v>
      </c>
      <c s="2">
        <v>44310.777459028905</v>
      </c>
      <c>
        <v>351192</v>
      </c>
      <c s="71">
        <v>7</v>
      </c>
      <c>
        <v>18</v>
      </c>
      <c s="71" t="str">
        <f t="shared" si="2656"/>
        <v>суббота</v>
      </c>
      <c s="71" t="str">
        <f>VLOOKUP(A85034,Подписчики!A:C,2,0)</f>
        <v>UTC-3</v>
      </c>
      <c s="71" t="str">
        <f t="shared" si="2657"/>
        <v>Запределами России</v>
      </c>
      <c s="71"/>
    </row>
    <row r="85035" spans="1:10" ht="15">
      <c r="A85035">
        <v>211714</v>
      </c>
      <c>
        <v>25627</v>
      </c>
      <c s="2">
        <v>44311.083116504851</v>
      </c>
      <c>
        <v>439981</v>
      </c>
      <c s="71">
        <v>1</v>
      </c>
      <c>
        <v>1</v>
      </c>
      <c s="71" t="str">
        <f t="shared" si="2656"/>
        <v>воскресенье</v>
      </c>
      <c s="71" t="str">
        <f>VLOOKUP(A85035,Подписчики!A:C,2,0)</f>
        <v>UTC-3</v>
      </c>
      <c s="71" t="str">
        <f t="shared" si="2657"/>
        <v>Запределами России</v>
      </c>
      <c s="71"/>
    </row>
    <row r="85036" spans="1:10" ht="15">
      <c r="A85036">
        <v>211714</v>
      </c>
      <c>
        <v>45696</v>
      </c>
      <c s="2">
        <v>44319.937485436894</v>
      </c>
      <c>
        <v>432277</v>
      </c>
      <c s="71">
        <v>2</v>
      </c>
      <c>
        <v>22</v>
      </c>
      <c s="71" t="str">
        <f t="shared" si="2656"/>
        <v>понедельник</v>
      </c>
      <c s="71" t="str">
        <f>VLOOKUP(A85036,Подписчики!A:C,2,0)</f>
        <v>UTC-3</v>
      </c>
      <c s="71" t="str">
        <f t="shared" si="2657"/>
        <v>Запределами России</v>
      </c>
      <c s="71"/>
    </row>
    <row r="85037" spans="1:10" ht="15">
      <c r="A85037">
        <v>211714</v>
      </c>
      <c>
        <v>64430</v>
      </c>
      <c s="2">
        <v>44327.937485436894</v>
      </c>
      <c>
        <v>394154</v>
      </c>
      <c s="71">
        <v>3</v>
      </c>
      <c>
        <v>22</v>
      </c>
      <c s="71" t="str">
        <f t="shared" si="2656"/>
        <v>вторник</v>
      </c>
      <c s="71" t="str">
        <f>VLOOKUP(A85037,Подписчики!A:C,2,0)</f>
        <v>UTC-3</v>
      </c>
      <c s="71" t="str">
        <f t="shared" si="2657"/>
        <v>Запределами России</v>
      </c>
      <c s="71"/>
    </row>
    <row r="85038" spans="1:10" ht="15">
      <c r="A85038">
        <v>211714</v>
      </c>
      <c>
        <v>68016</v>
      </c>
      <c s="2">
        <v>44329.743310679609</v>
      </c>
      <c>
        <v>5151</v>
      </c>
      <c s="71">
        <v>5</v>
      </c>
      <c>
        <v>17</v>
      </c>
      <c s="71" t="str">
        <f t="shared" si="2656"/>
        <v>четверг</v>
      </c>
      <c s="71" t="str">
        <f>VLOOKUP(A85038,Подписчики!A:C,2,0)</f>
        <v>UTC-3</v>
      </c>
      <c s="71" t="str">
        <f t="shared" si="2657"/>
        <v>Запределами России</v>
      </c>
      <c s="71"/>
    </row>
    <row r="85039" spans="1:10" ht="15">
      <c r="A85039">
        <v>211714</v>
      </c>
      <c>
        <v>91815</v>
      </c>
      <c s="2">
        <v>44337.932631067961</v>
      </c>
      <c>
        <v>472712</v>
      </c>
      <c s="71">
        <v>6</v>
      </c>
      <c>
        <v>22</v>
      </c>
      <c s="71" t="str">
        <f t="shared" si="2656"/>
        <v>пятница</v>
      </c>
      <c s="71" t="str">
        <f>VLOOKUP(A85039,Подписчики!A:C,2,0)</f>
        <v>UTC-3</v>
      </c>
      <c s="71" t="str">
        <f t="shared" si="2657"/>
        <v>Запределами России</v>
      </c>
      <c s="71"/>
    </row>
    <row r="85040" spans="1:10" ht="15">
      <c r="A85040">
        <v>211714</v>
      </c>
      <c>
        <v>128301</v>
      </c>
      <c s="2">
        <v>44348.065317152104</v>
      </c>
      <c>
        <v>21407</v>
      </c>
      <c s="71">
        <v>3</v>
      </c>
      <c>
        <v>1</v>
      </c>
      <c s="71" t="str">
        <f t="shared" si="2656"/>
        <v>вторник</v>
      </c>
      <c s="71" t="str">
        <f>VLOOKUP(A85040,Подписчики!A:C,2,0)</f>
        <v>UTC-3</v>
      </c>
      <c s="71" t="str">
        <f t="shared" si="2657"/>
        <v>Запределами России</v>
      </c>
      <c s="71"/>
    </row>
    <row r="85041" spans="1:10" ht="15">
      <c r="A85041">
        <v>211714</v>
      </c>
      <c>
        <v>130490</v>
      </c>
      <c s="2">
        <v>44348.901886731393</v>
      </c>
      <c>
        <v>180863</v>
      </c>
      <c s="71">
        <v>3</v>
      </c>
      <c>
        <v>21</v>
      </c>
      <c s="71" t="str">
        <f t="shared" si="2656"/>
        <v>вторник</v>
      </c>
      <c s="71" t="str">
        <f>VLOOKUP(A85041,Подписчики!A:C,2,0)</f>
        <v>UTC-3</v>
      </c>
      <c s="71" t="str">
        <f t="shared" si="2657"/>
        <v>Запределами России</v>
      </c>
      <c s="71"/>
    </row>
    <row r="85042" spans="1:10" ht="15">
      <c r="A85042">
        <v>211714</v>
      </c>
      <c>
        <v>138181</v>
      </c>
      <c s="2">
        <v>44351.740074433656</v>
      </c>
      <c>
        <v>230507</v>
      </c>
      <c s="71">
        <v>6</v>
      </c>
      <c>
        <v>17</v>
      </c>
      <c s="71" t="str">
        <f t="shared" si="2656"/>
        <v>пятница</v>
      </c>
      <c s="71" t="str">
        <f>VLOOKUP(A85042,Подписчики!A:C,2,0)</f>
        <v>UTC-3</v>
      </c>
      <c s="71" t="str">
        <f t="shared" si="2657"/>
        <v>Запределами России</v>
      </c>
      <c s="71"/>
    </row>
    <row r="85043" spans="1:10" ht="15">
      <c r="A85043">
        <v>211714</v>
      </c>
      <c>
        <v>139939</v>
      </c>
      <c s="2">
        <v>44352.031336569577</v>
      </c>
      <c>
        <v>347393</v>
      </c>
      <c s="71">
        <v>7</v>
      </c>
      <c>
        <v>0</v>
      </c>
      <c s="71" t="str">
        <f t="shared" si="2656"/>
        <v>суббота</v>
      </c>
      <c s="71" t="str">
        <f>VLOOKUP(A85043,Подписчики!A:C,2,0)</f>
        <v>UTC-3</v>
      </c>
      <c s="71" t="str">
        <f t="shared" si="2657"/>
        <v>Запределами России</v>
      </c>
      <c s="71"/>
    </row>
    <row r="85044" spans="1:10" ht="15">
      <c r="A85044">
        <v>211714</v>
      </c>
      <c>
        <v>158185</v>
      </c>
      <c s="2">
        <v>44357.786999999997</v>
      </c>
      <c>
        <v>172251</v>
      </c>
      <c s="71">
        <v>5</v>
      </c>
      <c>
        <v>18</v>
      </c>
      <c s="71" t="str">
        <f t="shared" si="2656"/>
        <v>четверг</v>
      </c>
      <c s="71" t="str">
        <f>VLOOKUP(A85044,Подписчики!A:C,2,0)</f>
        <v>UTC-3</v>
      </c>
      <c s="71" t="str">
        <f t="shared" si="2657"/>
        <v>Запределами России</v>
      </c>
      <c s="71"/>
    </row>
    <row r="85045" spans="1:10" ht="15">
      <c r="A85045">
        <v>211714</v>
      </c>
      <c>
        <v>188267</v>
      </c>
      <c s="2">
        <v>44366.039427184463</v>
      </c>
      <c>
        <v>227775</v>
      </c>
      <c s="71">
        <v>7</v>
      </c>
      <c>
        <v>0</v>
      </c>
      <c s="71" t="str">
        <f t="shared" si="2656"/>
        <v>суббота</v>
      </c>
      <c s="71" t="str">
        <f>VLOOKUP(A85045,Подписчики!A:C,2,0)</f>
        <v>UTC-3</v>
      </c>
      <c s="71" t="str">
        <f t="shared" si="2657"/>
        <v>Запределами России</v>
      </c>
      <c s="71"/>
    </row>
    <row r="85046" spans="1:10" ht="15">
      <c r="A85046">
        <v>211714</v>
      </c>
      <c>
        <v>217624</v>
      </c>
      <c s="2">
        <v>44373.882469255666</v>
      </c>
      <c>
        <v>411922</v>
      </c>
      <c s="71">
        <v>7</v>
      </c>
      <c>
        <v>21</v>
      </c>
      <c s="71" t="str">
        <f t="shared" si="2656"/>
        <v>суббота</v>
      </c>
      <c s="71" t="str">
        <f>VLOOKUP(A85046,Подписчики!A:C,2,0)</f>
        <v>UTC-3</v>
      </c>
      <c s="71" t="str">
        <f t="shared" si="2657"/>
        <v>Запределами России</v>
      </c>
      <c s="71"/>
    </row>
    <row r="85047" spans="1:10" ht="15">
      <c r="A85047">
        <v>211714</v>
      </c>
      <c>
        <v>254702</v>
      </c>
      <c s="2">
        <v>44385.094443365699</v>
      </c>
      <c>
        <v>158978</v>
      </c>
      <c s="71">
        <v>5</v>
      </c>
      <c>
        <v>2</v>
      </c>
      <c s="71" t="str">
        <f t="shared" si="2656"/>
        <v>четверг</v>
      </c>
      <c s="71" t="str">
        <f>VLOOKUP(A85047,Подписчики!A:C,2,0)</f>
        <v>UTC-3</v>
      </c>
      <c s="71" t="str">
        <f t="shared" si="2657"/>
        <v>Запределами России</v>
      </c>
      <c s="71"/>
    </row>
    <row r="85048" spans="1:10" ht="15">
      <c r="A85048">
        <v>211714</v>
      </c>
      <c>
        <v>269870</v>
      </c>
      <c s="2">
        <v>44389.063699029124</v>
      </c>
      <c>
        <v>259288</v>
      </c>
      <c s="71">
        <v>2</v>
      </c>
      <c>
        <v>1</v>
      </c>
      <c s="71" t="str">
        <f t="shared" si="2656"/>
        <v>понедельник</v>
      </c>
      <c s="71" t="str">
        <f>VLOOKUP(A85048,Подписчики!A:C,2,0)</f>
        <v>UTC-3</v>
      </c>
      <c s="71" t="str">
        <f t="shared" si="2657"/>
        <v>Запределами России</v>
      </c>
      <c s="71"/>
    </row>
    <row r="85049" spans="1:10" ht="15">
      <c r="A85049">
        <v>211714</v>
      </c>
      <c>
        <v>308590</v>
      </c>
      <c s="2">
        <v>44401.031336569577</v>
      </c>
      <c>
        <v>88008</v>
      </c>
      <c s="71">
        <v>7</v>
      </c>
      <c>
        <v>0</v>
      </c>
      <c s="71" t="str">
        <f t="shared" si="2656"/>
        <v>суббота</v>
      </c>
      <c s="71" t="str">
        <f>VLOOKUP(A85049,Подписчики!A:C,2,0)</f>
        <v>UTC-3</v>
      </c>
      <c s="71" t="str">
        <f t="shared" si="2657"/>
        <v>Запределами России</v>
      </c>
      <c s="71"/>
    </row>
    <row r="85050" spans="1:10" ht="15">
      <c r="A85050">
        <v>211714</v>
      </c>
      <c>
        <v>336992</v>
      </c>
      <c s="2">
        <v>44408.853343042072</v>
      </c>
      <c>
        <v>327896</v>
      </c>
      <c s="71">
        <v>7</v>
      </c>
      <c>
        <v>20</v>
      </c>
      <c s="71" t="str">
        <f t="shared" si="2656"/>
        <v>суббота</v>
      </c>
      <c s="71" t="str">
        <f>VLOOKUP(A85050,Подписчики!A:C,2,0)</f>
        <v>UTC-3</v>
      </c>
      <c s="71" t="str">
        <f t="shared" si="2657"/>
        <v>Запределами России</v>
      </c>
      <c s="71"/>
    </row>
    <row r="85051" spans="1:10" ht="15">
      <c r="A85051">
        <v>211714</v>
      </c>
      <c>
        <v>347889</v>
      </c>
      <c s="2">
        <v>44412.029718446604</v>
      </c>
      <c>
        <v>397390</v>
      </c>
      <c s="71">
        <v>4</v>
      </c>
      <c>
        <v>0</v>
      </c>
      <c s="71" t="str">
        <f t="shared" si="2656"/>
        <v>среда</v>
      </c>
      <c s="71" t="str">
        <f>VLOOKUP(A85051,Подписчики!A:C,2,0)</f>
        <v>UTC-3</v>
      </c>
      <c s="71" t="str">
        <f t="shared" si="2657"/>
        <v>Запределами России</v>
      </c>
      <c s="71"/>
    </row>
    <row r="85052" spans="1:10" ht="15">
      <c r="A85052">
        <v>211714</v>
      </c>
      <c>
        <v>350529</v>
      </c>
      <c s="2">
        <v>44412.890559870553</v>
      </c>
      <c>
        <v>250679</v>
      </c>
      <c s="71">
        <v>4</v>
      </c>
      <c>
        <v>21</v>
      </c>
      <c s="71" t="str">
        <f t="shared" si="2656"/>
        <v>среда</v>
      </c>
      <c s="71" t="str">
        <f>VLOOKUP(A85052,Подписчики!A:C,2,0)</f>
        <v>UTC-3</v>
      </c>
      <c s="71" t="str">
        <f t="shared" si="2657"/>
        <v>Запределами России</v>
      </c>
      <c s="71"/>
    </row>
    <row r="85053" spans="1:10" ht="15">
      <c r="A85053">
        <v>211714</v>
      </c>
      <c>
        <v>376814</v>
      </c>
      <c s="2">
        <v>44420.867906148866</v>
      </c>
      <c>
        <v>249345</v>
      </c>
      <c s="71">
        <v>5</v>
      </c>
      <c>
        <v>20</v>
      </c>
      <c s="71" t="str">
        <f t="shared" si="2656"/>
        <v>четверг</v>
      </c>
      <c s="71" t="str">
        <f>VLOOKUP(A85053,Подписчики!A:C,2,0)</f>
        <v>UTC-3</v>
      </c>
      <c s="71" t="str">
        <f t="shared" si="2657"/>
        <v>Запределами России</v>
      </c>
      <c s="71"/>
    </row>
    <row r="85054" spans="1:10" ht="15">
      <c r="A85054">
        <v>211714</v>
      </c>
      <c>
        <v>385157</v>
      </c>
      <c s="2">
        <v>44422.961757281555</v>
      </c>
      <c>
        <v>227775</v>
      </c>
      <c s="71">
        <v>7</v>
      </c>
      <c>
        <v>23</v>
      </c>
      <c s="71" t="str">
        <f t="shared" si="2656"/>
        <v>суббота</v>
      </c>
      <c s="71" t="str">
        <f>VLOOKUP(A85054,Подписчики!A:C,2,0)</f>
        <v>UTC-3</v>
      </c>
      <c s="71" t="str">
        <f t="shared" si="2657"/>
        <v>Запределами России</v>
      </c>
      <c s="71"/>
    </row>
    <row r="85055" spans="1:10" ht="15">
      <c r="A85055">
        <v>211722</v>
      </c>
      <c>
        <v>77073</v>
      </c>
      <c s="2">
        <v>44332.520523697625</v>
      </c>
      <c>
        <v>411922</v>
      </c>
      <c s="71">
        <v>1</v>
      </c>
      <c>
        <v>12</v>
      </c>
      <c s="71" t="str">
        <f t="shared" si="2656"/>
        <v>воскресенье</v>
      </c>
      <c s="71" t="str">
        <f>VLOOKUP(A85055,Подписчики!A:C,2,0)</f>
        <v>UTC+2</v>
      </c>
      <c s="71" t="str">
        <f t="shared" si="2657"/>
        <v>Калиниградское время</v>
      </c>
      <c s="71"/>
    </row>
    <row r="85056" spans="1:10" ht="15">
      <c r="A85056">
        <v>211722</v>
      </c>
      <c>
        <v>83205</v>
      </c>
      <c s="2">
        <v>44334.813294498381</v>
      </c>
      <c>
        <v>118549</v>
      </c>
      <c s="71">
        <v>3</v>
      </c>
      <c>
        <v>19</v>
      </c>
      <c s="71" t="str">
        <f t="shared" si="2656"/>
        <v>вторник</v>
      </c>
      <c s="71" t="str">
        <f>VLOOKUP(A85056,Подписчики!A:C,2,0)</f>
        <v>UTC+2</v>
      </c>
      <c s="71" t="str">
        <f t="shared" si="2657"/>
        <v>Калиниградское время</v>
      </c>
      <c s="71"/>
    </row>
    <row r="85057" spans="1:10" ht="15">
      <c r="A85057">
        <v>211722</v>
      </c>
      <c>
        <v>117455</v>
      </c>
      <c s="2">
        <v>44345.570576051774</v>
      </c>
      <c>
        <v>230507</v>
      </c>
      <c s="71">
        <v>7</v>
      </c>
      <c>
        <v>13</v>
      </c>
      <c s="71" t="str">
        <f t="shared" si="2656"/>
        <v>суббота</v>
      </c>
      <c s="71" t="str">
        <f>VLOOKUP(A85057,Подписчики!A:C,2,0)</f>
        <v>UTC+2</v>
      </c>
      <c s="71" t="str">
        <f t="shared" si="2657"/>
        <v>Калиниградское время</v>
      </c>
      <c s="71"/>
    </row>
    <row r="85058" spans="1:10" ht="15">
      <c r="A85058">
        <v>211722</v>
      </c>
      <c>
        <v>144563</v>
      </c>
      <c s="2">
        <v>44353.207495345931</v>
      </c>
      <c>
        <v>56195</v>
      </c>
      <c s="71">
        <v>1</v>
      </c>
      <c>
        <v>4</v>
      </c>
      <c s="71" t="str">
        <f t="shared" si="2656"/>
        <v>воскресенье</v>
      </c>
      <c s="71" t="str">
        <f>VLOOKUP(A85058,Подписчики!A:C,2,0)</f>
        <v>UTC+2</v>
      </c>
      <c s="71" t="str">
        <f t="shared" si="2657"/>
        <v>Калиниградское время</v>
      </c>
      <c s="71"/>
    </row>
    <row r="85059" spans="1:10" ht="15">
      <c r="A85059">
        <v>211722</v>
      </c>
      <c>
        <v>145152</v>
      </c>
      <c s="2">
        <v>44353.461836603899</v>
      </c>
      <c>
        <v>244574</v>
      </c>
      <c s="71">
        <v>1</v>
      </c>
      <c>
        <v>11</v>
      </c>
      <c s="71" t="str">
        <f t="shared" si="2658" ref="G85059:G85122">TEXT(C85059,"дддд")</f>
        <v>воскресенье</v>
      </c>
      <c s="71" t="str">
        <f>VLOOKUP(A85059,Подписчики!A:C,2,0)</f>
        <v>UTC+2</v>
      </c>
      <c s="71" t="str">
        <f t="shared" si="2659" ref="I85059:I85122">IF(H85059="UTC+1","Центральноевропейское время",IF(H85059="UTC+2","Калиниградское время",IF(H85059="UTC+3","Московское время",IF(H85059="UTC+4","Самарское время",IF(H85059="UTC+5","Екатеринбургское время",IF(H85059="UTC+6","Омское время",IF(H85059="UTC+7","Красноярское время",IF(H85059="UTC+8","Иркутское время",IF(H85059="UTC+9","Якутское время",IF(H85059="UTC+10","Владивостокское время",IF(H85059="UTC+11","Магаданское время",IF(H85059="UTC+12","Камчатское время",IF(H85059="UTC+0","Запределами России",IF(H85059="UTC-1","Запределами России",IF(H85059="UTC-2","Запределами России",IF(H85059="UTC-3","Запределами России",IF(H85059="UTC-4","Запределами России",IF(H85059="UTC-5","Запределами России",IF(H85059="UTC-6","Запределами России",IF(H85059="UTC-7","Запределами России",IF(H85059="UTC-8","Запределами России",IF(H85059="UTC-9","Запределами России",0))))))))))))))))))))))</f>
        <v>Калиниградское время</v>
      </c>
      <c s="71"/>
    </row>
    <row r="85060" spans="1:10" ht="15">
      <c r="A85060">
        <v>211722</v>
      </c>
      <c>
        <v>161596</v>
      </c>
      <c s="2">
        <v>44358.742097087379</v>
      </c>
      <c>
        <v>459455</v>
      </c>
      <c s="71">
        <v>6</v>
      </c>
      <c>
        <v>17</v>
      </c>
      <c s="71" t="str">
        <f t="shared" si="2658"/>
        <v>пятница</v>
      </c>
      <c s="71" t="str">
        <f>VLOOKUP(A85060,Подписчики!A:C,2,0)</f>
        <v>UTC+2</v>
      </c>
      <c s="71" t="str">
        <f t="shared" si="2659"/>
        <v>Калиниградское время</v>
      </c>
      <c s="71"/>
    </row>
    <row r="85061" spans="1:10" ht="15">
      <c r="A85061">
        <v>211722</v>
      </c>
      <c>
        <v>165913</v>
      </c>
      <c s="2">
        <v>44359.674135922331</v>
      </c>
      <c>
        <v>336616</v>
      </c>
      <c s="71">
        <v>7</v>
      </c>
      <c>
        <v>16</v>
      </c>
      <c s="71" t="str">
        <f t="shared" si="2658"/>
        <v>суббота</v>
      </c>
      <c s="71" t="str">
        <f>VLOOKUP(A85061,Подписчики!A:C,2,0)</f>
        <v>UTC+2</v>
      </c>
      <c s="71" t="str">
        <f t="shared" si="2659"/>
        <v>Калиниградское время</v>
      </c>
      <c s="71"/>
    </row>
    <row r="85062" spans="1:10" ht="15">
      <c r="A85062">
        <v>211722</v>
      </c>
      <c>
        <v>183609</v>
      </c>
      <c s="2">
        <v>44364.949216828478</v>
      </c>
      <c>
        <v>283433</v>
      </c>
      <c s="71">
        <v>5</v>
      </c>
      <c>
        <v>22</v>
      </c>
      <c s="71" t="str">
        <f t="shared" si="2658"/>
        <v>четверг</v>
      </c>
      <c s="71" t="str">
        <f>VLOOKUP(A85062,Подписчики!A:C,2,0)</f>
        <v>UTC+2</v>
      </c>
      <c s="71" t="str">
        <f t="shared" si="2659"/>
        <v>Калиниградское время</v>
      </c>
      <c s="71"/>
    </row>
    <row r="85063" spans="1:10" ht="15">
      <c r="A85063">
        <v>211722</v>
      </c>
      <c>
        <v>190696</v>
      </c>
      <c s="2">
        <v>44366.675754045304</v>
      </c>
      <c>
        <v>244574</v>
      </c>
      <c s="71">
        <v>7</v>
      </c>
      <c>
        <v>16</v>
      </c>
      <c s="71" t="str">
        <f t="shared" si="2658"/>
        <v>суббота</v>
      </c>
      <c s="71" t="str">
        <f>VLOOKUP(A85063,Подписчики!A:C,2,0)</f>
        <v>UTC+2</v>
      </c>
      <c s="71" t="str">
        <f t="shared" si="2659"/>
        <v>Калиниградское время</v>
      </c>
      <c s="71"/>
    </row>
    <row r="85064" spans="1:10" ht="15">
      <c r="A85064">
        <v>211722</v>
      </c>
      <c>
        <v>201633</v>
      </c>
      <c s="2">
        <v>44369.654718446596</v>
      </c>
      <c>
        <v>104958</v>
      </c>
      <c s="71">
        <v>3</v>
      </c>
      <c>
        <v>15</v>
      </c>
      <c s="71" t="str">
        <f t="shared" si="2658"/>
        <v>вторник</v>
      </c>
      <c s="71" t="str">
        <f>VLOOKUP(A85064,Подписчики!A:C,2,0)</f>
        <v>UTC+2</v>
      </c>
      <c s="71" t="str">
        <f t="shared" si="2659"/>
        <v>Калиниградское время</v>
      </c>
      <c s="71"/>
    </row>
    <row r="85065" spans="1:10" ht="15">
      <c r="A85065">
        <v>211722</v>
      </c>
      <c>
        <v>207081</v>
      </c>
      <c s="2">
        <v>44371.5333592233</v>
      </c>
      <c>
        <v>154256</v>
      </c>
      <c s="71">
        <v>5</v>
      </c>
      <c>
        <v>12</v>
      </c>
      <c s="71" t="str">
        <f t="shared" si="2658"/>
        <v>четверг</v>
      </c>
      <c s="71" t="str">
        <f>VLOOKUP(A85065,Подписчики!A:C,2,0)</f>
        <v>UTC+2</v>
      </c>
      <c s="71" t="str">
        <f t="shared" si="2659"/>
        <v>Калиниградское время</v>
      </c>
      <c s="71"/>
    </row>
    <row r="85066" spans="1:10" ht="15">
      <c r="A85066">
        <v>211726</v>
      </c>
      <c>
        <v>119131</v>
      </c>
      <c s="2">
        <v>44345.755042071192</v>
      </c>
      <c>
        <v>158978</v>
      </c>
      <c s="71">
        <v>7</v>
      </c>
      <c>
        <v>18</v>
      </c>
      <c s="71" t="str">
        <f t="shared" si="2658"/>
        <v>суббота</v>
      </c>
      <c s="71" t="str">
        <f>VLOOKUP(A85066,Подписчики!A:C,2,0)</f>
        <v>UTC+2</v>
      </c>
      <c s="71" t="str">
        <f t="shared" si="2659"/>
        <v>Калиниградское время</v>
      </c>
      <c s="71"/>
    </row>
    <row r="85067" spans="1:10" ht="15">
      <c r="A85067">
        <v>211726</v>
      </c>
      <c>
        <v>133375</v>
      </c>
      <c s="2">
        <v>44350.379666666668</v>
      </c>
      <c>
        <v>148570</v>
      </c>
      <c s="71">
        <v>5</v>
      </c>
      <c>
        <v>9</v>
      </c>
      <c s="71" t="str">
        <f t="shared" si="2658"/>
        <v>четверг</v>
      </c>
      <c s="71" t="str">
        <f>VLOOKUP(A85067,Подписчики!A:C,2,0)</f>
        <v>UTC+2</v>
      </c>
      <c s="71" t="str">
        <f t="shared" si="2659"/>
        <v>Калиниградское время</v>
      </c>
      <c s="71"/>
    </row>
    <row r="85068" spans="1:10" ht="15">
      <c r="A85068">
        <v>211726</v>
      </c>
      <c>
        <v>148160</v>
      </c>
      <c s="2">
        <v>44354.273666666668</v>
      </c>
      <c>
        <v>183041</v>
      </c>
      <c s="71">
        <v>2</v>
      </c>
      <c>
        <v>6</v>
      </c>
      <c s="71" t="str">
        <f t="shared" si="2658"/>
        <v>понедельник</v>
      </c>
      <c s="71" t="str">
        <f>VLOOKUP(A85068,Подписчики!A:C,2,0)</f>
        <v>UTC+2</v>
      </c>
      <c s="71" t="str">
        <f t="shared" si="2659"/>
        <v>Калиниградское время</v>
      </c>
      <c s="71"/>
    </row>
    <row r="85069" spans="1:10" ht="15">
      <c r="A85069">
        <v>211726</v>
      </c>
      <c>
        <v>189952</v>
      </c>
      <c s="2">
        <v>44366.585139158575</v>
      </c>
      <c>
        <v>411922</v>
      </c>
      <c s="71">
        <v>7</v>
      </c>
      <c>
        <v>14</v>
      </c>
      <c s="71" t="str">
        <f t="shared" si="2658"/>
        <v>суббота</v>
      </c>
      <c s="71" t="str">
        <f>VLOOKUP(A85069,Подписчики!A:C,2,0)</f>
        <v>UTC+2</v>
      </c>
      <c s="71" t="str">
        <f t="shared" si="2659"/>
        <v>Калиниградское время</v>
      </c>
      <c s="71"/>
    </row>
    <row r="85070" spans="1:10" ht="15">
      <c r="A85070">
        <v>211726</v>
      </c>
      <c>
        <v>208033</v>
      </c>
      <c s="2">
        <v>44371.717825242718</v>
      </c>
      <c>
        <v>351192</v>
      </c>
      <c s="71">
        <v>5</v>
      </c>
      <c>
        <v>17</v>
      </c>
      <c s="71" t="str">
        <f t="shared" si="2658"/>
        <v>четверг</v>
      </c>
      <c s="71" t="str">
        <f>VLOOKUP(A85070,Подписчики!A:C,2,0)</f>
        <v>UTC+2</v>
      </c>
      <c s="71" t="str">
        <f t="shared" si="2659"/>
        <v>Калиниградское время</v>
      </c>
      <c s="71"/>
    </row>
    <row r="85071" spans="1:10" ht="15">
      <c r="A85071">
        <v>211726</v>
      </c>
      <c>
        <v>222178</v>
      </c>
      <c s="2">
        <v>44374.874783171515</v>
      </c>
      <c>
        <v>459697</v>
      </c>
      <c s="71">
        <v>1</v>
      </c>
      <c>
        <v>20</v>
      </c>
      <c s="71" t="str">
        <f t="shared" si="2658"/>
        <v>воскресенье</v>
      </c>
      <c s="71" t="str">
        <f>VLOOKUP(A85071,Подписчики!A:C,2,0)</f>
        <v>UTC+2</v>
      </c>
      <c s="71" t="str">
        <f t="shared" si="2659"/>
        <v>Калиниградское время</v>
      </c>
      <c s="71"/>
    </row>
    <row r="85072" spans="1:10" ht="15">
      <c r="A85072">
        <v>211726</v>
      </c>
      <c>
        <v>246091</v>
      </c>
      <c s="2">
        <v>44381.794666666661</v>
      </c>
      <c>
        <v>308577</v>
      </c>
      <c s="71">
        <v>1</v>
      </c>
      <c>
        <v>19</v>
      </c>
      <c s="71" t="str">
        <f t="shared" si="2658"/>
        <v>воскресенье</v>
      </c>
      <c s="71" t="str">
        <f>VLOOKUP(A85072,Подписчики!A:C,2,0)</f>
        <v>UTC+2</v>
      </c>
      <c s="71" t="str">
        <f t="shared" si="2659"/>
        <v>Калиниградское время</v>
      </c>
      <c s="71"/>
    </row>
    <row r="85073" spans="1:10" ht="15">
      <c r="A85073">
        <v>211726</v>
      </c>
      <c>
        <v>351404</v>
      </c>
      <c s="2">
        <v>44413.570576051774</v>
      </c>
      <c>
        <v>341025</v>
      </c>
      <c s="71">
        <v>5</v>
      </c>
      <c>
        <v>13</v>
      </c>
      <c s="71" t="str">
        <f t="shared" si="2658"/>
        <v>четверг</v>
      </c>
      <c s="71" t="str">
        <f>VLOOKUP(A85073,Подписчики!A:C,2,0)</f>
        <v>UTC+2</v>
      </c>
      <c s="71" t="str">
        <f t="shared" si="2659"/>
        <v>Калиниградское время</v>
      </c>
      <c s="71"/>
    </row>
    <row r="85074" spans="1:10" ht="15">
      <c r="A85074">
        <v>211726</v>
      </c>
      <c>
        <v>383724</v>
      </c>
      <c s="2">
        <v>44422.742912076174</v>
      </c>
      <c>
        <v>21760</v>
      </c>
      <c s="71">
        <v>7</v>
      </c>
      <c>
        <v>17</v>
      </c>
      <c s="71" t="str">
        <f t="shared" si="2658"/>
        <v>суббота</v>
      </c>
      <c s="71" t="str">
        <f>VLOOKUP(A85074,Подписчики!A:C,2,0)</f>
        <v>UTC+2</v>
      </c>
      <c s="71" t="str">
        <f t="shared" si="2659"/>
        <v>Калиниградское время</v>
      </c>
      <c s="71"/>
    </row>
    <row r="85075" spans="1:10" ht="15">
      <c r="A85075">
        <v>211753</v>
      </c>
      <c>
        <v>9925</v>
      </c>
      <c s="2">
        <v>44300.776886731393</v>
      </c>
      <c>
        <v>351192</v>
      </c>
      <c s="71">
        <v>4</v>
      </c>
      <c>
        <v>18</v>
      </c>
      <c s="71" t="str">
        <f t="shared" si="2658"/>
        <v>среда</v>
      </c>
      <c s="71" t="str">
        <f>VLOOKUP(A85075,Подписчики!A:C,2,0)</f>
        <v>UTC+0</v>
      </c>
      <c s="71" t="str">
        <f t="shared" si="2659"/>
        <v>Запределами России</v>
      </c>
      <c s="71"/>
    </row>
    <row r="85076" spans="1:10" ht="15">
      <c r="A85076">
        <v>211753</v>
      </c>
      <c>
        <v>41739</v>
      </c>
      <c s="2">
        <v>44318.5260776699</v>
      </c>
      <c>
        <v>250679</v>
      </c>
      <c s="71">
        <v>1</v>
      </c>
      <c>
        <v>12</v>
      </c>
      <c s="71" t="str">
        <f t="shared" si="2658"/>
        <v>воскресенье</v>
      </c>
      <c s="71" t="str">
        <f>VLOOKUP(A85076,Подписчики!A:C,2,0)</f>
        <v>UTC+0</v>
      </c>
      <c s="71" t="str">
        <f t="shared" si="2659"/>
        <v>Запределами России</v>
      </c>
      <c s="71"/>
    </row>
    <row r="85077" spans="1:10" ht="15">
      <c r="A85077">
        <v>211753</v>
      </c>
      <c>
        <v>45865</v>
      </c>
      <c s="2">
        <v>44320.0050420712</v>
      </c>
      <c>
        <v>264283</v>
      </c>
      <c s="71">
        <v>3</v>
      </c>
      <c>
        <v>0</v>
      </c>
      <c s="71" t="str">
        <f t="shared" si="2658"/>
        <v>вторник</v>
      </c>
      <c s="71" t="str">
        <f>VLOOKUP(A85077,Подписчики!A:C,2,0)</f>
        <v>UTC+0</v>
      </c>
      <c s="71" t="str">
        <f t="shared" si="2659"/>
        <v>Запределами России</v>
      </c>
      <c s="71"/>
    </row>
    <row r="85078" spans="1:10" ht="15">
      <c r="A85078">
        <v>211753</v>
      </c>
      <c>
        <v>80752</v>
      </c>
      <c s="2">
        <v>44333.780122977347</v>
      </c>
      <c>
        <v>280557</v>
      </c>
      <c s="71">
        <v>2</v>
      </c>
      <c>
        <v>18</v>
      </c>
      <c s="71" t="str">
        <f t="shared" si="2658"/>
        <v>понедельник</v>
      </c>
      <c s="71" t="str">
        <f>VLOOKUP(A85078,Подписчики!A:C,2,0)</f>
        <v>UTC+0</v>
      </c>
      <c s="71" t="str">
        <f t="shared" si="2659"/>
        <v>Запределами России</v>
      </c>
      <c s="71"/>
    </row>
    <row r="85079" spans="1:10" ht="15">
      <c r="A85079">
        <v>211753</v>
      </c>
      <c>
        <v>83023</v>
      </c>
      <c s="2">
        <v>44334.763941747573</v>
      </c>
      <c>
        <v>439981</v>
      </c>
      <c s="71">
        <v>3</v>
      </c>
      <c>
        <v>18</v>
      </c>
      <c s="71" t="str">
        <f t="shared" si="2658"/>
        <v>вторник</v>
      </c>
      <c s="71" t="str">
        <f>VLOOKUP(A85079,Подписчики!A:C,2,0)</f>
        <v>UTC+0</v>
      </c>
      <c s="71" t="str">
        <f t="shared" si="2659"/>
        <v>Запределами России</v>
      </c>
      <c s="71"/>
    </row>
    <row r="85080" spans="1:10" ht="15">
      <c r="A85080">
        <v>211753</v>
      </c>
      <c>
        <v>85071</v>
      </c>
      <c s="2">
        <v>44335.734815533979</v>
      </c>
      <c>
        <v>20534</v>
      </c>
      <c s="71">
        <v>4</v>
      </c>
      <c>
        <v>17</v>
      </c>
      <c s="71" t="str">
        <f t="shared" si="2658"/>
        <v>среда</v>
      </c>
      <c s="71" t="str">
        <f>VLOOKUP(A85080,Подписчики!A:C,2,0)</f>
        <v>UTC+0</v>
      </c>
      <c s="71" t="str">
        <f t="shared" si="2659"/>
        <v>Запределами России</v>
      </c>
      <c s="71"/>
    </row>
    <row r="85081" spans="1:10" ht="15">
      <c r="A85081">
        <v>211753</v>
      </c>
      <c>
        <v>97124</v>
      </c>
      <c s="2">
        <v>44339.256935331279</v>
      </c>
      <c>
        <v>347008</v>
      </c>
      <c s="71">
        <v>1</v>
      </c>
      <c>
        <v>6</v>
      </c>
      <c s="71" t="str">
        <f t="shared" si="2658"/>
        <v>воскресенье</v>
      </c>
      <c s="71" t="str">
        <f>VLOOKUP(A85081,Подписчики!A:C,2,0)</f>
        <v>UTC+0</v>
      </c>
      <c s="71" t="str">
        <f t="shared" si="2659"/>
        <v>Запределами России</v>
      </c>
      <c s="71"/>
    </row>
    <row r="85082" spans="1:10" ht="15">
      <c r="A85082">
        <v>211753</v>
      </c>
      <c>
        <v>105652</v>
      </c>
      <c s="2">
        <v>44342.106983818769</v>
      </c>
      <c>
        <v>459600</v>
      </c>
      <c s="71">
        <v>4</v>
      </c>
      <c>
        <v>2</v>
      </c>
      <c s="71" t="str">
        <f t="shared" si="2658"/>
        <v>среда</v>
      </c>
      <c s="71" t="str">
        <f>VLOOKUP(A85082,Подписчики!A:C,2,0)</f>
        <v>UTC+0</v>
      </c>
      <c s="71" t="str">
        <f t="shared" si="2659"/>
        <v>Запределами России</v>
      </c>
      <c s="71"/>
    </row>
    <row r="85083" spans="1:10" ht="15">
      <c r="A85083">
        <v>211753</v>
      </c>
      <c>
        <v>171252</v>
      </c>
      <c s="2">
        <v>44360.699850459307</v>
      </c>
      <c>
        <v>473327</v>
      </c>
      <c s="71">
        <v>1</v>
      </c>
      <c>
        <v>16</v>
      </c>
      <c s="71" t="str">
        <f t="shared" si="2658"/>
        <v>воскресенье</v>
      </c>
      <c s="71" t="str">
        <f>VLOOKUP(A85083,Подписчики!A:C,2,0)</f>
        <v>UTC+0</v>
      </c>
      <c s="71" t="str">
        <f t="shared" si="2659"/>
        <v>Запределами России</v>
      </c>
      <c s="71"/>
    </row>
    <row r="85084" spans="1:10" ht="15">
      <c r="A85084">
        <v>211753</v>
      </c>
      <c>
        <v>182541</v>
      </c>
      <c s="2">
        <v>44364.775268608413</v>
      </c>
      <c>
        <v>111153</v>
      </c>
      <c s="71">
        <v>5</v>
      </c>
      <c>
        <v>18</v>
      </c>
      <c s="71" t="str">
        <f t="shared" si="2658"/>
        <v>четверг</v>
      </c>
      <c s="71" t="str">
        <f>VLOOKUP(A85084,Подписчики!A:C,2,0)</f>
        <v>UTC+0</v>
      </c>
      <c s="71" t="str">
        <f t="shared" si="2659"/>
        <v>Запределами России</v>
      </c>
      <c s="71"/>
    </row>
    <row r="85085" spans="1:10" ht="15">
      <c r="A85085">
        <v>211761</v>
      </c>
      <c>
        <v>108817</v>
      </c>
      <c s="2">
        <v>44343.617097087379</v>
      </c>
      <c>
        <v>158978</v>
      </c>
      <c s="71">
        <v>5</v>
      </c>
      <c>
        <v>14</v>
      </c>
      <c s="71" t="str">
        <f t="shared" si="2658"/>
        <v>четверг</v>
      </c>
      <c s="71" t="str">
        <f>VLOOKUP(A85085,Подписчики!A:C,2,0)</f>
        <v>UTC+1</v>
      </c>
      <c s="71" t="str">
        <f t="shared" si="2659"/>
        <v>Центральноевропейское время</v>
      </c>
      <c s="71"/>
    </row>
    <row r="85086" spans="1:10" ht="15">
      <c r="A85086">
        <v>211761</v>
      </c>
      <c>
        <v>113948</v>
      </c>
      <c s="2">
        <v>44344.78052750809</v>
      </c>
      <c>
        <v>330382</v>
      </c>
      <c s="71">
        <v>6</v>
      </c>
      <c>
        <v>18</v>
      </c>
      <c s="71" t="str">
        <f t="shared" si="2658"/>
        <v>пятница</v>
      </c>
      <c s="71" t="str">
        <f>VLOOKUP(A85086,Подписчики!A:C,2,0)</f>
        <v>UTC+1</v>
      </c>
      <c s="71" t="str">
        <f t="shared" si="2659"/>
        <v>Центральноевропейское время</v>
      </c>
      <c s="71"/>
    </row>
    <row r="85087" spans="1:10" ht="15">
      <c r="A85087">
        <v>211761</v>
      </c>
      <c>
        <v>116007</v>
      </c>
      <c s="2">
        <v>44345.17072054201</v>
      </c>
      <c>
        <v>330333</v>
      </c>
      <c s="71">
        <v>7</v>
      </c>
      <c>
        <v>4</v>
      </c>
      <c s="71" t="str">
        <f t="shared" si="2658"/>
        <v>суббота</v>
      </c>
      <c s="71" t="str">
        <f>VLOOKUP(A85087,Подписчики!A:C,2,0)</f>
        <v>UTC+1</v>
      </c>
      <c s="71" t="str">
        <f t="shared" si="2659"/>
        <v>Центральноевропейское время</v>
      </c>
      <c s="71"/>
    </row>
    <row r="85088" spans="1:10" ht="15">
      <c r="A85088">
        <v>211761</v>
      </c>
      <c>
        <v>159018</v>
      </c>
      <c s="2">
        <v>44357.956902912621</v>
      </c>
      <c>
        <v>433596</v>
      </c>
      <c s="71">
        <v>5</v>
      </c>
      <c>
        <v>22</v>
      </c>
      <c s="71" t="str">
        <f t="shared" si="2658"/>
        <v>четверг</v>
      </c>
      <c s="71" t="str">
        <f>VLOOKUP(A85088,Подписчики!A:C,2,0)</f>
        <v>UTC+1</v>
      </c>
      <c s="71" t="str">
        <f t="shared" si="2659"/>
        <v>Центральноевропейское время</v>
      </c>
      <c s="71"/>
    </row>
    <row r="85089" spans="1:10" ht="15">
      <c r="A85089">
        <v>211761</v>
      </c>
      <c>
        <v>183786</v>
      </c>
      <c s="2">
        <v>44364.977938511329</v>
      </c>
      <c>
        <v>440811</v>
      </c>
      <c s="71">
        <v>5</v>
      </c>
      <c>
        <v>23</v>
      </c>
      <c s="71" t="str">
        <f t="shared" si="2658"/>
        <v>четверг</v>
      </c>
      <c s="71" t="str">
        <f>VLOOKUP(A85089,Подписчики!A:C,2,0)</f>
        <v>UTC+1</v>
      </c>
      <c s="71" t="str">
        <f t="shared" si="2659"/>
        <v>Центральноевропейское время</v>
      </c>
      <c s="71"/>
    </row>
    <row r="85090" spans="1:10" ht="15">
      <c r="A85090">
        <v>211761</v>
      </c>
      <c>
        <v>212299</v>
      </c>
      <c s="2">
        <v>44372.75787378641</v>
      </c>
      <c>
        <v>351192</v>
      </c>
      <c s="71">
        <v>6</v>
      </c>
      <c>
        <v>18</v>
      </c>
      <c s="71" t="str">
        <f t="shared" si="2658"/>
        <v>пятница</v>
      </c>
      <c s="71" t="str">
        <f>VLOOKUP(A85090,Подписчики!A:C,2,0)</f>
        <v>UTC+1</v>
      </c>
      <c s="71" t="str">
        <f t="shared" si="2659"/>
        <v>Центральноевропейское время</v>
      </c>
      <c s="71"/>
    </row>
    <row r="85091" spans="1:10" ht="15">
      <c r="A85091">
        <v>211761</v>
      </c>
      <c>
        <v>267024</v>
      </c>
      <c s="2">
        <v>44388.51487777337</v>
      </c>
      <c>
        <v>230507</v>
      </c>
      <c s="71">
        <v>1</v>
      </c>
      <c>
        <v>12</v>
      </c>
      <c s="71" t="str">
        <f t="shared" si="2658"/>
        <v>воскресенье</v>
      </c>
      <c s="71" t="str">
        <f>VLOOKUP(A85091,Подписчики!A:C,2,0)</f>
        <v>UTC+1</v>
      </c>
      <c s="71" t="str">
        <f t="shared" si="2659"/>
        <v>Центральноевропейское время</v>
      </c>
      <c s="71"/>
    </row>
    <row r="85092" spans="1:10" ht="15">
      <c r="A85092">
        <v>211761</v>
      </c>
      <c>
        <v>284505</v>
      </c>
      <c s="2">
        <v>44393.854961165052</v>
      </c>
      <c>
        <v>343491</v>
      </c>
      <c s="71">
        <v>6</v>
      </c>
      <c>
        <v>20</v>
      </c>
      <c s="71" t="str">
        <f t="shared" si="2658"/>
        <v>пятница</v>
      </c>
      <c s="71" t="str">
        <f>VLOOKUP(A85092,Подписчики!A:C,2,0)</f>
        <v>UTC+1</v>
      </c>
      <c s="71" t="str">
        <f t="shared" si="2659"/>
        <v>Центральноевропейское время</v>
      </c>
      <c s="71"/>
    </row>
    <row r="85093" spans="1:10" ht="15">
      <c r="A85093">
        <v>211761</v>
      </c>
      <c>
        <v>360183</v>
      </c>
      <c s="2">
        <v>44415.675008392587</v>
      </c>
      <c>
        <v>158978</v>
      </c>
      <c s="71">
        <v>7</v>
      </c>
      <c>
        <v>16</v>
      </c>
      <c s="71" t="str">
        <f t="shared" si="2658"/>
        <v>суббота</v>
      </c>
      <c s="71" t="str">
        <f>VLOOKUP(A85093,Подписчики!A:C,2,0)</f>
        <v>UTC+1</v>
      </c>
      <c s="71" t="str">
        <f t="shared" si="2659"/>
        <v>Центральноевропейское время</v>
      </c>
      <c s="71"/>
    </row>
    <row r="85094" spans="1:10" ht="15">
      <c r="A85094">
        <v>211761</v>
      </c>
      <c>
        <v>423713</v>
      </c>
      <c s="2">
        <v>44437.69151890622</v>
      </c>
      <c>
        <v>122982</v>
      </c>
      <c s="71">
        <v>1</v>
      </c>
      <c>
        <v>16</v>
      </c>
      <c s="71" t="str">
        <f t="shared" si="2658"/>
        <v>воскресенье</v>
      </c>
      <c s="71" t="str">
        <f>VLOOKUP(A85094,Подписчики!A:C,2,0)</f>
        <v>UTC+1</v>
      </c>
      <c s="71" t="str">
        <f t="shared" si="2659"/>
        <v>Центральноевропейское время</v>
      </c>
      <c s="71"/>
    </row>
    <row r="85095" spans="1:10" ht="15">
      <c r="A85095">
        <v>211767</v>
      </c>
      <c>
        <v>6105</v>
      </c>
      <c s="2">
        <v>44295.696385113268</v>
      </c>
      <c>
        <v>70091</v>
      </c>
      <c s="71">
        <v>6</v>
      </c>
      <c>
        <v>16</v>
      </c>
      <c s="71" t="str">
        <f t="shared" si="2658"/>
        <v>пятница</v>
      </c>
      <c s="71" t="str">
        <f>VLOOKUP(A85095,Подписчики!A:C,2,0)</f>
        <v>UTC+1</v>
      </c>
      <c s="71" t="str">
        <f t="shared" si="2659"/>
        <v>Центральноевропейское время</v>
      </c>
      <c s="71"/>
    </row>
    <row r="85096" spans="1:10" ht="15">
      <c r="A85096">
        <v>211767</v>
      </c>
      <c>
        <v>7327</v>
      </c>
      <c s="2">
        <v>44296.956902912621</v>
      </c>
      <c>
        <v>5151</v>
      </c>
      <c s="71">
        <v>7</v>
      </c>
      <c>
        <v>22</v>
      </c>
      <c s="71" t="str">
        <f t="shared" si="2658"/>
        <v>суббота</v>
      </c>
      <c s="71" t="str">
        <f>VLOOKUP(A85096,Подписчики!A:C,2,0)</f>
        <v>UTC+1</v>
      </c>
      <c s="71" t="str">
        <f t="shared" si="2659"/>
        <v>Центральноевропейское время</v>
      </c>
      <c s="71"/>
    </row>
    <row r="85097" spans="1:10" ht="15">
      <c r="A85097">
        <v>211767</v>
      </c>
      <c>
        <v>16247</v>
      </c>
      <c s="2">
        <v>44305.698003236248</v>
      </c>
      <c>
        <v>394819</v>
      </c>
      <c s="71">
        <v>2</v>
      </c>
      <c>
        <v>16</v>
      </c>
      <c s="71" t="str">
        <f t="shared" si="2658"/>
        <v>понедельник</v>
      </c>
      <c s="71" t="str">
        <f>VLOOKUP(A85097,Подписчики!A:C,2,0)</f>
        <v>UTC+1</v>
      </c>
      <c s="71" t="str">
        <f t="shared" si="2659"/>
        <v>Центральноевропейское время</v>
      </c>
      <c s="71"/>
    </row>
    <row r="85098" spans="1:10" ht="15">
      <c r="A85098">
        <v>211767</v>
      </c>
      <c>
        <v>43212</v>
      </c>
      <c s="2">
        <v>44318.833925566345</v>
      </c>
      <c>
        <v>224856</v>
      </c>
      <c s="71">
        <v>1</v>
      </c>
      <c>
        <v>20</v>
      </c>
      <c s="71" t="str">
        <f t="shared" si="2658"/>
        <v>воскресенье</v>
      </c>
      <c s="71" t="str">
        <f>VLOOKUP(A85098,Подписчики!A:C,2,0)</f>
        <v>UTC+1</v>
      </c>
      <c s="71" t="str">
        <f t="shared" si="2659"/>
        <v>Центральноевропейское время</v>
      </c>
      <c s="71"/>
    </row>
    <row r="85099" spans="1:10" ht="15">
      <c r="A85099">
        <v>211767</v>
      </c>
      <c>
        <v>45920</v>
      </c>
      <c s="2">
        <v>44320.068553398058</v>
      </c>
      <c>
        <v>362707</v>
      </c>
      <c s="71">
        <v>3</v>
      </c>
      <c>
        <v>1</v>
      </c>
      <c s="71" t="str">
        <f t="shared" si="2658"/>
        <v>вторник</v>
      </c>
      <c s="71" t="str">
        <f>VLOOKUP(A85099,Подписчики!A:C,2,0)</f>
        <v>UTC+1</v>
      </c>
      <c s="71" t="str">
        <f t="shared" si="2659"/>
        <v>Центральноевропейское время</v>
      </c>
      <c s="71"/>
    </row>
    <row r="85100" spans="1:10" ht="15">
      <c r="A85100">
        <v>211767</v>
      </c>
      <c>
        <v>106337</v>
      </c>
      <c s="2">
        <v>44342.607388349519</v>
      </c>
      <c>
        <v>200335</v>
      </c>
      <c s="71">
        <v>4</v>
      </c>
      <c>
        <v>14</v>
      </c>
      <c s="71" t="str">
        <f t="shared" si="2658"/>
        <v>среда</v>
      </c>
      <c s="71" t="str">
        <f>VLOOKUP(A85100,Подписчики!A:C,2,0)</f>
        <v>UTC+1</v>
      </c>
      <c s="71" t="str">
        <f t="shared" si="2659"/>
        <v>Центральноевропейское время</v>
      </c>
      <c s="71"/>
    </row>
    <row r="85101" spans="1:10" ht="15">
      <c r="A85101">
        <v>211767</v>
      </c>
      <c>
        <v>119103</v>
      </c>
      <c s="2">
        <v>44345.753019417476</v>
      </c>
      <c>
        <v>68991</v>
      </c>
      <c s="71">
        <v>7</v>
      </c>
      <c>
        <v>18</v>
      </c>
      <c s="71" t="str">
        <f t="shared" si="2658"/>
        <v>суббота</v>
      </c>
      <c s="71" t="str">
        <f>VLOOKUP(A85101,Подписчики!A:C,2,0)</f>
        <v>UTC+1</v>
      </c>
      <c s="71" t="str">
        <f t="shared" si="2659"/>
        <v>Центральноевропейское время</v>
      </c>
      <c s="71"/>
    </row>
    <row r="85102" spans="1:10" ht="15">
      <c r="A85102">
        <v>211767</v>
      </c>
      <c>
        <v>127795</v>
      </c>
      <c s="2">
        <v>44347.895414239487</v>
      </c>
      <c>
        <v>250247</v>
      </c>
      <c s="71">
        <v>2</v>
      </c>
      <c>
        <v>21</v>
      </c>
      <c s="71" t="str">
        <f t="shared" si="2658"/>
        <v>понедельник</v>
      </c>
      <c s="71" t="str">
        <f>VLOOKUP(A85102,Подписчики!A:C,2,0)</f>
        <v>UTC+1</v>
      </c>
      <c s="71" t="str">
        <f t="shared" si="2659"/>
        <v>Центральноевропейское время</v>
      </c>
      <c s="71"/>
    </row>
    <row r="85103" spans="1:10" ht="15">
      <c r="A85103">
        <v>211767</v>
      </c>
      <c>
        <v>137878</v>
      </c>
      <c s="2">
        <v>44351.704475728155</v>
      </c>
      <c>
        <v>418105</v>
      </c>
      <c s="71">
        <v>6</v>
      </c>
      <c>
        <v>16</v>
      </c>
      <c s="71" t="str">
        <f t="shared" si="2658"/>
        <v>пятница</v>
      </c>
      <c s="71" t="str">
        <f>VLOOKUP(A85103,Подписчики!A:C,2,0)</f>
        <v>UTC+1</v>
      </c>
      <c s="71" t="str">
        <f t="shared" si="2659"/>
        <v>Центральноевропейское время</v>
      </c>
      <c s="71"/>
    </row>
    <row r="85104" spans="1:10" ht="15">
      <c r="A85104">
        <v>211767</v>
      </c>
      <c>
        <v>146974</v>
      </c>
      <c s="2">
        <v>44353.817744336571</v>
      </c>
      <c>
        <v>214179</v>
      </c>
      <c s="71">
        <v>1</v>
      </c>
      <c>
        <v>19</v>
      </c>
      <c s="71" t="str">
        <f t="shared" si="2658"/>
        <v>воскресенье</v>
      </c>
      <c s="71" t="str">
        <f>VLOOKUP(A85104,Подписчики!A:C,2,0)</f>
        <v>UTC+1</v>
      </c>
      <c s="71" t="str">
        <f t="shared" si="2659"/>
        <v>Центральноевропейское время</v>
      </c>
      <c s="71"/>
    </row>
    <row r="85105" spans="1:10" ht="15">
      <c r="A85105">
        <v>211767</v>
      </c>
      <c>
        <v>149365</v>
      </c>
      <c s="2">
        <v>44354.753019417476</v>
      </c>
      <c>
        <v>192331</v>
      </c>
      <c s="71">
        <v>2</v>
      </c>
      <c>
        <v>18</v>
      </c>
      <c s="71" t="str">
        <f t="shared" si="2658"/>
        <v>понедельник</v>
      </c>
      <c s="71" t="str">
        <f>VLOOKUP(A85105,Подписчики!A:C,2,0)</f>
        <v>UTC+1</v>
      </c>
      <c s="71" t="str">
        <f t="shared" si="2659"/>
        <v>Центральноевропейское время</v>
      </c>
      <c s="71"/>
    </row>
    <row r="85106" spans="1:10" ht="15">
      <c r="A85106">
        <v>211773</v>
      </c>
      <c>
        <v>28515</v>
      </c>
      <c s="2">
        <v>44312.625187702266</v>
      </c>
      <c>
        <v>165885</v>
      </c>
      <c s="71">
        <v>2</v>
      </c>
      <c>
        <v>15</v>
      </c>
      <c s="71" t="str">
        <f t="shared" si="2658"/>
        <v>понедельник</v>
      </c>
      <c s="71" t="str">
        <f>VLOOKUP(A85106,Подписчики!A:C,2,0)</f>
        <v>UTC+1</v>
      </c>
      <c s="71" t="str">
        <f t="shared" si="2659"/>
        <v>Центральноевропейское время</v>
      </c>
      <c s="71"/>
    </row>
    <row r="85107" spans="1:10" ht="15">
      <c r="A85107">
        <v>211773</v>
      </c>
      <c>
        <v>37790</v>
      </c>
      <c s="2">
        <v>44316.905122977347</v>
      </c>
      <c>
        <v>62570</v>
      </c>
      <c s="71">
        <v>6</v>
      </c>
      <c>
        <v>21</v>
      </c>
      <c s="71" t="str">
        <f t="shared" si="2658"/>
        <v>пятница</v>
      </c>
      <c s="71" t="str">
        <f>VLOOKUP(A85107,Подписчики!A:C,2,0)</f>
        <v>UTC+1</v>
      </c>
      <c s="71" t="str">
        <f t="shared" si="2659"/>
        <v>Центральноевропейское время</v>
      </c>
      <c s="71"/>
    </row>
    <row r="85108" spans="1:10" ht="15">
      <c r="A85108">
        <v>211773</v>
      </c>
      <c>
        <v>42033</v>
      </c>
      <c s="2">
        <v>44318.615478964406</v>
      </c>
      <c>
        <v>351192</v>
      </c>
      <c s="71">
        <v>1</v>
      </c>
      <c>
        <v>14</v>
      </c>
      <c s="71" t="str">
        <f t="shared" si="2658"/>
        <v>воскресенье</v>
      </c>
      <c s="71" t="str">
        <f>VLOOKUP(A85108,Подписчики!A:C,2,0)</f>
        <v>UTC+1</v>
      </c>
      <c s="71" t="str">
        <f t="shared" si="2659"/>
        <v>Центральноевропейское время</v>
      </c>
      <c s="71"/>
    </row>
    <row r="85109" spans="1:10" ht="15">
      <c r="A85109">
        <v>211773</v>
      </c>
      <c>
        <v>85797</v>
      </c>
      <c s="2">
        <v>44335.89703236246</v>
      </c>
      <c>
        <v>397</v>
      </c>
      <c s="71">
        <v>4</v>
      </c>
      <c>
        <v>21</v>
      </c>
      <c s="71" t="str">
        <f t="shared" si="2658"/>
        <v>среда</v>
      </c>
      <c s="71" t="str">
        <f>VLOOKUP(A85109,Подписчики!A:C,2,0)</f>
        <v>UTC+1</v>
      </c>
      <c s="71" t="str">
        <f t="shared" si="2659"/>
        <v>Центральноевропейское время</v>
      </c>
      <c s="71"/>
    </row>
    <row r="85110" spans="1:10" ht="15">
      <c r="A85110">
        <v>211773</v>
      </c>
      <c>
        <v>86996</v>
      </c>
      <c s="2">
        <v>44336.693148867314</v>
      </c>
      <c>
        <v>411922</v>
      </c>
      <c s="71">
        <v>5</v>
      </c>
      <c>
        <v>16</v>
      </c>
      <c s="71" t="str">
        <f t="shared" si="2658"/>
        <v>четверг</v>
      </c>
      <c s="71" t="str">
        <f>VLOOKUP(A85110,Подписчики!A:C,2,0)</f>
        <v>UTC+1</v>
      </c>
      <c s="71" t="str">
        <f t="shared" si="2659"/>
        <v>Центральноевропейское время</v>
      </c>
      <c s="71"/>
    </row>
    <row r="85111" spans="1:10" ht="15">
      <c r="A85111">
        <v>211773</v>
      </c>
      <c>
        <v>91973</v>
      </c>
      <c s="2">
        <v>44337.953666666668</v>
      </c>
      <c>
        <v>308796</v>
      </c>
      <c s="71">
        <v>6</v>
      </c>
      <c>
        <v>22</v>
      </c>
      <c s="71" t="str">
        <f t="shared" si="2658"/>
        <v>пятница</v>
      </c>
      <c s="71" t="str">
        <f>VLOOKUP(A85111,Подписчики!A:C,2,0)</f>
        <v>UTC+1</v>
      </c>
      <c s="71" t="str">
        <f t="shared" si="2659"/>
        <v>Центральноевропейское время</v>
      </c>
      <c s="71"/>
    </row>
    <row r="85112" spans="1:10" ht="15">
      <c r="A85112">
        <v>211773</v>
      </c>
      <c>
        <v>141879</v>
      </c>
      <c s="2">
        <v>44352.649459546927</v>
      </c>
      <c>
        <v>459455</v>
      </c>
      <c s="71">
        <v>7</v>
      </c>
      <c>
        <v>15</v>
      </c>
      <c s="71" t="str">
        <f t="shared" si="2658"/>
        <v>суббота</v>
      </c>
      <c s="71" t="str">
        <f>VLOOKUP(A85112,Подписчики!A:C,2,0)</f>
        <v>UTC+1</v>
      </c>
      <c s="71" t="str">
        <f t="shared" si="2659"/>
        <v>Центральноевропейское время</v>
      </c>
      <c s="71"/>
    </row>
    <row r="85113" spans="1:10" ht="15">
      <c r="A85113">
        <v>211773</v>
      </c>
      <c>
        <v>158053</v>
      </c>
      <c s="2">
        <v>44357.762728155343</v>
      </c>
      <c>
        <v>190894</v>
      </c>
      <c s="71">
        <v>5</v>
      </c>
      <c>
        <v>18</v>
      </c>
      <c s="71" t="str">
        <f t="shared" si="2658"/>
        <v>четверг</v>
      </c>
      <c s="71" t="str">
        <f>VLOOKUP(A85113,Подписчики!A:C,2,0)</f>
        <v>UTC+1</v>
      </c>
      <c s="71" t="str">
        <f t="shared" si="2659"/>
        <v>Центральноевропейское время</v>
      </c>
      <c s="71"/>
    </row>
    <row r="85114" spans="1:10" ht="15">
      <c r="A85114">
        <v>211773</v>
      </c>
      <c>
        <v>165615</v>
      </c>
      <c s="2">
        <v>44359.639750809067</v>
      </c>
      <c>
        <v>250679</v>
      </c>
      <c s="71">
        <v>7</v>
      </c>
      <c>
        <v>15</v>
      </c>
      <c s="71" t="str">
        <f t="shared" si="2658"/>
        <v>суббота</v>
      </c>
      <c s="71" t="str">
        <f>VLOOKUP(A85114,Подписчики!A:C,2,0)</f>
        <v>UTC+1</v>
      </c>
      <c s="71" t="str">
        <f t="shared" si="2659"/>
        <v>Центральноевропейское время</v>
      </c>
      <c s="71"/>
    </row>
    <row r="85115" spans="1:10" ht="15">
      <c r="A85115">
        <v>211773</v>
      </c>
      <c>
        <v>173968</v>
      </c>
      <c s="2">
        <v>44361.678585760521</v>
      </c>
      <c>
        <v>21760</v>
      </c>
      <c s="71">
        <v>2</v>
      </c>
      <c>
        <v>16</v>
      </c>
      <c s="71" t="str">
        <f t="shared" si="2658"/>
        <v>понедельник</v>
      </c>
      <c s="71" t="str">
        <f>VLOOKUP(A85115,Подписчики!A:C,2,0)</f>
        <v>UTC+1</v>
      </c>
      <c s="71" t="str">
        <f t="shared" si="2659"/>
        <v>Центральноевропейское время</v>
      </c>
      <c s="71"/>
    </row>
    <row r="85116" spans="1:10" ht="15">
      <c r="A85116">
        <v>211773</v>
      </c>
      <c>
        <v>215029</v>
      </c>
      <c s="2">
        <v>44373.539933469649</v>
      </c>
      <c>
        <v>119655</v>
      </c>
      <c s="71">
        <v>7</v>
      </c>
      <c>
        <v>12</v>
      </c>
      <c s="71" t="str">
        <f t="shared" si="2658"/>
        <v>суббота</v>
      </c>
      <c s="71" t="str">
        <f>VLOOKUP(A85116,Подписчики!A:C,2,0)</f>
        <v>UTC+1</v>
      </c>
      <c s="71" t="str">
        <f t="shared" si="2659"/>
        <v>Центральноевропейское время</v>
      </c>
      <c s="71"/>
    </row>
    <row r="85117" spans="1:10" ht="15">
      <c r="A85117">
        <v>211773</v>
      </c>
      <c>
        <v>246291</v>
      </c>
      <c s="2">
        <v>44381.832544938508</v>
      </c>
      <c>
        <v>158978</v>
      </c>
      <c s="71">
        <v>1</v>
      </c>
      <c>
        <v>19</v>
      </c>
      <c s="71" t="str">
        <f t="shared" si="2658"/>
        <v>воскресенье</v>
      </c>
      <c s="71" t="str">
        <f>VLOOKUP(A85117,Подписчики!A:C,2,0)</f>
        <v>UTC+1</v>
      </c>
      <c s="71" t="str">
        <f t="shared" si="2659"/>
        <v>Центральноевропейское время</v>
      </c>
      <c s="71"/>
    </row>
    <row r="85118" spans="1:10" ht="15">
      <c r="A85118">
        <v>211773</v>
      </c>
      <c>
        <v>263416</v>
      </c>
      <c s="2">
        <v>44387.678585760521</v>
      </c>
      <c>
        <v>58674</v>
      </c>
      <c s="71">
        <v>7</v>
      </c>
      <c>
        <v>16</v>
      </c>
      <c s="71" t="str">
        <f t="shared" si="2658"/>
        <v>суббота</v>
      </c>
      <c s="71" t="str">
        <f>VLOOKUP(A85118,Подписчики!A:C,2,0)</f>
        <v>UTC+1</v>
      </c>
      <c s="71" t="str">
        <f t="shared" si="2659"/>
        <v>Центральноевропейское время</v>
      </c>
      <c s="71"/>
    </row>
    <row r="85119" spans="1:10" ht="15">
      <c r="A85119">
        <v>211773</v>
      </c>
      <c>
        <v>281433</v>
      </c>
      <c s="2">
        <v>44393.016773462783</v>
      </c>
      <c>
        <v>267852</v>
      </c>
      <c s="71">
        <v>6</v>
      </c>
      <c>
        <v>0</v>
      </c>
      <c s="71" t="str">
        <f t="shared" si="2658"/>
        <v>пятница</v>
      </c>
      <c s="71" t="str">
        <f>VLOOKUP(A85119,Подписчики!A:C,2,0)</f>
        <v>UTC+1</v>
      </c>
      <c s="71" t="str">
        <f t="shared" si="2659"/>
        <v>Центральноевропейское время</v>
      </c>
      <c s="71"/>
    </row>
    <row r="85120" spans="1:10" ht="15">
      <c r="A85120">
        <v>211773</v>
      </c>
      <c>
        <v>293049</v>
      </c>
      <c s="2">
        <v>44395.893673512983</v>
      </c>
      <c>
        <v>4199</v>
      </c>
      <c s="71">
        <v>1</v>
      </c>
      <c>
        <v>21</v>
      </c>
      <c s="71" t="str">
        <f t="shared" si="2658"/>
        <v>воскресенье</v>
      </c>
      <c s="71" t="str">
        <f>VLOOKUP(A85120,Подписчики!A:C,2,0)</f>
        <v>UTC+1</v>
      </c>
      <c s="71" t="str">
        <f t="shared" si="2659"/>
        <v>Центральноевропейское время</v>
      </c>
      <c s="71"/>
    </row>
    <row r="85121" spans="1:10" ht="15">
      <c r="A85121">
        <v>211773</v>
      </c>
      <c>
        <v>293837</v>
      </c>
      <c s="2">
        <v>44396.566935275085</v>
      </c>
      <c>
        <v>456134</v>
      </c>
      <c s="71">
        <v>2</v>
      </c>
      <c>
        <v>13</v>
      </c>
      <c s="71" t="str">
        <f t="shared" si="2658"/>
        <v>понедельник</v>
      </c>
      <c s="71" t="str">
        <f>VLOOKUP(A85121,Подписчики!A:C,2,0)</f>
        <v>UTC+1</v>
      </c>
      <c s="71" t="str">
        <f t="shared" si="2659"/>
        <v>Центральноевропейское время</v>
      </c>
      <c s="71"/>
    </row>
    <row r="85122" spans="1:10" ht="15">
      <c r="A85122">
        <v>211773</v>
      </c>
      <c>
        <v>304527</v>
      </c>
      <c s="2">
        <v>44399.966611650489</v>
      </c>
      <c>
        <v>180863</v>
      </c>
      <c s="71">
        <v>5</v>
      </c>
      <c>
        <v>23</v>
      </c>
      <c s="71" t="str">
        <f t="shared" si="2658"/>
        <v>четверг</v>
      </c>
      <c s="71" t="str">
        <f>VLOOKUP(A85122,Подписчики!A:C,2,0)</f>
        <v>UTC+1</v>
      </c>
      <c s="71" t="str">
        <f t="shared" si="2659"/>
        <v>Центральноевропейское время</v>
      </c>
      <c s="71"/>
    </row>
    <row r="85123" spans="1:10" ht="15">
      <c r="A85123">
        <v>211791</v>
      </c>
      <c>
        <v>212964</v>
      </c>
      <c s="2">
        <v>44372.835543689318</v>
      </c>
      <c>
        <v>463334</v>
      </c>
      <c s="71">
        <v>6</v>
      </c>
      <c>
        <v>20</v>
      </c>
      <c s="71" t="str">
        <f t="shared" si="2660" ref="G85123:G85186">TEXT(C85123,"дддд")</f>
        <v>пятница</v>
      </c>
      <c s="71" t="str">
        <f>VLOOKUP(A85123,Подписчики!A:C,2,0)</f>
        <v>UTC-3</v>
      </c>
      <c s="71" t="str">
        <f t="shared" si="2661" ref="I85123:I85186">IF(H85123="UTC+1","Центральноевропейское время",IF(H85123="UTC+2","Калиниградское время",IF(H85123="UTC+3","Московское время",IF(H85123="UTC+4","Самарское время",IF(H85123="UTC+5","Екатеринбургское время",IF(H85123="UTC+6","Омское время",IF(H85123="UTC+7","Красноярское время",IF(H85123="UTC+8","Иркутское время",IF(H85123="UTC+9","Якутское время",IF(H85123="UTC+10","Владивостокское время",IF(H85123="UTC+11","Магаданское время",IF(H85123="UTC+12","Камчатское время",IF(H85123="UTC+0","Запределами России",IF(H85123="UTC-1","Запределами России",IF(H85123="UTC-2","Запределами России",IF(H85123="UTC-3","Запределами России",IF(H85123="UTC-4","Запределами России",IF(H85123="UTC-5","Запределами России",IF(H85123="UTC-6","Запределами России",IF(H85123="UTC-7","Запределами России",IF(H85123="UTC-8","Запределами России",IF(H85123="UTC-9","Запределами России",0))))))))))))))))))))))</f>
        <v>Запределами России</v>
      </c>
      <c s="71"/>
    </row>
    <row r="85124" spans="1:10" ht="15">
      <c r="A85124">
        <v>211791</v>
      </c>
      <c>
        <v>249568</v>
      </c>
      <c s="2">
        <v>44382.990883495142</v>
      </c>
      <c>
        <v>411922</v>
      </c>
      <c s="71">
        <v>2</v>
      </c>
      <c>
        <v>23</v>
      </c>
      <c s="71" t="str">
        <f t="shared" si="2660"/>
        <v>понедельник</v>
      </c>
      <c s="71" t="str">
        <f>VLOOKUP(A85124,Подписчики!A:C,2,0)</f>
        <v>UTC-3</v>
      </c>
      <c s="71" t="str">
        <f t="shared" si="2661"/>
        <v>Запределами России</v>
      </c>
      <c s="71"/>
    </row>
    <row r="85125" spans="1:10" ht="15">
      <c r="A85125">
        <v>211791</v>
      </c>
      <c>
        <v>280911</v>
      </c>
      <c s="2">
        <v>44392.809653721684</v>
      </c>
      <c>
        <v>347008</v>
      </c>
      <c s="71">
        <v>5</v>
      </c>
      <c>
        <v>19</v>
      </c>
      <c s="71" t="str">
        <f t="shared" si="2660"/>
        <v>четверг</v>
      </c>
      <c s="71" t="str">
        <f>VLOOKUP(A85125,Подписчики!A:C,2,0)</f>
        <v>UTC-3</v>
      </c>
      <c s="71" t="str">
        <f t="shared" si="2661"/>
        <v>Запределами России</v>
      </c>
      <c s="71"/>
    </row>
    <row r="85126" spans="1:10" ht="15">
      <c r="A85126">
        <v>211791</v>
      </c>
      <c>
        <v>285046</v>
      </c>
      <c s="2">
        <v>44393.934249190941</v>
      </c>
      <c>
        <v>336965</v>
      </c>
      <c s="71">
        <v>6</v>
      </c>
      <c>
        <v>22</v>
      </c>
      <c s="71" t="str">
        <f t="shared" si="2660"/>
        <v>пятница</v>
      </c>
      <c s="71" t="str">
        <f>VLOOKUP(A85126,Подписчики!A:C,2,0)</f>
        <v>UTC-3</v>
      </c>
      <c s="71" t="str">
        <f t="shared" si="2661"/>
        <v>Запределами России</v>
      </c>
      <c s="71"/>
    </row>
    <row r="85127" spans="1:10" ht="15">
      <c r="A85127">
        <v>211791</v>
      </c>
      <c>
        <v>317126</v>
      </c>
      <c s="2">
        <v>44402.940721682848</v>
      </c>
      <c>
        <v>100603</v>
      </c>
      <c s="71">
        <v>1</v>
      </c>
      <c>
        <v>22</v>
      </c>
      <c s="71" t="str">
        <f t="shared" si="2660"/>
        <v>воскресенье</v>
      </c>
      <c s="71" t="str">
        <f>VLOOKUP(A85127,Подписчики!A:C,2,0)</f>
        <v>UTC-3</v>
      </c>
      <c s="71" t="str">
        <f t="shared" si="2661"/>
        <v>Запределами России</v>
      </c>
      <c s="71"/>
    </row>
    <row r="85128" spans="1:10" ht="15">
      <c r="A85128">
        <v>211791</v>
      </c>
      <c>
        <v>342278</v>
      </c>
      <c s="2">
        <v>44409.960139158575</v>
      </c>
      <c>
        <v>250679</v>
      </c>
      <c s="71">
        <v>1</v>
      </c>
      <c>
        <v>23</v>
      </c>
      <c s="71" t="str">
        <f t="shared" si="2660"/>
        <v>воскресенье</v>
      </c>
      <c s="71" t="str">
        <f>VLOOKUP(A85128,Подписчики!A:C,2,0)</f>
        <v>UTC-3</v>
      </c>
      <c s="71" t="str">
        <f t="shared" si="2661"/>
        <v>Запределами России</v>
      </c>
      <c s="71"/>
    </row>
    <row r="85129" spans="1:10" ht="15">
      <c r="A85129">
        <v>211791</v>
      </c>
      <c>
        <v>352418</v>
      </c>
      <c s="2">
        <v>44413.79185436893</v>
      </c>
      <c>
        <v>65828</v>
      </c>
      <c s="71">
        <v>5</v>
      </c>
      <c>
        <v>19</v>
      </c>
      <c s="71" t="str">
        <f t="shared" si="2660"/>
        <v>четверг</v>
      </c>
      <c s="71" t="str">
        <f>VLOOKUP(A85129,Подписчики!A:C,2,0)</f>
        <v>UTC-3</v>
      </c>
      <c s="71" t="str">
        <f t="shared" si="2661"/>
        <v>Запределами России</v>
      </c>
      <c s="71"/>
    </row>
    <row r="85130" spans="1:10" ht="15">
      <c r="A85130">
        <v>211791</v>
      </c>
      <c>
        <v>354042</v>
      </c>
      <c s="2">
        <v>44414.381000000001</v>
      </c>
      <c>
        <v>43842</v>
      </c>
      <c s="71">
        <v>6</v>
      </c>
      <c>
        <v>9</v>
      </c>
      <c s="71" t="str">
        <f t="shared" si="2660"/>
        <v>пятница</v>
      </c>
      <c s="71" t="str">
        <f>VLOOKUP(A85130,Подписчики!A:C,2,0)</f>
        <v>UTC-3</v>
      </c>
      <c s="71" t="str">
        <f t="shared" si="2661"/>
        <v>Запределами России</v>
      </c>
      <c s="71"/>
    </row>
    <row r="85131" spans="1:10" ht="15">
      <c r="A85131">
        <v>211791</v>
      </c>
      <c>
        <v>413509</v>
      </c>
      <c s="2">
        <v>44431.89541423948</v>
      </c>
      <c>
        <v>140460</v>
      </c>
      <c s="71">
        <v>2</v>
      </c>
      <c>
        <v>21</v>
      </c>
      <c s="71" t="str">
        <f t="shared" si="2660"/>
        <v>понедельник</v>
      </c>
      <c s="71" t="str">
        <f>VLOOKUP(A85131,Подписчики!A:C,2,0)</f>
        <v>UTC-3</v>
      </c>
      <c s="71" t="str">
        <f t="shared" si="2661"/>
        <v>Запределами России</v>
      </c>
      <c s="71"/>
    </row>
    <row r="85132" spans="1:10" ht="15">
      <c r="A85132">
        <v>211839</v>
      </c>
      <c>
        <v>31404</v>
      </c>
      <c s="2">
        <v>44314.626805825246</v>
      </c>
      <c>
        <v>267654</v>
      </c>
      <c s="71">
        <v>4</v>
      </c>
      <c>
        <v>15</v>
      </c>
      <c s="71" t="str">
        <f t="shared" si="2660"/>
        <v>среда</v>
      </c>
      <c s="71" t="str">
        <f>VLOOKUP(A85132,Подписчики!A:C,2,0)</f>
        <v>UTC+1</v>
      </c>
      <c s="71" t="str">
        <f t="shared" si="2661"/>
        <v>Центральноевропейское время</v>
      </c>
      <c s="71"/>
    </row>
    <row r="85133" spans="1:10" ht="15">
      <c r="A85133">
        <v>211839</v>
      </c>
      <c>
        <v>32590</v>
      </c>
      <c s="2">
        <v>44314.895414239487</v>
      </c>
      <c>
        <v>112334</v>
      </c>
      <c s="71">
        <v>4</v>
      </c>
      <c>
        <v>21</v>
      </c>
      <c s="71" t="str">
        <f t="shared" si="2660"/>
        <v>среда</v>
      </c>
      <c s="71" t="str">
        <f>VLOOKUP(A85133,Подписчики!A:C,2,0)</f>
        <v>UTC+1</v>
      </c>
      <c s="71" t="str">
        <f t="shared" si="2661"/>
        <v>Центральноевропейское время</v>
      </c>
      <c s="71"/>
    </row>
    <row r="85134" spans="1:10" ht="15">
      <c r="A85134">
        <v>211839</v>
      </c>
      <c>
        <v>34465</v>
      </c>
      <c s="2">
        <v>44315.812889967638</v>
      </c>
      <c>
        <v>273920</v>
      </c>
      <c s="71">
        <v>5</v>
      </c>
      <c>
        <v>19</v>
      </c>
      <c s="71" t="str">
        <f t="shared" si="2660"/>
        <v>четверг</v>
      </c>
      <c s="71" t="str">
        <f>VLOOKUP(A85134,Подписчики!A:C,2,0)</f>
        <v>UTC+1</v>
      </c>
      <c s="71" t="str">
        <f t="shared" si="2661"/>
        <v>Центральноевропейское время</v>
      </c>
      <c s="71"/>
    </row>
    <row r="85135" spans="1:10" ht="15">
      <c r="A85135">
        <v>211839</v>
      </c>
      <c>
        <v>63682</v>
      </c>
      <c s="2">
        <v>44327.738456310683</v>
      </c>
      <c>
        <v>78273</v>
      </c>
      <c s="71">
        <v>3</v>
      </c>
      <c>
        <v>17</v>
      </c>
      <c s="71" t="str">
        <f t="shared" si="2660"/>
        <v>вторник</v>
      </c>
      <c s="71" t="str">
        <f>VLOOKUP(A85135,Подписчики!A:C,2,0)</f>
        <v>UTC+1</v>
      </c>
      <c s="71" t="str">
        <f t="shared" si="2661"/>
        <v>Центральноевропейское время</v>
      </c>
      <c s="71"/>
    </row>
    <row r="85136" spans="1:10" ht="15">
      <c r="A85136">
        <v>211839</v>
      </c>
      <c>
        <v>66496</v>
      </c>
      <c s="2">
        <v>44328.867906148873</v>
      </c>
      <c>
        <v>411922</v>
      </c>
      <c s="71">
        <v>4</v>
      </c>
      <c>
        <v>20</v>
      </c>
      <c s="71" t="str">
        <f t="shared" si="2660"/>
        <v>среда</v>
      </c>
      <c s="71" t="str">
        <f>VLOOKUP(A85136,Подписчики!A:C,2,0)</f>
        <v>UTC+1</v>
      </c>
      <c s="71" t="str">
        <f t="shared" si="2661"/>
        <v>Центральноевропейское время</v>
      </c>
      <c s="71"/>
    </row>
    <row r="85137" spans="1:10" ht="15">
      <c r="A85137">
        <v>211839</v>
      </c>
      <c>
        <v>80323</v>
      </c>
      <c s="2">
        <v>44333.633278317153</v>
      </c>
      <c>
        <v>153893</v>
      </c>
      <c s="71">
        <v>2</v>
      </c>
      <c>
        <v>15</v>
      </c>
      <c s="71" t="str">
        <f t="shared" si="2660"/>
        <v>понедельник</v>
      </c>
      <c s="71" t="str">
        <f>VLOOKUP(A85137,Подписчики!A:C,2,0)</f>
        <v>UTC+1</v>
      </c>
      <c s="71" t="str">
        <f t="shared" si="2661"/>
        <v>Центральноевропейское время</v>
      </c>
      <c s="71"/>
    </row>
    <row r="85138" spans="1:10" ht="15">
      <c r="A85138">
        <v>211839</v>
      </c>
      <c>
        <v>95471</v>
      </c>
      <c s="2">
        <v>44338.785729544972</v>
      </c>
      <c>
        <v>298909</v>
      </c>
      <c s="71">
        <v>7</v>
      </c>
      <c>
        <v>18</v>
      </c>
      <c s="71" t="str">
        <f t="shared" si="2660"/>
        <v>суббота</v>
      </c>
      <c s="71" t="str">
        <f>VLOOKUP(A85138,Подписчики!A:C,2,0)</f>
        <v>UTC+1</v>
      </c>
      <c s="71" t="str">
        <f t="shared" si="2661"/>
        <v>Центральноевропейское время</v>
      </c>
      <c s="71"/>
    </row>
    <row r="85139" spans="1:10" ht="15">
      <c r="A85139">
        <v>211891</v>
      </c>
      <c>
        <v>231671</v>
      </c>
      <c s="2">
        <v>44377.864669902912</v>
      </c>
      <c>
        <v>411922</v>
      </c>
      <c s="71">
        <v>4</v>
      </c>
      <c>
        <v>20</v>
      </c>
      <c s="71" t="str">
        <f t="shared" si="2660"/>
        <v>среда</v>
      </c>
      <c s="71" t="str">
        <f>VLOOKUP(A85139,Подписчики!A:C,2,0)</f>
        <v>UTC+1</v>
      </c>
      <c s="71" t="str">
        <f t="shared" si="2661"/>
        <v>Центральноевропейское время</v>
      </c>
      <c s="71"/>
    </row>
    <row r="85140" spans="1:10" ht="15">
      <c r="A85140">
        <v>211891</v>
      </c>
      <c>
        <v>243375</v>
      </c>
      <c s="2">
        <v>44381.115329447312</v>
      </c>
      <c>
        <v>347008</v>
      </c>
      <c s="71">
        <v>1</v>
      </c>
      <c>
        <v>2</v>
      </c>
      <c s="71" t="str">
        <f t="shared" si="2660"/>
        <v>воскресенье</v>
      </c>
      <c s="71" t="str">
        <f>VLOOKUP(A85140,Подписчики!A:C,2,0)</f>
        <v>UTC+1</v>
      </c>
      <c s="71" t="str">
        <f t="shared" si="2661"/>
        <v>Центральноевропейское время</v>
      </c>
      <c s="71"/>
    </row>
    <row r="85141" spans="1:10" ht="15">
      <c r="A85141">
        <v>211891</v>
      </c>
      <c>
        <v>253109</v>
      </c>
      <c s="2">
        <v>44384.628423948219</v>
      </c>
      <c>
        <v>21760</v>
      </c>
      <c s="71">
        <v>4</v>
      </c>
      <c>
        <v>15</v>
      </c>
      <c s="71" t="str">
        <f t="shared" si="2660"/>
        <v>среда</v>
      </c>
      <c s="71" t="str">
        <f>VLOOKUP(A85141,Подписчики!A:C,2,0)</f>
        <v>UTC+1</v>
      </c>
      <c s="71" t="str">
        <f t="shared" si="2661"/>
        <v>Центральноевропейское время</v>
      </c>
      <c s="71"/>
    </row>
    <row r="85142" spans="1:10" ht="15">
      <c r="A85142">
        <v>211891</v>
      </c>
      <c>
        <v>261385</v>
      </c>
      <c s="2">
        <v>44387.163457136754</v>
      </c>
      <c>
        <v>439981</v>
      </c>
      <c s="71">
        <v>7</v>
      </c>
      <c>
        <v>3</v>
      </c>
      <c s="71" t="str">
        <f t="shared" si="2660"/>
        <v>суббота</v>
      </c>
      <c s="71" t="str">
        <f>VLOOKUP(A85142,Подписчики!A:C,2,0)</f>
        <v>UTC+1</v>
      </c>
      <c s="71" t="str">
        <f t="shared" si="2661"/>
        <v>Центральноевропейское время</v>
      </c>
      <c s="71"/>
    </row>
    <row r="85143" spans="1:10" ht="15">
      <c r="A85143">
        <v>211891</v>
      </c>
      <c>
        <v>268474</v>
      </c>
      <c s="2">
        <v>44388.762413403732</v>
      </c>
      <c>
        <v>250679</v>
      </c>
      <c s="71">
        <v>1</v>
      </c>
      <c>
        <v>18</v>
      </c>
      <c s="71" t="str">
        <f t="shared" si="2660"/>
        <v>воскресенье</v>
      </c>
      <c s="71" t="str">
        <f>VLOOKUP(A85143,Подписчики!A:C,2,0)</f>
        <v>UTC+1</v>
      </c>
      <c s="71" t="str">
        <f t="shared" si="2661"/>
        <v>Центральноевропейское время</v>
      </c>
      <c s="71"/>
    </row>
    <row r="85144" spans="1:10" ht="15">
      <c r="A85144">
        <v>211891</v>
      </c>
      <c>
        <v>318521</v>
      </c>
      <c s="2">
        <v>44403.625187702266</v>
      </c>
      <c>
        <v>303699</v>
      </c>
      <c s="71">
        <v>2</v>
      </c>
      <c>
        <v>15</v>
      </c>
      <c s="71" t="str">
        <f t="shared" si="2660"/>
        <v>понедельник</v>
      </c>
      <c s="71" t="str">
        <f>VLOOKUP(A85144,Подписчики!A:C,2,0)</f>
        <v>UTC+1</v>
      </c>
      <c s="71" t="str">
        <f t="shared" si="2661"/>
        <v>Центральноевропейское время</v>
      </c>
      <c s="71"/>
    </row>
    <row r="85145" spans="1:10" ht="15">
      <c r="A85145">
        <v>211915</v>
      </c>
      <c>
        <v>22680</v>
      </c>
      <c s="2">
        <v>44310.138828699608</v>
      </c>
      <c>
        <v>351192</v>
      </c>
      <c s="71">
        <v>7</v>
      </c>
      <c>
        <v>3</v>
      </c>
      <c s="71" t="str">
        <f t="shared" si="2660"/>
        <v>суббота</v>
      </c>
      <c s="71" t="str">
        <f>VLOOKUP(A85145,Подписчики!A:C,2,0)</f>
        <v>UTC+3</v>
      </c>
      <c s="71" t="str">
        <f t="shared" si="2661"/>
        <v>Московское время</v>
      </c>
      <c s="71"/>
    </row>
    <row r="85146" spans="1:10" ht="15">
      <c r="A85146">
        <v>211915</v>
      </c>
      <c>
        <v>29564</v>
      </c>
      <c s="2">
        <v>44313.310462783171</v>
      </c>
      <c>
        <v>411922</v>
      </c>
      <c s="71">
        <v>3</v>
      </c>
      <c>
        <v>7</v>
      </c>
      <c s="71" t="str">
        <f t="shared" si="2660"/>
        <v>вторник</v>
      </c>
      <c s="71" t="str">
        <f>VLOOKUP(A85146,Подписчики!A:C,2,0)</f>
        <v>UTC+3</v>
      </c>
      <c s="71" t="str">
        <f t="shared" si="2661"/>
        <v>Московское время</v>
      </c>
      <c s="71"/>
    </row>
    <row r="85147" spans="1:10" ht="15">
      <c r="A85147">
        <v>211915</v>
      </c>
      <c>
        <v>55884</v>
      </c>
      <c s="2">
        <v>44324.724702265376</v>
      </c>
      <c>
        <v>250679</v>
      </c>
      <c s="71">
        <v>7</v>
      </c>
      <c>
        <v>17</v>
      </c>
      <c s="71" t="str">
        <f t="shared" si="2660"/>
        <v>суббота</v>
      </c>
      <c s="71" t="str">
        <f>VLOOKUP(A85147,Подписчики!A:C,2,0)</f>
        <v>UTC+3</v>
      </c>
      <c s="71" t="str">
        <f t="shared" si="2661"/>
        <v>Московское время</v>
      </c>
      <c s="71"/>
    </row>
    <row r="85148" spans="1:10" ht="15">
      <c r="A85148">
        <v>211915</v>
      </c>
      <c>
        <v>74823</v>
      </c>
      <c s="2">
        <v>44331.757866145817</v>
      </c>
      <c>
        <v>157871</v>
      </c>
      <c s="71">
        <v>7</v>
      </c>
      <c>
        <v>18</v>
      </c>
      <c s="71" t="str">
        <f t="shared" si="2660"/>
        <v>суббота</v>
      </c>
      <c s="71" t="str">
        <f>VLOOKUP(A85148,Подписчики!A:C,2,0)</f>
        <v>UTC+3</v>
      </c>
      <c s="71" t="str">
        <f t="shared" si="2661"/>
        <v>Московское время</v>
      </c>
      <c s="71"/>
    </row>
    <row r="85149" spans="1:10" ht="15">
      <c r="A85149">
        <v>211915</v>
      </c>
      <c>
        <v>89145</v>
      </c>
      <c s="2">
        <v>44337.614669902912</v>
      </c>
      <c>
        <v>469023</v>
      </c>
      <c s="71">
        <v>6</v>
      </c>
      <c>
        <v>14</v>
      </c>
      <c s="71" t="str">
        <f t="shared" si="2660"/>
        <v>пятница</v>
      </c>
      <c s="71" t="str">
        <f>VLOOKUP(A85149,Подписчики!A:C,2,0)</f>
        <v>UTC+3</v>
      </c>
      <c s="71" t="str">
        <f t="shared" si="2661"/>
        <v>Московское время</v>
      </c>
      <c s="71"/>
    </row>
    <row r="85150" spans="1:10" ht="15">
      <c r="A85150">
        <v>211915</v>
      </c>
      <c>
        <v>123455</v>
      </c>
      <c s="2">
        <v>44346.708521035602</v>
      </c>
      <c>
        <v>254309</v>
      </c>
      <c s="71">
        <v>1</v>
      </c>
      <c>
        <v>17</v>
      </c>
      <c s="71" t="str">
        <f t="shared" si="2660"/>
        <v>воскресенье</v>
      </c>
      <c s="71" t="str">
        <f>VLOOKUP(A85150,Подписчики!A:C,2,0)</f>
        <v>UTC+3</v>
      </c>
      <c s="71" t="str">
        <f t="shared" si="2661"/>
        <v>Московское время</v>
      </c>
      <c s="71"/>
    </row>
    <row r="85151" spans="1:10" ht="15">
      <c r="A85151">
        <v>211915</v>
      </c>
      <c>
        <v>124562</v>
      </c>
      <c s="2">
        <v>44346.836352750812</v>
      </c>
      <c>
        <v>184941</v>
      </c>
      <c s="71">
        <v>1</v>
      </c>
      <c>
        <v>20</v>
      </c>
      <c s="71" t="str">
        <f t="shared" si="2660"/>
        <v>воскресенье</v>
      </c>
      <c s="71" t="str">
        <f>VLOOKUP(A85151,Подписчики!A:C,2,0)</f>
        <v>UTC+3</v>
      </c>
      <c s="71" t="str">
        <f t="shared" si="2661"/>
        <v>Московское время</v>
      </c>
      <c s="71"/>
    </row>
    <row r="85152" spans="1:10" ht="15">
      <c r="A85152">
        <v>211915</v>
      </c>
      <c>
        <v>141307</v>
      </c>
      <c s="2">
        <v>44352.543472491911</v>
      </c>
      <c>
        <v>128545</v>
      </c>
      <c s="71">
        <v>7</v>
      </c>
      <c>
        <v>13</v>
      </c>
      <c s="71" t="str">
        <f t="shared" si="2660"/>
        <v>суббота</v>
      </c>
      <c s="71" t="str">
        <f>VLOOKUP(A85152,Подписчики!A:C,2,0)</f>
        <v>UTC+3</v>
      </c>
      <c s="71" t="str">
        <f t="shared" si="2661"/>
        <v>Московское время</v>
      </c>
      <c s="71"/>
    </row>
    <row r="85153" spans="1:10" ht="15">
      <c r="A85153">
        <v>211915</v>
      </c>
      <c>
        <v>145107</v>
      </c>
      <c s="2">
        <v>44353.448003236248</v>
      </c>
      <c>
        <v>54565</v>
      </c>
      <c s="71">
        <v>1</v>
      </c>
      <c>
        <v>10</v>
      </c>
      <c s="71" t="str">
        <f t="shared" si="2660"/>
        <v>воскресенье</v>
      </c>
      <c s="71" t="str">
        <f>VLOOKUP(A85153,Подписчики!A:C,2,0)</f>
        <v>UTC+3</v>
      </c>
      <c s="71" t="str">
        <f t="shared" si="2661"/>
        <v>Московское время</v>
      </c>
      <c s="71"/>
    </row>
    <row r="85154" spans="1:10" ht="15">
      <c r="A85154">
        <v>211915</v>
      </c>
      <c>
        <v>183387</v>
      </c>
      <c s="2">
        <v>44364.920495145634</v>
      </c>
      <c>
        <v>371795</v>
      </c>
      <c s="71">
        <v>5</v>
      </c>
      <c>
        <v>22</v>
      </c>
      <c s="71" t="str">
        <f t="shared" si="2660"/>
        <v>четверг</v>
      </c>
      <c s="71" t="str">
        <f>VLOOKUP(A85154,Подписчики!A:C,2,0)</f>
        <v>UTC+3</v>
      </c>
      <c s="71" t="str">
        <f t="shared" si="2661"/>
        <v>Московское время</v>
      </c>
      <c s="71"/>
    </row>
    <row r="85155" spans="1:10" ht="15">
      <c r="A85155">
        <v>211915</v>
      </c>
      <c>
        <v>198934</v>
      </c>
      <c s="2">
        <v>44368.736029126216</v>
      </c>
      <c>
        <v>213926</v>
      </c>
      <c s="71">
        <v>2</v>
      </c>
      <c>
        <v>17</v>
      </c>
      <c s="71" t="str">
        <f t="shared" si="2660"/>
        <v>понедельник</v>
      </c>
      <c s="71" t="str">
        <f>VLOOKUP(A85155,Подписчики!A:C,2,0)</f>
        <v>UTC+3</v>
      </c>
      <c s="71" t="str">
        <f t="shared" si="2661"/>
        <v>Московское время</v>
      </c>
      <c s="71"/>
    </row>
    <row r="85156" spans="1:10" ht="15">
      <c r="A85156">
        <v>211915</v>
      </c>
      <c>
        <v>209063</v>
      </c>
      <c s="2">
        <v>44371.876805825246</v>
      </c>
      <c>
        <v>121283</v>
      </c>
      <c s="71">
        <v>5</v>
      </c>
      <c>
        <v>21</v>
      </c>
      <c s="71" t="str">
        <f t="shared" si="2660"/>
        <v>четверг</v>
      </c>
      <c s="71" t="str">
        <f>VLOOKUP(A85156,Подписчики!A:C,2,0)</f>
        <v>UTC+3</v>
      </c>
      <c s="71" t="str">
        <f t="shared" si="2661"/>
        <v>Московское время</v>
      </c>
      <c s="71"/>
    </row>
    <row r="85157" spans="1:10" ht="15">
      <c r="A85157">
        <v>211915</v>
      </c>
      <c>
        <v>221020</v>
      </c>
      <c s="2">
        <v>44374.708521035602</v>
      </c>
      <c>
        <v>240687</v>
      </c>
      <c s="71">
        <v>1</v>
      </c>
      <c>
        <v>17</v>
      </c>
      <c s="71" t="str">
        <f t="shared" si="2660"/>
        <v>воскресенье</v>
      </c>
      <c s="71" t="str">
        <f>VLOOKUP(A85157,Подписчики!A:C,2,0)</f>
        <v>UTC+3</v>
      </c>
      <c s="71" t="str">
        <f t="shared" si="2661"/>
        <v>Московское время</v>
      </c>
      <c s="71"/>
    </row>
    <row r="85158" spans="1:10" ht="15">
      <c r="A85158">
        <v>211915</v>
      </c>
      <c>
        <v>223826</v>
      </c>
      <c s="2">
        <v>44375.570980582524</v>
      </c>
      <c>
        <v>369523</v>
      </c>
      <c s="71">
        <v>2</v>
      </c>
      <c>
        <v>13</v>
      </c>
      <c s="71" t="str">
        <f t="shared" si="2660"/>
        <v>понедельник</v>
      </c>
      <c s="71" t="str">
        <f>VLOOKUP(A85158,Подписчики!A:C,2,0)</f>
        <v>UTC+3</v>
      </c>
      <c s="71" t="str">
        <f t="shared" si="2661"/>
        <v>Московское время</v>
      </c>
      <c s="71"/>
    </row>
    <row r="85159" spans="1:10" ht="15">
      <c r="A85159">
        <v>211915</v>
      </c>
      <c>
        <v>242019</v>
      </c>
      <c s="2">
        <v>44380.808252204959</v>
      </c>
      <c>
        <v>327968</v>
      </c>
      <c s="71">
        <v>7</v>
      </c>
      <c>
        <v>19</v>
      </c>
      <c s="71" t="str">
        <f t="shared" si="2660"/>
        <v>суббота</v>
      </c>
      <c s="71" t="str">
        <f>VLOOKUP(A85159,Подписчики!A:C,2,0)</f>
        <v>UTC+3</v>
      </c>
      <c s="71" t="str">
        <f t="shared" si="2661"/>
        <v>Московское время</v>
      </c>
      <c s="71"/>
    </row>
    <row r="85160" spans="1:10" ht="15">
      <c r="A85160">
        <v>211915</v>
      </c>
      <c>
        <v>252638</v>
      </c>
      <c s="2">
        <v>44384.504999999997</v>
      </c>
      <c>
        <v>230507</v>
      </c>
      <c s="71">
        <v>4</v>
      </c>
      <c>
        <v>12</v>
      </c>
      <c s="71" t="str">
        <f t="shared" si="2660"/>
        <v>среда</v>
      </c>
      <c s="71" t="str">
        <f>VLOOKUP(A85160,Подписчики!A:C,2,0)</f>
        <v>UTC+3</v>
      </c>
      <c s="71" t="str">
        <f t="shared" si="2661"/>
        <v>Московское время</v>
      </c>
      <c s="71"/>
    </row>
    <row r="85161" spans="1:10" ht="15">
      <c r="A85161">
        <v>211915</v>
      </c>
      <c>
        <v>292865</v>
      </c>
      <c s="2">
        <v>44395.862422559279</v>
      </c>
      <c>
        <v>299439</v>
      </c>
      <c s="71">
        <v>1</v>
      </c>
      <c>
        <v>20</v>
      </c>
      <c s="71" t="str">
        <f t="shared" si="2660"/>
        <v>воскресенье</v>
      </c>
      <c s="71" t="str">
        <f>VLOOKUP(A85161,Подписчики!A:C,2,0)</f>
        <v>UTC+3</v>
      </c>
      <c s="71" t="str">
        <f t="shared" si="2661"/>
        <v>Московское время</v>
      </c>
      <c s="71"/>
    </row>
    <row r="85162" spans="1:10" ht="15">
      <c r="A85162">
        <v>211915</v>
      </c>
      <c>
        <v>306448</v>
      </c>
      <c s="2">
        <v>44400.663213592234</v>
      </c>
      <c>
        <v>439981</v>
      </c>
      <c s="71">
        <v>6</v>
      </c>
      <c>
        <v>15</v>
      </c>
      <c s="71" t="str">
        <f t="shared" si="2660"/>
        <v>пятница</v>
      </c>
      <c s="71" t="str">
        <f>VLOOKUP(A85162,Подписчики!A:C,2,0)</f>
        <v>UTC+3</v>
      </c>
      <c s="71" t="str">
        <f t="shared" si="2661"/>
        <v>Московское время</v>
      </c>
      <c s="71"/>
    </row>
    <row r="85163" spans="1:10" ht="15">
      <c r="A85163">
        <v>211915</v>
      </c>
      <c>
        <v>331328</v>
      </c>
      <c s="2">
        <v>44407.805608414237</v>
      </c>
      <c>
        <v>158978</v>
      </c>
      <c s="71">
        <v>6</v>
      </c>
      <c>
        <v>19</v>
      </c>
      <c s="71" t="str">
        <f t="shared" si="2660"/>
        <v>пятница</v>
      </c>
      <c s="71" t="str">
        <f>VLOOKUP(A85163,Подписчики!A:C,2,0)</f>
        <v>UTC+3</v>
      </c>
      <c s="71" t="str">
        <f t="shared" si="2661"/>
        <v>Московское время</v>
      </c>
      <c s="71"/>
    </row>
    <row r="85164" spans="1:10" ht="15">
      <c r="A85164">
        <v>211915</v>
      </c>
      <c>
        <v>344721</v>
      </c>
      <c s="2">
        <v>44410.883278317153</v>
      </c>
      <c>
        <v>215130</v>
      </c>
      <c s="71">
        <v>2</v>
      </c>
      <c>
        <v>21</v>
      </c>
      <c s="71" t="str">
        <f t="shared" si="2660"/>
        <v>понедельник</v>
      </c>
      <c s="71" t="str">
        <f>VLOOKUP(A85164,Подписчики!A:C,2,0)</f>
        <v>UTC+3</v>
      </c>
      <c s="71" t="str">
        <f t="shared" si="2661"/>
        <v>Московское время</v>
      </c>
      <c s="71"/>
    </row>
    <row r="85165" spans="1:10" ht="15">
      <c r="A85165">
        <v>211915</v>
      </c>
      <c>
        <v>382325</v>
      </c>
      <c s="2">
        <v>44422.514206366162</v>
      </c>
      <c>
        <v>343491</v>
      </c>
      <c s="71">
        <v>7</v>
      </c>
      <c>
        <v>12</v>
      </c>
      <c s="71" t="str">
        <f t="shared" si="2660"/>
        <v>суббота</v>
      </c>
      <c s="71" t="str">
        <f>VLOOKUP(A85165,Подписчики!A:C,2,0)</f>
        <v>UTC+3</v>
      </c>
      <c s="71" t="str">
        <f t="shared" si="2661"/>
        <v>Московское время</v>
      </c>
      <c s="71"/>
    </row>
    <row r="85166" spans="1:10" ht="15">
      <c r="A85166">
        <v>211915</v>
      </c>
      <c>
        <v>422197</v>
      </c>
      <c s="2">
        <v>44436.127</v>
      </c>
      <c>
        <v>469849</v>
      </c>
      <c s="71">
        <v>7</v>
      </c>
      <c>
        <v>3</v>
      </c>
      <c s="71" t="str">
        <f t="shared" si="2660"/>
        <v>суббота</v>
      </c>
      <c s="71" t="str">
        <f>VLOOKUP(A85166,Подписчики!A:C,2,0)</f>
        <v>UTC+3</v>
      </c>
      <c s="71" t="str">
        <f t="shared" si="2661"/>
        <v>Московское время</v>
      </c>
      <c s="71"/>
    </row>
    <row r="85167" spans="1:10" ht="15">
      <c r="A85167">
        <v>211930</v>
      </c>
      <c>
        <v>110497</v>
      </c>
      <c s="2">
        <v>44343.8873236246</v>
      </c>
      <c>
        <v>411922</v>
      </c>
      <c s="71">
        <v>5</v>
      </c>
      <c>
        <v>21</v>
      </c>
      <c s="71" t="str">
        <f t="shared" si="2660"/>
        <v>четверг</v>
      </c>
      <c s="71" t="str">
        <f>VLOOKUP(A85167,Подписчики!A:C,2,0)</f>
        <v>UTC+1</v>
      </c>
      <c s="71" t="str">
        <f t="shared" si="2661"/>
        <v>Центральноевропейское время</v>
      </c>
      <c s="71"/>
    </row>
    <row r="85168" spans="1:10" ht="15">
      <c r="A85168">
        <v>211930</v>
      </c>
      <c>
        <v>204882</v>
      </c>
      <c s="2">
        <v>44370.706093851135</v>
      </c>
      <c>
        <v>300941</v>
      </c>
      <c s="71">
        <v>4</v>
      </c>
      <c>
        <v>16</v>
      </c>
      <c s="71" t="str">
        <f t="shared" si="2660"/>
        <v>среда</v>
      </c>
      <c s="71" t="str">
        <f>VLOOKUP(A85168,Подписчики!A:C,2,0)</f>
        <v>UTC+1</v>
      </c>
      <c s="71" t="str">
        <f t="shared" si="2661"/>
        <v>Центральноевропейское время</v>
      </c>
      <c s="71"/>
    </row>
    <row r="85169" spans="1:10" ht="15">
      <c r="A85169">
        <v>211930</v>
      </c>
      <c>
        <v>209297</v>
      </c>
      <c s="2">
        <v>44371.934249190941</v>
      </c>
      <c>
        <v>128523</v>
      </c>
      <c s="71">
        <v>5</v>
      </c>
      <c>
        <v>22</v>
      </c>
      <c s="71" t="str">
        <f t="shared" si="2660"/>
        <v>четверг</v>
      </c>
      <c s="71" t="str">
        <f>VLOOKUP(A85169,Подписчики!A:C,2,0)</f>
        <v>UTC+1</v>
      </c>
      <c s="71" t="str">
        <f t="shared" si="2661"/>
        <v>Центральноевропейское время</v>
      </c>
      <c s="71"/>
    </row>
    <row r="85170" spans="1:10" ht="15">
      <c r="A85170">
        <v>211930</v>
      </c>
      <c>
        <v>216828</v>
      </c>
      <c s="2">
        <v>44373.751401294503</v>
      </c>
      <c>
        <v>8501</v>
      </c>
      <c s="71">
        <v>7</v>
      </c>
      <c>
        <v>18</v>
      </c>
      <c s="71" t="str">
        <f t="shared" si="2660"/>
        <v>суббота</v>
      </c>
      <c s="71" t="str">
        <f>VLOOKUP(A85170,Подписчики!A:C,2,0)</f>
        <v>UTC+1</v>
      </c>
      <c s="71" t="str">
        <f t="shared" si="2661"/>
        <v>Центральноевропейское время</v>
      </c>
      <c s="71"/>
    </row>
    <row r="85171" spans="1:10" ht="15">
      <c r="A85171">
        <v>211930</v>
      </c>
      <c>
        <v>231069</v>
      </c>
      <c s="2">
        <v>44377.772436893203</v>
      </c>
      <c>
        <v>241927</v>
      </c>
      <c s="71">
        <v>4</v>
      </c>
      <c>
        <v>18</v>
      </c>
      <c s="71" t="str">
        <f t="shared" si="2660"/>
        <v>среда</v>
      </c>
      <c s="71" t="str">
        <f>VLOOKUP(A85171,Подписчики!A:C,2,0)</f>
        <v>UTC+1</v>
      </c>
      <c s="71" t="str">
        <f t="shared" si="2661"/>
        <v>Центральноевропейское время</v>
      </c>
      <c s="71"/>
    </row>
    <row r="85172" spans="1:10" ht="15">
      <c r="A85172">
        <v>211930</v>
      </c>
      <c>
        <v>235830</v>
      </c>
      <c s="2">
        <v>44379.634896440133</v>
      </c>
      <c>
        <v>436600</v>
      </c>
      <c s="71">
        <v>6</v>
      </c>
      <c>
        <v>15</v>
      </c>
      <c s="71" t="str">
        <f t="shared" si="2660"/>
        <v>пятница</v>
      </c>
      <c s="71" t="str">
        <f>VLOOKUP(A85172,Подписчики!A:C,2,0)</f>
        <v>UTC+1</v>
      </c>
      <c s="71" t="str">
        <f t="shared" si="2661"/>
        <v>Центральноевропейское время</v>
      </c>
      <c s="71"/>
    </row>
    <row r="85173" spans="1:10" ht="15">
      <c r="A85173">
        <v>211930</v>
      </c>
      <c>
        <v>244768</v>
      </c>
      <c s="2">
        <v>44381.618715210359</v>
      </c>
      <c>
        <v>250679</v>
      </c>
      <c s="71">
        <v>1</v>
      </c>
      <c>
        <v>14</v>
      </c>
      <c s="71" t="str">
        <f t="shared" si="2660"/>
        <v>воскресенье</v>
      </c>
      <c s="71" t="str">
        <f>VLOOKUP(A85173,Подписчики!A:C,2,0)</f>
        <v>UTC+1</v>
      </c>
      <c s="71" t="str">
        <f t="shared" si="2661"/>
        <v>Центральноевропейское время</v>
      </c>
      <c s="71"/>
    </row>
    <row r="85174" spans="1:10" ht="15">
      <c r="A85174">
        <v>211930</v>
      </c>
      <c>
        <v>278739</v>
      </c>
      <c s="2">
        <v>44392.021333333338</v>
      </c>
      <c>
        <v>388677</v>
      </c>
      <c s="71">
        <v>5</v>
      </c>
      <c>
        <v>0</v>
      </c>
      <c s="71" t="str">
        <f t="shared" si="2660"/>
        <v>четверг</v>
      </c>
      <c s="71" t="str">
        <f>VLOOKUP(A85174,Подписчики!A:C,2,0)</f>
        <v>UTC+1</v>
      </c>
      <c s="71" t="str">
        <f t="shared" si="2661"/>
        <v>Центральноевропейское время</v>
      </c>
      <c s="71"/>
    </row>
    <row r="85175" spans="1:10" ht="15">
      <c r="A85175">
        <v>211937</v>
      </c>
      <c>
        <v>99899</v>
      </c>
      <c s="2">
        <v>44339.877614886733</v>
      </c>
      <c>
        <v>200789</v>
      </c>
      <c s="71">
        <v>1</v>
      </c>
      <c>
        <v>21</v>
      </c>
      <c s="71" t="str">
        <f t="shared" si="2660"/>
        <v>воскресенье</v>
      </c>
      <c s="71" t="str">
        <f>VLOOKUP(A85175,Подписчики!A:C,2,0)</f>
        <v>UTC+1</v>
      </c>
      <c s="71" t="str">
        <f t="shared" si="2661"/>
        <v>Центральноевропейское время</v>
      </c>
      <c s="71"/>
    </row>
    <row r="85176" spans="1:10" ht="15">
      <c r="A85176">
        <v>211949</v>
      </c>
      <c>
        <v>10076</v>
      </c>
      <c s="2">
        <v>44300.856983818769</v>
      </c>
      <c>
        <v>250679</v>
      </c>
      <c s="71">
        <v>4</v>
      </c>
      <c>
        <v>20</v>
      </c>
      <c s="71" t="str">
        <f t="shared" si="2660"/>
        <v>среда</v>
      </c>
      <c s="71" t="str">
        <f>VLOOKUP(A85176,Подписчики!A:C,2,0)</f>
        <v>UTC+2</v>
      </c>
      <c s="71" t="str">
        <f t="shared" si="2661"/>
        <v>Калиниградское время</v>
      </c>
      <c s="71"/>
    </row>
    <row r="85177" spans="1:10" ht="15">
      <c r="A85177">
        <v>211949</v>
      </c>
      <c>
        <v>11449</v>
      </c>
      <c s="2">
        <v>44302.586757281548</v>
      </c>
      <c>
        <v>191893</v>
      </c>
      <c s="71">
        <v>6</v>
      </c>
      <c>
        <v>14</v>
      </c>
      <c s="71" t="str">
        <f t="shared" si="2660"/>
        <v>пятница</v>
      </c>
      <c s="71" t="str">
        <f>VLOOKUP(A85177,Подписчики!A:C,2,0)</f>
        <v>UTC+2</v>
      </c>
      <c s="71" t="str">
        <f t="shared" si="2661"/>
        <v>Калиниградское время</v>
      </c>
      <c s="71"/>
    </row>
    <row r="85178" spans="1:10" ht="15">
      <c r="A85178">
        <v>211949</v>
      </c>
      <c>
        <v>14659</v>
      </c>
      <c s="2">
        <v>44304.653100323623</v>
      </c>
      <c>
        <v>357547</v>
      </c>
      <c s="71">
        <v>1</v>
      </c>
      <c>
        <v>15</v>
      </c>
      <c s="71" t="str">
        <f t="shared" si="2660"/>
        <v>воскресенье</v>
      </c>
      <c s="71" t="str">
        <f>VLOOKUP(A85178,Подписчики!A:C,2,0)</f>
        <v>UTC+2</v>
      </c>
      <c s="71" t="str">
        <f t="shared" si="2661"/>
        <v>Калиниградское время</v>
      </c>
      <c s="71"/>
    </row>
    <row r="85179" spans="1:10" ht="15">
      <c r="A85179">
        <v>211950</v>
      </c>
      <c>
        <v>111177</v>
      </c>
      <c s="2">
        <v>44344.17534951456</v>
      </c>
      <c>
        <v>347393</v>
      </c>
      <c s="71">
        <v>6</v>
      </c>
      <c>
        <v>4</v>
      </c>
      <c s="71" t="str">
        <f t="shared" si="2660"/>
        <v>пятница</v>
      </c>
      <c s="71" t="str">
        <f>VLOOKUP(A85179,Подписчики!A:C,2,0)</f>
        <v>UTC-7</v>
      </c>
      <c s="71" t="str">
        <f t="shared" si="2661"/>
        <v>Запределами России</v>
      </c>
      <c s="71"/>
    </row>
    <row r="85180" spans="1:10" ht="15">
      <c r="A85180">
        <v>211950</v>
      </c>
      <c>
        <v>156471</v>
      </c>
      <c s="2">
        <v>44357.210948220061</v>
      </c>
      <c>
        <v>411922</v>
      </c>
      <c s="71">
        <v>5</v>
      </c>
      <c>
        <v>5</v>
      </c>
      <c s="71" t="str">
        <f t="shared" si="2660"/>
        <v>четверг</v>
      </c>
      <c s="71" t="str">
        <f>VLOOKUP(A85180,Подписчики!A:C,2,0)</f>
        <v>UTC-7</v>
      </c>
      <c s="71" t="str">
        <f t="shared" si="2661"/>
        <v>Запределами России</v>
      </c>
      <c s="71"/>
    </row>
    <row r="85181" spans="1:10" ht="15">
      <c r="A85181">
        <v>211950</v>
      </c>
      <c>
        <v>194162</v>
      </c>
      <c s="2">
        <v>44367.491164891508</v>
      </c>
      <c>
        <v>40767</v>
      </c>
      <c s="71">
        <v>1</v>
      </c>
      <c>
        <v>11</v>
      </c>
      <c s="71" t="str">
        <f t="shared" si="2660"/>
        <v>воскресенье</v>
      </c>
      <c s="71" t="str">
        <f>VLOOKUP(A85181,Подписчики!A:C,2,0)</f>
        <v>UTC-7</v>
      </c>
      <c s="71" t="str">
        <f t="shared" si="2661"/>
        <v>Запределами России</v>
      </c>
      <c s="71"/>
    </row>
    <row r="85182" spans="1:10" ht="15">
      <c r="A85182">
        <v>211950</v>
      </c>
      <c>
        <v>218517</v>
      </c>
      <c s="2">
        <v>44374.075025889964</v>
      </c>
      <c>
        <v>394819</v>
      </c>
      <c s="71">
        <v>1</v>
      </c>
      <c>
        <v>1</v>
      </c>
      <c s="71" t="str">
        <f t="shared" si="2660"/>
        <v>воскресенье</v>
      </c>
      <c s="71" t="str">
        <f>VLOOKUP(A85182,Подписчики!A:C,2,0)</f>
        <v>UTC-7</v>
      </c>
      <c s="71" t="str">
        <f t="shared" si="2661"/>
        <v>Запределами России</v>
      </c>
      <c s="71"/>
    </row>
    <row r="85183" spans="1:10" ht="15">
      <c r="A85183">
        <v>211950</v>
      </c>
      <c>
        <v>249775</v>
      </c>
      <c s="2">
        <v>44383.223893203882</v>
      </c>
      <c>
        <v>381626</v>
      </c>
      <c s="71">
        <v>3</v>
      </c>
      <c>
        <v>5</v>
      </c>
      <c s="71" t="str">
        <f t="shared" si="2660"/>
        <v>вторник</v>
      </c>
      <c s="71" t="str">
        <f>VLOOKUP(A85183,Подписчики!A:C,2,0)</f>
        <v>UTC-7</v>
      </c>
      <c s="71" t="str">
        <f t="shared" si="2661"/>
        <v>Запределами России</v>
      </c>
      <c s="71"/>
    </row>
    <row r="85184" spans="1:10" ht="15">
      <c r="A85184">
        <v>211950</v>
      </c>
      <c>
        <v>316656</v>
      </c>
      <c s="2">
        <v>44402.863216040525</v>
      </c>
      <c>
        <v>118</v>
      </c>
      <c s="71">
        <v>1</v>
      </c>
      <c>
        <v>20</v>
      </c>
      <c s="71" t="str">
        <f t="shared" si="2660"/>
        <v>воскресенье</v>
      </c>
      <c s="71" t="str">
        <f>VLOOKUP(A85184,Подписчики!A:C,2,0)</f>
        <v>UTC-7</v>
      </c>
      <c s="71" t="str">
        <f t="shared" si="2661"/>
        <v>Запределами России</v>
      </c>
      <c s="71"/>
    </row>
    <row r="85185" spans="1:10" ht="15">
      <c r="A85185">
        <v>211950</v>
      </c>
      <c>
        <v>340094</v>
      </c>
      <c s="2">
        <v>44409.601672414319</v>
      </c>
      <c>
        <v>293021</v>
      </c>
      <c s="71">
        <v>1</v>
      </c>
      <c>
        <v>14</v>
      </c>
      <c s="71" t="str">
        <f t="shared" si="2660"/>
        <v>воскресенье</v>
      </c>
      <c s="71" t="str">
        <f>VLOOKUP(A85185,Подписчики!A:C,2,0)</f>
        <v>UTC-7</v>
      </c>
      <c s="71" t="str">
        <f t="shared" si="2661"/>
        <v>Запределами России</v>
      </c>
      <c s="71"/>
    </row>
    <row r="85186" spans="1:10" ht="15">
      <c r="A85186">
        <v>212040</v>
      </c>
      <c>
        <v>211050</v>
      </c>
      <c s="2">
        <v>44372.637323624593</v>
      </c>
      <c>
        <v>290260</v>
      </c>
      <c s="71">
        <v>6</v>
      </c>
      <c>
        <v>15</v>
      </c>
      <c s="71" t="str">
        <f t="shared" si="2660"/>
        <v>пятница</v>
      </c>
      <c s="71" t="str">
        <f>VLOOKUP(A85186,Подписчики!A:C,2,0)</f>
        <v>UTC+3</v>
      </c>
      <c s="71" t="str">
        <f t="shared" si="2661"/>
        <v>Московское время</v>
      </c>
      <c s="71"/>
    </row>
    <row r="85187" spans="1:10" ht="15">
      <c r="A85187">
        <v>212040</v>
      </c>
      <c>
        <v>228269</v>
      </c>
      <c s="2">
        <v>44376.802372168284</v>
      </c>
      <c>
        <v>351192</v>
      </c>
      <c s="71">
        <v>3</v>
      </c>
      <c>
        <v>19</v>
      </c>
      <c s="71" t="str">
        <f t="shared" si="2662" ref="G85187:G85250">TEXT(C85187,"дддд")</f>
        <v>вторник</v>
      </c>
      <c s="71" t="str">
        <f>VLOOKUP(A85187,Подписчики!A:C,2,0)</f>
        <v>UTC+3</v>
      </c>
      <c s="71" t="str">
        <f t="shared" si="2663" ref="I85187:I85250">IF(H85187="UTC+1","Центральноевропейское время",IF(H85187="UTC+2","Калиниградское время",IF(H85187="UTC+3","Московское время",IF(H85187="UTC+4","Самарское время",IF(H85187="UTC+5","Екатеринбургское время",IF(H85187="UTC+6","Омское время",IF(H85187="UTC+7","Красноярское время",IF(H85187="UTC+8","Иркутское время",IF(H85187="UTC+9","Якутское время",IF(H85187="UTC+10","Владивостокское время",IF(H85187="UTC+11","Магаданское время",IF(H85187="UTC+12","Камчатское время",IF(H85187="UTC+0","Запределами России",IF(H85187="UTC-1","Запределами России",IF(H85187="UTC-2","Запределами России",IF(H85187="UTC-3","Запределами России",IF(H85187="UTC-4","Запределами России",IF(H85187="UTC-5","Запределами России",IF(H85187="UTC-6","Запределами России",IF(H85187="UTC-7","Запределами России",IF(H85187="UTC-8","Запределами России",IF(H85187="UTC-9","Запределами России",0))))))))))))))))))))))</f>
        <v>Московское время</v>
      </c>
      <c s="71"/>
    </row>
    <row r="85188" spans="1:10" ht="15">
      <c r="A85188">
        <v>212040</v>
      </c>
      <c>
        <v>248502</v>
      </c>
      <c s="2">
        <v>44382.724702265376</v>
      </c>
      <c>
        <v>431</v>
      </c>
      <c s="71">
        <v>2</v>
      </c>
      <c>
        <v>17</v>
      </c>
      <c s="71" t="str">
        <f t="shared" si="2662"/>
        <v>понедельник</v>
      </c>
      <c s="71" t="str">
        <f>VLOOKUP(A85188,Подписчики!A:C,2,0)</f>
        <v>UTC+3</v>
      </c>
      <c s="71" t="str">
        <f t="shared" si="2663"/>
        <v>Московское время</v>
      </c>
      <c s="71"/>
    </row>
    <row r="85189" spans="1:10" ht="15">
      <c r="A85189">
        <v>212040</v>
      </c>
      <c>
        <v>262158</v>
      </c>
      <c s="2">
        <v>44387.475511326862</v>
      </c>
      <c>
        <v>122982</v>
      </c>
      <c s="71">
        <v>7</v>
      </c>
      <c>
        <v>11</v>
      </c>
      <c s="71" t="str">
        <f t="shared" si="2662"/>
        <v>суббота</v>
      </c>
      <c s="71" t="str">
        <f>VLOOKUP(A85189,Подписчики!A:C,2,0)</f>
        <v>UTC+3</v>
      </c>
      <c s="71" t="str">
        <f t="shared" si="2663"/>
        <v>Московское время</v>
      </c>
      <c s="71"/>
    </row>
    <row r="85190" spans="1:10" ht="15">
      <c r="A85190">
        <v>212040</v>
      </c>
      <c>
        <v>268129</v>
      </c>
      <c s="2">
        <v>44388.713375404528</v>
      </c>
      <c>
        <v>439981</v>
      </c>
      <c s="71">
        <v>1</v>
      </c>
      <c>
        <v>17</v>
      </c>
      <c s="71" t="str">
        <f t="shared" si="2662"/>
        <v>воскресенье</v>
      </c>
      <c s="71" t="str">
        <f>VLOOKUP(A85190,Подписчики!A:C,2,0)</f>
        <v>UTC+3</v>
      </c>
      <c s="71" t="str">
        <f t="shared" si="2663"/>
        <v>Московское время</v>
      </c>
      <c s="71"/>
    </row>
    <row r="85191" spans="1:10" ht="15">
      <c r="A85191">
        <v>212040</v>
      </c>
      <c>
        <v>312274</v>
      </c>
      <c s="2">
        <v>44401.855770226539</v>
      </c>
      <c>
        <v>343491</v>
      </c>
      <c s="71">
        <v>7</v>
      </c>
      <c>
        <v>20</v>
      </c>
      <c s="71" t="str">
        <f t="shared" si="2662"/>
        <v>суббота</v>
      </c>
      <c s="71" t="str">
        <f>VLOOKUP(A85191,Подписчики!A:C,2,0)</f>
        <v>UTC+3</v>
      </c>
      <c s="71" t="str">
        <f t="shared" si="2663"/>
        <v>Московское время</v>
      </c>
      <c s="71"/>
    </row>
    <row r="85192" spans="1:10" ht="15">
      <c r="A85192">
        <v>212040</v>
      </c>
      <c>
        <v>337794</v>
      </c>
      <c s="2">
        <v>44408.956602679522</v>
      </c>
      <c>
        <v>158978</v>
      </c>
      <c s="71">
        <v>7</v>
      </c>
      <c>
        <v>22</v>
      </c>
      <c s="71" t="str">
        <f t="shared" si="2662"/>
        <v>суббота</v>
      </c>
      <c s="71" t="str">
        <f>VLOOKUP(A85192,Подписчики!A:C,2,0)</f>
        <v>UTC+3</v>
      </c>
      <c s="71" t="str">
        <f t="shared" si="2663"/>
        <v>Московское время</v>
      </c>
      <c s="71"/>
    </row>
    <row r="85193" spans="1:10" ht="15">
      <c r="A85193">
        <v>212065</v>
      </c>
      <c>
        <v>209390</v>
      </c>
      <c s="2">
        <v>44371.961757281555</v>
      </c>
      <c>
        <v>62570</v>
      </c>
      <c s="71">
        <v>5</v>
      </c>
      <c>
        <v>23</v>
      </c>
      <c s="71" t="str">
        <f t="shared" si="2662"/>
        <v>четверг</v>
      </c>
      <c s="71" t="str">
        <f>VLOOKUP(A85193,Подписчики!A:C,2,0)</f>
        <v>UTC+1</v>
      </c>
      <c s="71" t="str">
        <f t="shared" si="2663"/>
        <v>Центральноевропейское время</v>
      </c>
      <c s="71"/>
    </row>
    <row r="85194" spans="1:10" ht="15">
      <c r="A85194">
        <v>212065</v>
      </c>
      <c>
        <v>212354</v>
      </c>
      <c s="2">
        <v>44372.762728155343</v>
      </c>
      <c>
        <v>122902</v>
      </c>
      <c s="71">
        <v>6</v>
      </c>
      <c>
        <v>18</v>
      </c>
      <c s="71" t="str">
        <f t="shared" si="2662"/>
        <v>пятница</v>
      </c>
      <c s="71" t="str">
        <f>VLOOKUP(A85194,Подписчики!A:C,2,0)</f>
        <v>UTC+1</v>
      </c>
      <c s="71" t="str">
        <f t="shared" si="2663"/>
        <v>Центральноевропейское время</v>
      </c>
      <c s="71"/>
    </row>
    <row r="85195" spans="1:10" ht="15">
      <c r="A85195">
        <v>212065</v>
      </c>
      <c>
        <v>265848</v>
      </c>
      <c s="2">
        <v>44388.052372168284</v>
      </c>
      <c>
        <v>250679</v>
      </c>
      <c s="71">
        <v>1</v>
      </c>
      <c>
        <v>1</v>
      </c>
      <c s="71" t="str">
        <f t="shared" si="2662"/>
        <v>воскресенье</v>
      </c>
      <c s="71" t="str">
        <f>VLOOKUP(A85195,Подписчики!A:C,2,0)</f>
        <v>UTC+1</v>
      </c>
      <c s="71" t="str">
        <f t="shared" si="2663"/>
        <v>Центральноевропейское время</v>
      </c>
      <c s="71"/>
    </row>
    <row r="85196" spans="1:10" ht="15">
      <c r="A85196">
        <v>212065</v>
      </c>
      <c>
        <v>282732</v>
      </c>
      <c s="2">
        <v>44393.613860841426</v>
      </c>
      <c>
        <v>158978</v>
      </c>
      <c s="71">
        <v>6</v>
      </c>
      <c>
        <v>14</v>
      </c>
      <c s="71" t="str">
        <f t="shared" si="2662"/>
        <v>пятница</v>
      </c>
      <c s="71" t="str">
        <f>VLOOKUP(A85196,Подписчики!A:C,2,0)</f>
        <v>UTC+1</v>
      </c>
      <c s="71" t="str">
        <f t="shared" si="2663"/>
        <v>Центральноевропейское время</v>
      </c>
      <c s="71"/>
    </row>
    <row r="85197" spans="1:10" ht="15">
      <c r="A85197">
        <v>212065</v>
      </c>
      <c>
        <v>284948</v>
      </c>
      <c s="2">
        <v>44393.919686084148</v>
      </c>
      <c>
        <v>118549</v>
      </c>
      <c s="71">
        <v>6</v>
      </c>
      <c>
        <v>22</v>
      </c>
      <c s="71" t="str">
        <f t="shared" si="2662"/>
        <v>пятница</v>
      </c>
      <c s="71" t="str">
        <f>VLOOKUP(A85197,Подписчики!A:C,2,0)</f>
        <v>UTC+1</v>
      </c>
      <c s="71" t="str">
        <f t="shared" si="2663"/>
        <v>Центральноевропейское время</v>
      </c>
      <c s="71"/>
    </row>
    <row r="85198" spans="1:10" ht="15">
      <c r="A85198">
        <v>212065</v>
      </c>
      <c>
        <v>309365</v>
      </c>
      <c s="2">
        <v>44401.3475142674</v>
      </c>
      <c>
        <v>48280</v>
      </c>
      <c s="71">
        <v>7</v>
      </c>
      <c>
        <v>8</v>
      </c>
      <c s="71" t="str">
        <f t="shared" si="2662"/>
        <v>суббота</v>
      </c>
      <c s="71" t="str">
        <f>VLOOKUP(A85198,Подписчики!A:C,2,0)</f>
        <v>UTC+1</v>
      </c>
      <c s="71" t="str">
        <f t="shared" si="2663"/>
        <v>Центральноевропейское время</v>
      </c>
      <c s="71"/>
    </row>
    <row r="85199" spans="1:10" ht="15">
      <c r="A85199">
        <v>212065</v>
      </c>
      <c>
        <v>321783</v>
      </c>
      <c s="2">
        <v>44404.727129449842</v>
      </c>
      <c>
        <v>306825</v>
      </c>
      <c s="71">
        <v>3</v>
      </c>
      <c>
        <v>17</v>
      </c>
      <c s="71" t="str">
        <f t="shared" si="2662"/>
        <v>вторник</v>
      </c>
      <c s="71" t="str">
        <f>VLOOKUP(A85199,Подписчики!A:C,2,0)</f>
        <v>UTC+1</v>
      </c>
      <c s="71" t="str">
        <f t="shared" si="2663"/>
        <v>Центральноевропейское время</v>
      </c>
      <c s="71"/>
    </row>
    <row r="85200" spans="1:10" ht="15">
      <c r="A85200">
        <v>212065</v>
      </c>
      <c>
        <v>327002</v>
      </c>
      <c s="2">
        <v>44406.576644012945</v>
      </c>
      <c>
        <v>458081</v>
      </c>
      <c s="71">
        <v>5</v>
      </c>
      <c>
        <v>13</v>
      </c>
      <c s="71" t="str">
        <f t="shared" si="2662"/>
        <v>четверг</v>
      </c>
      <c s="71" t="str">
        <f>VLOOKUP(A85200,Подписчики!A:C,2,0)</f>
        <v>UTC+1</v>
      </c>
      <c s="71" t="str">
        <f t="shared" si="2663"/>
        <v>Центральноевропейское время</v>
      </c>
      <c s="71"/>
    </row>
    <row r="85201" spans="1:10" ht="15">
      <c r="A85201">
        <v>212065</v>
      </c>
      <c>
        <v>342924</v>
      </c>
      <c s="2">
        <v>44410.487647249196</v>
      </c>
      <c>
        <v>226626</v>
      </c>
      <c s="71">
        <v>2</v>
      </c>
      <c>
        <v>11</v>
      </c>
      <c s="71" t="str">
        <f t="shared" si="2662"/>
        <v>понедельник</v>
      </c>
      <c s="71" t="str">
        <f>VLOOKUP(A85201,Подписчики!A:C,2,0)</f>
        <v>UTC+1</v>
      </c>
      <c s="71" t="str">
        <f t="shared" si="2663"/>
        <v>Центральноевропейское время</v>
      </c>
      <c s="71"/>
    </row>
    <row r="85202" spans="1:10" ht="15">
      <c r="A85202">
        <v>212065</v>
      </c>
      <c>
        <v>343865</v>
      </c>
      <c s="2">
        <v>44410.702857605182</v>
      </c>
      <c>
        <v>476070</v>
      </c>
      <c s="71">
        <v>2</v>
      </c>
      <c>
        <v>16</v>
      </c>
      <c s="71" t="str">
        <f t="shared" si="2662"/>
        <v>понедельник</v>
      </c>
      <c s="71" t="str">
        <f>VLOOKUP(A85202,Подписчики!A:C,2,0)</f>
        <v>UTC+1</v>
      </c>
      <c s="71" t="str">
        <f t="shared" si="2663"/>
        <v>Центральноевропейское время</v>
      </c>
      <c s="71"/>
    </row>
    <row r="85203" spans="1:10" ht="15">
      <c r="A85203">
        <v>212065</v>
      </c>
      <c>
        <v>351804</v>
      </c>
      <c s="2">
        <v>44413.675349514568</v>
      </c>
      <c>
        <v>35833</v>
      </c>
      <c s="71">
        <v>5</v>
      </c>
      <c>
        <v>16</v>
      </c>
      <c s="71" t="str">
        <f t="shared" si="2662"/>
        <v>четверг</v>
      </c>
      <c s="71" t="str">
        <f>VLOOKUP(A85203,Подписчики!A:C,2,0)</f>
        <v>UTC+1</v>
      </c>
      <c s="71" t="str">
        <f t="shared" si="2663"/>
        <v>Центральноевропейское время</v>
      </c>
      <c s="71"/>
    </row>
    <row r="85204" spans="1:10" ht="15">
      <c r="A85204">
        <v>212065</v>
      </c>
      <c>
        <v>352774</v>
      </c>
      <c s="2">
        <v>44413.833925566345</v>
      </c>
      <c>
        <v>411922</v>
      </c>
      <c s="71">
        <v>5</v>
      </c>
      <c>
        <v>20</v>
      </c>
      <c s="71" t="str">
        <f t="shared" si="2662"/>
        <v>четверг</v>
      </c>
      <c s="71" t="str">
        <f>VLOOKUP(A85204,Подписчики!A:C,2,0)</f>
        <v>UTC+1</v>
      </c>
      <c s="71" t="str">
        <f t="shared" si="2663"/>
        <v>Центральноевропейское время</v>
      </c>
      <c s="71"/>
    </row>
    <row r="85205" spans="1:10" ht="15">
      <c r="A85205">
        <v>212065</v>
      </c>
      <c>
        <v>385461</v>
      </c>
      <c s="2">
        <v>44423.039857173375</v>
      </c>
      <c>
        <v>417253</v>
      </c>
      <c s="71">
        <v>1</v>
      </c>
      <c>
        <v>0</v>
      </c>
      <c s="71" t="str">
        <f t="shared" si="2662"/>
        <v>воскресенье</v>
      </c>
      <c s="71" t="str">
        <f>VLOOKUP(A85205,Подписчики!A:C,2,0)</f>
        <v>UTC+1</v>
      </c>
      <c s="71" t="str">
        <f t="shared" si="2663"/>
        <v>Центральноевропейское время</v>
      </c>
      <c s="71"/>
    </row>
    <row r="85206" spans="1:10" ht="15">
      <c r="A85206">
        <v>212065</v>
      </c>
      <c>
        <v>391224</v>
      </c>
      <c s="2">
        <v>44424.890559870553</v>
      </c>
      <c>
        <v>84833</v>
      </c>
      <c s="71">
        <v>2</v>
      </c>
      <c>
        <v>21</v>
      </c>
      <c s="71" t="str">
        <f t="shared" si="2662"/>
        <v>понедельник</v>
      </c>
      <c s="71" t="str">
        <f>VLOOKUP(A85206,Подписчики!A:C,2,0)</f>
        <v>UTC+1</v>
      </c>
      <c s="71" t="str">
        <f t="shared" si="2663"/>
        <v>Центральноевропейское время</v>
      </c>
      <c s="71"/>
    </row>
    <row r="85207" spans="1:10" ht="15">
      <c r="A85207">
        <v>212065</v>
      </c>
      <c>
        <v>393678</v>
      </c>
      <c s="2">
        <v>44425.921304207121</v>
      </c>
      <c>
        <v>112334</v>
      </c>
      <c s="71">
        <v>3</v>
      </c>
      <c>
        <v>22</v>
      </c>
      <c s="71" t="str">
        <f t="shared" si="2662"/>
        <v>вторник</v>
      </c>
      <c s="71" t="str">
        <f>VLOOKUP(A85207,Подписчики!A:C,2,0)</f>
        <v>UTC+1</v>
      </c>
      <c s="71" t="str">
        <f t="shared" si="2663"/>
        <v>Центральноевропейское время</v>
      </c>
      <c s="71"/>
    </row>
    <row r="85208" spans="1:10" ht="15">
      <c r="A85208">
        <v>212065</v>
      </c>
      <c>
        <v>409761</v>
      </c>
      <c s="2">
        <v>44430.73055207984</v>
      </c>
      <c>
        <v>201790</v>
      </c>
      <c s="71">
        <v>1</v>
      </c>
      <c>
        <v>17</v>
      </c>
      <c s="71" t="str">
        <f t="shared" si="2662"/>
        <v>воскресенье</v>
      </c>
      <c s="71" t="str">
        <f>VLOOKUP(A85208,Подписчики!A:C,2,0)</f>
        <v>UTC+1</v>
      </c>
      <c s="71" t="str">
        <f t="shared" si="2663"/>
        <v>Центральноевропейское время</v>
      </c>
      <c s="71"/>
    </row>
    <row r="85209" spans="1:10" ht="15">
      <c r="A85209">
        <v>212069</v>
      </c>
      <c>
        <v>210821</v>
      </c>
      <c s="2">
        <v>44372.603343042072</v>
      </c>
      <c>
        <v>21407</v>
      </c>
      <c s="71">
        <v>6</v>
      </c>
      <c>
        <v>14</v>
      </c>
      <c s="71" t="str">
        <f t="shared" si="2662"/>
        <v>пятница</v>
      </c>
      <c s="71" t="str">
        <f>VLOOKUP(A85209,Подписчики!A:C,2,0)</f>
        <v>UTC+7</v>
      </c>
      <c s="71" t="str">
        <f t="shared" si="2663"/>
        <v>Красноярское время</v>
      </c>
      <c s="71"/>
    </row>
    <row r="85210" spans="1:10" ht="15">
      <c r="A85210">
        <v>212069</v>
      </c>
      <c>
        <v>226308</v>
      </c>
      <c s="2">
        <v>44376.412404530747</v>
      </c>
      <c>
        <v>154228</v>
      </c>
      <c s="71">
        <v>3</v>
      </c>
      <c>
        <v>9</v>
      </c>
      <c s="71" t="str">
        <f t="shared" si="2662"/>
        <v>вторник</v>
      </c>
      <c s="71" t="str">
        <f>VLOOKUP(A85210,Подписчики!A:C,2,0)</f>
        <v>UTC+7</v>
      </c>
      <c s="71" t="str">
        <f t="shared" si="2663"/>
        <v>Красноярское время</v>
      </c>
      <c s="71"/>
    </row>
    <row r="85211" spans="1:10" ht="15">
      <c r="A85211">
        <v>212069</v>
      </c>
      <c>
        <v>232556</v>
      </c>
      <c s="2">
        <v>44378.234333333334</v>
      </c>
      <c>
        <v>411922</v>
      </c>
      <c s="71">
        <v>5</v>
      </c>
      <c>
        <v>5</v>
      </c>
      <c s="71" t="str">
        <f t="shared" si="2662"/>
        <v>четверг</v>
      </c>
      <c s="71" t="str">
        <f>VLOOKUP(A85211,Подписчики!A:C,2,0)</f>
        <v>UTC+7</v>
      </c>
      <c s="71" t="str">
        <f t="shared" si="2663"/>
        <v>Красноярское время</v>
      </c>
      <c s="71"/>
    </row>
    <row r="85212" spans="1:10" ht="15">
      <c r="A85212">
        <v>212069</v>
      </c>
      <c>
        <v>244355</v>
      </c>
      <c s="2">
        <v>44381.53214563107</v>
      </c>
      <c>
        <v>240646</v>
      </c>
      <c s="71">
        <v>1</v>
      </c>
      <c>
        <v>12</v>
      </c>
      <c s="71" t="str">
        <f t="shared" si="2662"/>
        <v>воскресенье</v>
      </c>
      <c s="71" t="str">
        <f>VLOOKUP(A85212,Подписчики!A:C,2,0)</f>
        <v>UTC+7</v>
      </c>
      <c s="71" t="str">
        <f t="shared" si="2663"/>
        <v>Красноярское время</v>
      </c>
      <c s="71"/>
    </row>
    <row r="85213" spans="1:10" ht="15">
      <c r="A85213">
        <v>212069</v>
      </c>
      <c>
        <v>248137</v>
      </c>
      <c s="2">
        <v>44382.663213592234</v>
      </c>
      <c>
        <v>21760</v>
      </c>
      <c s="71">
        <v>2</v>
      </c>
      <c>
        <v>15</v>
      </c>
      <c s="71" t="str">
        <f t="shared" si="2662"/>
        <v>понедельник</v>
      </c>
      <c s="71" t="str">
        <f>VLOOKUP(A85213,Подписчики!A:C,2,0)</f>
        <v>UTC+7</v>
      </c>
      <c s="71" t="str">
        <f t="shared" si="2663"/>
        <v>Красноярское время</v>
      </c>
      <c s="71"/>
    </row>
    <row r="85214" spans="1:10" ht="15">
      <c r="A85214">
        <v>212069</v>
      </c>
      <c>
        <v>298256</v>
      </c>
      <c s="2">
        <v>44397.815317152104</v>
      </c>
      <c>
        <v>176633</v>
      </c>
      <c s="71">
        <v>3</v>
      </c>
      <c>
        <v>19</v>
      </c>
      <c s="71" t="str">
        <f t="shared" si="2662"/>
        <v>вторник</v>
      </c>
      <c s="71" t="str">
        <f>VLOOKUP(A85214,Подписчики!A:C,2,0)</f>
        <v>UTC+7</v>
      </c>
      <c s="71" t="str">
        <f t="shared" si="2663"/>
        <v>Красноярское время</v>
      </c>
      <c s="71"/>
    </row>
    <row r="85215" spans="1:10" ht="15">
      <c r="A85215">
        <v>212072</v>
      </c>
      <c>
        <v>22956</v>
      </c>
      <c s="2">
        <v>44310.387615588857</v>
      </c>
      <c>
        <v>411922</v>
      </c>
      <c s="71">
        <v>7</v>
      </c>
      <c>
        <v>9</v>
      </c>
      <c s="71" t="str">
        <f t="shared" si="2662"/>
        <v>суббота</v>
      </c>
      <c s="71" t="str">
        <f>VLOOKUP(A85215,Подписчики!A:C,2,0)</f>
        <v>UTC+3</v>
      </c>
      <c s="71" t="str">
        <f t="shared" si="2663"/>
        <v>Московское время</v>
      </c>
      <c s="71"/>
    </row>
    <row r="85216" spans="1:10" ht="15">
      <c r="A85216">
        <v>212072</v>
      </c>
      <c>
        <v>51051</v>
      </c>
      <c s="2">
        <v>44322.870333333332</v>
      </c>
      <c>
        <v>89017</v>
      </c>
      <c s="71">
        <v>5</v>
      </c>
      <c>
        <v>20</v>
      </c>
      <c s="71" t="str">
        <f t="shared" si="2662"/>
        <v>четверг</v>
      </c>
      <c s="71" t="str">
        <f>VLOOKUP(A85216,Подписчики!A:C,2,0)</f>
        <v>UTC+3</v>
      </c>
      <c s="71" t="str">
        <f t="shared" si="2663"/>
        <v>Московское время</v>
      </c>
      <c s="71"/>
    </row>
    <row r="85217" spans="1:10" ht="15">
      <c r="A85217">
        <v>212072</v>
      </c>
      <c>
        <v>67968</v>
      </c>
      <c s="2">
        <v>44329.734411003235</v>
      </c>
      <c>
        <v>1019</v>
      </c>
      <c s="71">
        <v>5</v>
      </c>
      <c>
        <v>17</v>
      </c>
      <c s="71" t="str">
        <f t="shared" si="2662"/>
        <v>четверг</v>
      </c>
      <c s="71" t="str">
        <f>VLOOKUP(A85217,Подписчики!A:C,2,0)</f>
        <v>UTC+3</v>
      </c>
      <c s="71" t="str">
        <f t="shared" si="2663"/>
        <v>Московское время</v>
      </c>
      <c s="71"/>
    </row>
    <row r="85218" spans="1:10" ht="15">
      <c r="A85218">
        <v>212072</v>
      </c>
      <c>
        <v>90154</v>
      </c>
      <c s="2">
        <v>44337.766773462783</v>
      </c>
      <c>
        <v>347008</v>
      </c>
      <c s="71">
        <v>6</v>
      </c>
      <c>
        <v>18</v>
      </c>
      <c s="71" t="str">
        <f t="shared" si="2662"/>
        <v>пятница</v>
      </c>
      <c s="71" t="str">
        <f>VLOOKUP(A85218,Подписчики!A:C,2,0)</f>
        <v>UTC+3</v>
      </c>
      <c s="71" t="str">
        <f t="shared" si="2663"/>
        <v>Московское время</v>
      </c>
      <c s="71"/>
    </row>
    <row r="85219" spans="1:10" ht="15">
      <c r="A85219">
        <v>212072</v>
      </c>
      <c>
        <v>137236</v>
      </c>
      <c s="2">
        <v>44351.634087378639</v>
      </c>
      <c>
        <v>262099</v>
      </c>
      <c s="71">
        <v>6</v>
      </c>
      <c>
        <v>15</v>
      </c>
      <c s="71" t="str">
        <f t="shared" si="2662"/>
        <v>пятница</v>
      </c>
      <c s="71" t="str">
        <f>VLOOKUP(A85219,Подписчики!A:C,2,0)</f>
        <v>UTC+3</v>
      </c>
      <c s="71" t="str">
        <f t="shared" si="2663"/>
        <v>Московское время</v>
      </c>
      <c s="71"/>
    </row>
    <row r="85220" spans="1:10" ht="15">
      <c r="A85220">
        <v>212072</v>
      </c>
      <c>
        <v>201975</v>
      </c>
      <c s="2">
        <v>44369.706902912621</v>
      </c>
      <c>
        <v>75550</v>
      </c>
      <c s="71">
        <v>3</v>
      </c>
      <c>
        <v>16</v>
      </c>
      <c s="71" t="str">
        <f t="shared" si="2662"/>
        <v>вторник</v>
      </c>
      <c s="71" t="str">
        <f>VLOOKUP(A85220,Подписчики!A:C,2,0)</f>
        <v>UTC+3</v>
      </c>
      <c s="71" t="str">
        <f t="shared" si="2663"/>
        <v>Московское время</v>
      </c>
      <c s="71"/>
    </row>
    <row r="85221" spans="1:10" ht="15">
      <c r="A85221">
        <v>212072</v>
      </c>
      <c>
        <v>272541</v>
      </c>
      <c s="2">
        <v>44389.896223300973</v>
      </c>
      <c>
        <v>284325</v>
      </c>
      <c s="71">
        <v>2</v>
      </c>
      <c>
        <v>21</v>
      </c>
      <c s="71" t="str">
        <f t="shared" si="2662"/>
        <v>понедельник</v>
      </c>
      <c s="71" t="str">
        <f>VLOOKUP(A85221,Подписчики!A:C,2,0)</f>
        <v>UTC+3</v>
      </c>
      <c s="71" t="str">
        <f t="shared" si="2663"/>
        <v>Московское время</v>
      </c>
      <c s="71"/>
    </row>
    <row r="85222" spans="1:10" ht="15">
      <c r="A85222">
        <v>212072</v>
      </c>
      <c>
        <v>281837</v>
      </c>
      <c s="2">
        <v>44393.370333333332</v>
      </c>
      <c>
        <v>264283</v>
      </c>
      <c s="71">
        <v>6</v>
      </c>
      <c>
        <v>8</v>
      </c>
      <c s="71" t="str">
        <f t="shared" si="2662"/>
        <v>пятница</v>
      </c>
      <c s="71" t="str">
        <f>VLOOKUP(A85222,Подписчики!A:C,2,0)</f>
        <v>UTC+3</v>
      </c>
      <c s="71" t="str">
        <f t="shared" si="2663"/>
        <v>Московское время</v>
      </c>
      <c s="71"/>
    </row>
    <row r="85223" spans="1:10" ht="15">
      <c r="A85223">
        <v>212072</v>
      </c>
      <c>
        <v>287300</v>
      </c>
      <c s="2">
        <v>44394.605670339064</v>
      </c>
      <c>
        <v>167074</v>
      </c>
      <c s="71">
        <v>7</v>
      </c>
      <c>
        <v>14</v>
      </c>
      <c s="71" t="str">
        <f t="shared" si="2662"/>
        <v>суббота</v>
      </c>
      <c s="71" t="str">
        <f>VLOOKUP(A85223,Подписчики!A:C,2,0)</f>
        <v>UTC+3</v>
      </c>
      <c s="71" t="str">
        <f t="shared" si="2663"/>
        <v>Московское время</v>
      </c>
      <c s="71"/>
    </row>
    <row r="85224" spans="1:10" ht="15">
      <c r="A85224">
        <v>212072</v>
      </c>
      <c>
        <v>319622</v>
      </c>
      <c s="2">
        <v>44403.782954692557</v>
      </c>
      <c>
        <v>277361</v>
      </c>
      <c s="71">
        <v>2</v>
      </c>
      <c>
        <v>18</v>
      </c>
      <c s="71" t="str">
        <f t="shared" si="2662"/>
        <v>понедельник</v>
      </c>
      <c s="71" t="str">
        <f>VLOOKUP(A85224,Подписчики!A:C,2,0)</f>
        <v>UTC+3</v>
      </c>
      <c s="71" t="str">
        <f t="shared" si="2663"/>
        <v>Московское время</v>
      </c>
      <c s="71"/>
    </row>
    <row r="85225" spans="1:10" ht="15">
      <c r="A85225">
        <v>212072</v>
      </c>
      <c>
        <v>320721</v>
      </c>
      <c s="2">
        <v>44404.527291262137</v>
      </c>
      <c>
        <v>258359</v>
      </c>
      <c s="71">
        <v>3</v>
      </c>
      <c>
        <v>12</v>
      </c>
      <c s="71" t="str">
        <f t="shared" si="2662"/>
        <v>вторник</v>
      </c>
      <c s="71" t="str">
        <f>VLOOKUP(A85225,Подписчики!A:C,2,0)</f>
        <v>UTC+3</v>
      </c>
      <c s="71" t="str">
        <f t="shared" si="2663"/>
        <v>Московское время</v>
      </c>
      <c s="71"/>
    </row>
    <row r="85226" spans="1:10" ht="15">
      <c r="A85226">
        <v>212072</v>
      </c>
      <c>
        <v>328177</v>
      </c>
      <c s="2">
        <v>44406.76353721683</v>
      </c>
      <c>
        <v>21760</v>
      </c>
      <c s="71">
        <v>5</v>
      </c>
      <c>
        <v>18</v>
      </c>
      <c s="71" t="str">
        <f t="shared" si="2662"/>
        <v>четверг</v>
      </c>
      <c s="71" t="str">
        <f>VLOOKUP(A85226,Подписчики!A:C,2,0)</f>
        <v>UTC+3</v>
      </c>
      <c s="71" t="str">
        <f t="shared" si="2663"/>
        <v>Московское время</v>
      </c>
      <c s="71"/>
    </row>
    <row r="85227" spans="1:10" ht="15">
      <c r="A85227">
        <v>212072</v>
      </c>
      <c>
        <v>334672</v>
      </c>
      <c s="2">
        <v>44408.564508090618</v>
      </c>
      <c>
        <v>381584</v>
      </c>
      <c s="71">
        <v>7</v>
      </c>
      <c>
        <v>13</v>
      </c>
      <c s="71" t="str">
        <f t="shared" si="2662"/>
        <v>суббота</v>
      </c>
      <c s="71" t="str">
        <f>VLOOKUP(A85227,Подписчики!A:C,2,0)</f>
        <v>UTC+3</v>
      </c>
      <c s="71" t="str">
        <f t="shared" si="2663"/>
        <v>Московское время</v>
      </c>
      <c s="71"/>
    </row>
    <row r="85228" spans="1:10" ht="15">
      <c r="A85228">
        <v>212072</v>
      </c>
      <c>
        <v>354934</v>
      </c>
      <c s="2">
        <v>44414.642177993526</v>
      </c>
      <c>
        <v>346056</v>
      </c>
      <c s="71">
        <v>6</v>
      </c>
      <c>
        <v>15</v>
      </c>
      <c s="71" t="str">
        <f t="shared" si="2662"/>
        <v>пятница</v>
      </c>
      <c s="71" t="str">
        <f>VLOOKUP(A85228,Подписчики!A:C,2,0)</f>
        <v>UTC+3</v>
      </c>
      <c s="71" t="str">
        <f t="shared" si="2663"/>
        <v>Московское время</v>
      </c>
      <c s="71"/>
    </row>
    <row r="85229" spans="1:10" ht="15">
      <c r="A85229">
        <v>212072</v>
      </c>
      <c>
        <v>385497</v>
      </c>
      <c s="2">
        <v>44423.052000000003</v>
      </c>
      <c>
        <v>118549</v>
      </c>
      <c s="71">
        <v>1</v>
      </c>
      <c>
        <v>1</v>
      </c>
      <c s="71" t="str">
        <f t="shared" si="2662"/>
        <v>воскресенье</v>
      </c>
      <c s="71" t="str">
        <f>VLOOKUP(A85229,Подписчики!A:C,2,0)</f>
        <v>UTC+3</v>
      </c>
      <c s="71" t="str">
        <f t="shared" si="2663"/>
        <v>Московское время</v>
      </c>
      <c s="71"/>
    </row>
    <row r="85230" spans="1:10" ht="15">
      <c r="A85230">
        <v>212072</v>
      </c>
      <c>
        <v>416076</v>
      </c>
      <c s="2">
        <v>44433.376805825246</v>
      </c>
      <c>
        <v>439981</v>
      </c>
      <c s="71">
        <v>4</v>
      </c>
      <c>
        <v>9</v>
      </c>
      <c s="71" t="str">
        <f t="shared" si="2662"/>
        <v>среда</v>
      </c>
      <c s="71" t="str">
        <f>VLOOKUP(A85230,Подписчики!A:C,2,0)</f>
        <v>UTC+3</v>
      </c>
      <c s="71" t="str">
        <f t="shared" si="2663"/>
        <v>Московское время</v>
      </c>
      <c s="71"/>
    </row>
    <row r="85231" spans="1:10" ht="15">
      <c r="A85231">
        <v>212081</v>
      </c>
      <c>
        <v>220023</v>
      </c>
      <c s="2">
        <v>44374.571789644018</v>
      </c>
      <c>
        <v>250679</v>
      </c>
      <c s="71">
        <v>1</v>
      </c>
      <c>
        <v>13</v>
      </c>
      <c s="71" t="str">
        <f t="shared" si="2662"/>
        <v>воскресенье</v>
      </c>
      <c s="71" t="str">
        <f>VLOOKUP(A85231,Подписчики!A:C,2,0)</f>
        <v>UTC+1</v>
      </c>
      <c s="71" t="str">
        <f t="shared" si="2663"/>
        <v>Центральноевропейское время</v>
      </c>
      <c s="71"/>
    </row>
    <row r="85232" spans="1:10" ht="15">
      <c r="A85232">
        <v>212081</v>
      </c>
      <c>
        <v>221629</v>
      </c>
      <c s="2">
        <v>44374.804799352751</v>
      </c>
      <c>
        <v>227775</v>
      </c>
      <c s="71">
        <v>1</v>
      </c>
      <c>
        <v>19</v>
      </c>
      <c s="71" t="str">
        <f t="shared" si="2662"/>
        <v>воскресенье</v>
      </c>
      <c s="71" t="str">
        <f>VLOOKUP(A85232,Подписчики!A:C,2,0)</f>
        <v>UTC+1</v>
      </c>
      <c s="71" t="str">
        <f t="shared" si="2663"/>
        <v>Центральноевропейское время</v>
      </c>
      <c s="71"/>
    </row>
    <row r="85233" spans="1:10" ht="15">
      <c r="A85233">
        <v>212081</v>
      </c>
      <c>
        <v>236672</v>
      </c>
      <c s="2">
        <v>44379.738456310683</v>
      </c>
      <c>
        <v>154256</v>
      </c>
      <c s="71">
        <v>6</v>
      </c>
      <c>
        <v>17</v>
      </c>
      <c s="71" t="str">
        <f t="shared" si="2662"/>
        <v>пятница</v>
      </c>
      <c s="71" t="str">
        <f>VLOOKUP(A85233,Подписчики!A:C,2,0)</f>
        <v>UTC+1</v>
      </c>
      <c s="71" t="str">
        <f t="shared" si="2663"/>
        <v>Центральноевропейское время</v>
      </c>
      <c s="71"/>
    </row>
    <row r="85234" spans="1:10" ht="15">
      <c r="A85234">
        <v>212081</v>
      </c>
      <c>
        <v>243432</v>
      </c>
      <c s="2">
        <v>44381.141239661854</v>
      </c>
      <c>
        <v>68899</v>
      </c>
      <c s="71">
        <v>1</v>
      </c>
      <c>
        <v>3</v>
      </c>
      <c s="71" t="str">
        <f t="shared" si="2662"/>
        <v>воскресенье</v>
      </c>
      <c s="71" t="str">
        <f>VLOOKUP(A85234,Подписчики!A:C,2,0)</f>
        <v>UTC+1</v>
      </c>
      <c s="71" t="str">
        <f t="shared" si="2663"/>
        <v>Центральноевропейское время</v>
      </c>
      <c s="71"/>
    </row>
    <row r="85235" spans="1:10" ht="15">
      <c r="A85235">
        <v>212081</v>
      </c>
      <c>
        <v>258459</v>
      </c>
      <c s="2">
        <v>44386.668877022654</v>
      </c>
      <c>
        <v>118549</v>
      </c>
      <c s="71">
        <v>6</v>
      </c>
      <c>
        <v>16</v>
      </c>
      <c s="71" t="str">
        <f t="shared" si="2662"/>
        <v>пятница</v>
      </c>
      <c s="71" t="str">
        <f>VLOOKUP(A85235,Подписчики!A:C,2,0)</f>
        <v>UTC+1</v>
      </c>
      <c s="71" t="str">
        <f t="shared" si="2663"/>
        <v>Центральноевропейское время</v>
      </c>
      <c s="71"/>
    </row>
    <row r="85236" spans="1:10" ht="15">
      <c r="A85236">
        <v>212081</v>
      </c>
      <c>
        <v>278067</v>
      </c>
      <c s="2">
        <v>44391.850106796119</v>
      </c>
      <c>
        <v>178668</v>
      </c>
      <c s="71">
        <v>4</v>
      </c>
      <c>
        <v>20</v>
      </c>
      <c s="71" t="str">
        <f t="shared" si="2662"/>
        <v>среда</v>
      </c>
      <c s="71" t="str">
        <f>VLOOKUP(A85236,Подписчики!A:C,2,0)</f>
        <v>UTC+1</v>
      </c>
      <c s="71" t="str">
        <f t="shared" si="2663"/>
        <v>Центральноевропейское время</v>
      </c>
      <c s="71"/>
    </row>
    <row r="85237" spans="1:10" ht="15">
      <c r="A85237">
        <v>212081</v>
      </c>
      <c>
        <v>310525</v>
      </c>
      <c s="2">
        <v>44401.605770226539</v>
      </c>
      <c>
        <v>394819</v>
      </c>
      <c s="71">
        <v>7</v>
      </c>
      <c>
        <v>14</v>
      </c>
      <c s="71" t="str">
        <f t="shared" si="2662"/>
        <v>суббота</v>
      </c>
      <c s="71" t="str">
        <f>VLOOKUP(A85237,Подписчики!A:C,2,0)</f>
        <v>UTC+1</v>
      </c>
      <c s="71" t="str">
        <f t="shared" si="2663"/>
        <v>Центральноевропейское время</v>
      </c>
      <c s="71"/>
    </row>
    <row r="85238" spans="1:10" ht="15">
      <c r="A85238">
        <v>212106</v>
      </c>
      <c>
        <v>145341</v>
      </c>
      <c s="2">
        <v>44353.514666666662</v>
      </c>
      <c>
        <v>347393</v>
      </c>
      <c s="71">
        <v>1</v>
      </c>
      <c>
        <v>12</v>
      </c>
      <c s="71" t="str">
        <f t="shared" si="2662"/>
        <v>воскресенье</v>
      </c>
      <c s="71" t="str">
        <f>VLOOKUP(A85238,Подписчики!A:C,2,0)</f>
        <v>UTC+2</v>
      </c>
      <c s="71" t="str">
        <f t="shared" si="2663"/>
        <v>Калиниградское время</v>
      </c>
      <c s="71"/>
    </row>
    <row r="85239" spans="1:10" ht="15">
      <c r="A85239">
        <v>212106</v>
      </c>
      <c>
        <v>171440</v>
      </c>
      <c s="2">
        <v>44360.734006472492</v>
      </c>
      <c>
        <v>381626</v>
      </c>
      <c s="71">
        <v>1</v>
      </c>
      <c>
        <v>17</v>
      </c>
      <c s="71" t="str">
        <f t="shared" si="2662"/>
        <v>воскресенье</v>
      </c>
      <c s="71" t="str">
        <f>VLOOKUP(A85239,Подписчики!A:C,2,0)</f>
        <v>UTC+2</v>
      </c>
      <c s="71" t="str">
        <f t="shared" si="2663"/>
        <v>Калиниградское время</v>
      </c>
      <c s="71"/>
    </row>
    <row r="85240" spans="1:10" ht="15">
      <c r="A85240">
        <v>212112</v>
      </c>
      <c>
        <v>59438</v>
      </c>
      <c s="2">
        <v>44325.806417475731</v>
      </c>
      <c>
        <v>228405</v>
      </c>
      <c s="71">
        <v>1</v>
      </c>
      <c>
        <v>19</v>
      </c>
      <c s="71" t="str">
        <f t="shared" si="2662"/>
        <v>воскресенье</v>
      </c>
      <c s="71" t="str">
        <f>VLOOKUP(A85240,Подписчики!A:C,2,0)</f>
        <v>UTC+1</v>
      </c>
      <c s="71" t="str">
        <f t="shared" si="2663"/>
        <v>Центральноевропейское время</v>
      </c>
      <c s="71"/>
    </row>
    <row r="85241" spans="1:10" ht="15">
      <c r="A85241">
        <v>212112</v>
      </c>
      <c>
        <v>126660</v>
      </c>
      <c s="2">
        <v>44347.65431391586</v>
      </c>
      <c>
        <v>351192</v>
      </c>
      <c s="71">
        <v>2</v>
      </c>
      <c>
        <v>15</v>
      </c>
      <c s="71" t="str">
        <f t="shared" si="2662"/>
        <v>понедельник</v>
      </c>
      <c s="71" t="str">
        <f>VLOOKUP(A85241,Подписчики!A:C,2,0)</f>
        <v>UTC+1</v>
      </c>
      <c s="71" t="str">
        <f t="shared" si="2663"/>
        <v>Центральноевропейское время</v>
      </c>
      <c s="71"/>
    </row>
    <row r="85242" spans="1:10" ht="15">
      <c r="A85242">
        <v>212112</v>
      </c>
      <c>
        <v>146247</v>
      </c>
      <c s="2">
        <v>44353.71001312296</v>
      </c>
      <c>
        <v>118549</v>
      </c>
      <c s="71">
        <v>1</v>
      </c>
      <c>
        <v>17</v>
      </c>
      <c s="71" t="str">
        <f t="shared" si="2662"/>
        <v>воскресенье</v>
      </c>
      <c s="71" t="str">
        <f>VLOOKUP(A85242,Подписчики!A:C,2,0)</f>
        <v>UTC+1</v>
      </c>
      <c s="71" t="str">
        <f t="shared" si="2663"/>
        <v>Центральноевропейское время</v>
      </c>
      <c s="71"/>
    </row>
    <row r="85243" spans="1:10" ht="15">
      <c r="A85243">
        <v>212112</v>
      </c>
      <c>
        <v>167899</v>
      </c>
      <c s="2">
        <v>44359.950430420715</v>
      </c>
      <c>
        <v>250679</v>
      </c>
      <c s="71">
        <v>7</v>
      </c>
      <c>
        <v>22</v>
      </c>
      <c s="71" t="str">
        <f t="shared" si="2662"/>
        <v>суббота</v>
      </c>
      <c s="71" t="str">
        <f>VLOOKUP(A85243,Подписчики!A:C,2,0)</f>
        <v>UTC+1</v>
      </c>
      <c s="71" t="str">
        <f t="shared" si="2663"/>
        <v>Центральноевропейское время</v>
      </c>
      <c s="71"/>
    </row>
    <row r="85244" spans="1:10" ht="15">
      <c r="A85244">
        <v>212112</v>
      </c>
      <c>
        <v>254321</v>
      </c>
      <c s="2">
        <v>44384.922922330101</v>
      </c>
      <c>
        <v>304722</v>
      </c>
      <c s="71">
        <v>4</v>
      </c>
      <c>
        <v>22</v>
      </c>
      <c s="71" t="str">
        <f t="shared" si="2662"/>
        <v>среда</v>
      </c>
      <c s="71" t="str">
        <f>VLOOKUP(A85244,Подписчики!A:C,2,0)</f>
        <v>UTC+1</v>
      </c>
      <c s="71" t="str">
        <f t="shared" si="2663"/>
        <v>Центральноевропейское время</v>
      </c>
      <c s="71"/>
    </row>
    <row r="85245" spans="1:10" ht="15">
      <c r="A85245">
        <v>212112</v>
      </c>
      <c>
        <v>275987</v>
      </c>
      <c s="2">
        <v>44391.258333333339</v>
      </c>
      <c>
        <v>439981</v>
      </c>
      <c s="71">
        <v>4</v>
      </c>
      <c>
        <v>6</v>
      </c>
      <c s="71" t="str">
        <f t="shared" si="2662"/>
        <v>среда</v>
      </c>
      <c s="71" t="str">
        <f>VLOOKUP(A85245,Подписчики!A:C,2,0)</f>
        <v>UTC+1</v>
      </c>
      <c s="71" t="str">
        <f t="shared" si="2663"/>
        <v>Центральноевропейское время</v>
      </c>
      <c s="71"/>
    </row>
    <row r="85246" spans="1:10" ht="15">
      <c r="A85246">
        <v>212112</v>
      </c>
      <c>
        <v>280488</v>
      </c>
      <c s="2">
        <v>44392.735220064729</v>
      </c>
      <c>
        <v>19714</v>
      </c>
      <c s="71">
        <v>5</v>
      </c>
      <c>
        <v>17</v>
      </c>
      <c s="71" t="str">
        <f t="shared" si="2662"/>
        <v>четверг</v>
      </c>
      <c s="71" t="str">
        <f>VLOOKUP(A85246,Подписчики!A:C,2,0)</f>
        <v>UTC+1</v>
      </c>
      <c s="71" t="str">
        <f t="shared" si="2663"/>
        <v>Центральноевропейское время</v>
      </c>
      <c s="71"/>
    </row>
    <row r="85247" spans="1:10" ht="15">
      <c r="A85247">
        <v>212112</v>
      </c>
      <c>
        <v>289846</v>
      </c>
      <c s="2">
        <v>44395.023245954697</v>
      </c>
      <c>
        <v>376706</v>
      </c>
      <c s="71">
        <v>1</v>
      </c>
      <c>
        <v>0</v>
      </c>
      <c s="71" t="str">
        <f t="shared" si="2662"/>
        <v>воскресенье</v>
      </c>
      <c s="71" t="str">
        <f>VLOOKUP(A85247,Подписчики!A:C,2,0)</f>
        <v>UTC+1</v>
      </c>
      <c s="71" t="str">
        <f t="shared" si="2663"/>
        <v>Центральноевропейское время</v>
      </c>
      <c s="71"/>
    </row>
    <row r="85248" spans="1:10" ht="15">
      <c r="A85248">
        <v>212112</v>
      </c>
      <c>
        <v>320020</v>
      </c>
      <c s="2">
        <v>44403.851724919099</v>
      </c>
      <c>
        <v>258219</v>
      </c>
      <c s="71">
        <v>2</v>
      </c>
      <c>
        <v>20</v>
      </c>
      <c s="71" t="str">
        <f t="shared" si="2662"/>
        <v>понедельник</v>
      </c>
      <c s="71" t="str">
        <f>VLOOKUP(A85248,Подписчики!A:C,2,0)</f>
        <v>UTC+1</v>
      </c>
      <c s="71" t="str">
        <f t="shared" si="2663"/>
        <v>Центральноевропейское время</v>
      </c>
      <c s="71"/>
    </row>
    <row r="85249" spans="1:10" ht="15">
      <c r="A85249">
        <v>212116</v>
      </c>
      <c>
        <v>227324</v>
      </c>
      <c s="2">
        <v>44376.667663430417</v>
      </c>
      <c>
        <v>230507</v>
      </c>
      <c s="71">
        <v>3</v>
      </c>
      <c>
        <v>16</v>
      </c>
      <c s="71" t="str">
        <f t="shared" si="2662"/>
        <v>вторник</v>
      </c>
      <c s="71" t="str">
        <f>VLOOKUP(A85249,Подписчики!A:C,2,0)</f>
        <v>UTC+2</v>
      </c>
      <c s="71" t="str">
        <f t="shared" si="2663"/>
        <v>Калиниградское время</v>
      </c>
      <c s="71"/>
    </row>
    <row r="85250" spans="1:10" ht="15">
      <c r="A85250">
        <v>212116</v>
      </c>
      <c>
        <v>246936</v>
      </c>
      <c s="2">
        <v>44382.070576051774</v>
      </c>
      <c>
        <v>3215</v>
      </c>
      <c s="71">
        <v>2</v>
      </c>
      <c>
        <v>1</v>
      </c>
      <c s="71" t="str">
        <f t="shared" si="2662"/>
        <v>понедельник</v>
      </c>
      <c s="71" t="str">
        <f>VLOOKUP(A85250,Подписчики!A:C,2,0)</f>
        <v>UTC+2</v>
      </c>
      <c s="71" t="str">
        <f t="shared" si="2663"/>
        <v>Калиниградское время</v>
      </c>
      <c s="71"/>
    </row>
    <row r="85251" spans="1:10" ht="15">
      <c r="A85251">
        <v>212116</v>
      </c>
      <c>
        <v>270371</v>
      </c>
      <c s="2">
        <v>44389.468634304205</v>
      </c>
      <c>
        <v>301748</v>
      </c>
      <c s="71">
        <v>2</v>
      </c>
      <c>
        <v>11</v>
      </c>
      <c s="71" t="str">
        <f t="shared" si="2664" ref="G85251:G85314">TEXT(C85251,"дддд")</f>
        <v>понедельник</v>
      </c>
      <c s="71" t="str">
        <f>VLOOKUP(A85251,Подписчики!A:C,2,0)</f>
        <v>UTC+2</v>
      </c>
      <c s="71" t="str">
        <f t="shared" si="2665" ref="I85251:I85314">IF(H85251="UTC+1","Центральноевропейское время",IF(H85251="UTC+2","Калиниградское время",IF(H85251="UTC+3","Московское время",IF(H85251="UTC+4","Самарское время",IF(H85251="UTC+5","Екатеринбургское время",IF(H85251="UTC+6","Омское время",IF(H85251="UTC+7","Красноярское время",IF(H85251="UTC+8","Иркутское время",IF(H85251="UTC+9","Якутское время",IF(H85251="UTC+10","Владивостокское время",IF(H85251="UTC+11","Магаданское время",IF(H85251="UTC+12","Камчатское время",IF(H85251="UTC+0","Запределами России",IF(H85251="UTC-1","Запределами России",IF(H85251="UTC-2","Запределами России",IF(H85251="UTC-3","Запределами России",IF(H85251="UTC-4","Запределами России",IF(H85251="UTC-5","Запределами России",IF(H85251="UTC-6","Запределами России",IF(H85251="UTC-7","Запределами России",IF(H85251="UTC-8","Запределами России",IF(H85251="UTC-9","Запределами России",0))))))))))))))))))))))</f>
        <v>Калиниградское время</v>
      </c>
      <c s="71"/>
    </row>
    <row r="85252" spans="1:10" ht="15">
      <c r="A85252">
        <v>212116</v>
      </c>
      <c>
        <v>316361</v>
      </c>
      <c s="2">
        <v>44402.816530744334</v>
      </c>
      <c>
        <v>458081</v>
      </c>
      <c s="71">
        <v>1</v>
      </c>
      <c>
        <v>19</v>
      </c>
      <c s="71" t="str">
        <f t="shared" si="2664"/>
        <v>воскресенье</v>
      </c>
      <c s="71" t="str">
        <f>VLOOKUP(A85252,Подписчики!A:C,2,0)</f>
        <v>UTC+2</v>
      </c>
      <c s="71" t="str">
        <f t="shared" si="2665"/>
        <v>Калиниградское время</v>
      </c>
      <c s="71"/>
    </row>
    <row r="85253" spans="1:10" ht="15">
      <c r="A85253">
        <v>212116</v>
      </c>
      <c>
        <v>350359</v>
      </c>
      <c s="2">
        <v>44412.855365695788</v>
      </c>
      <c>
        <v>343712</v>
      </c>
      <c s="71">
        <v>4</v>
      </c>
      <c>
        <v>20</v>
      </c>
      <c s="71" t="str">
        <f t="shared" si="2664"/>
        <v>среда</v>
      </c>
      <c s="71" t="str">
        <f>VLOOKUP(A85253,Подписчики!A:C,2,0)</f>
        <v>UTC+2</v>
      </c>
      <c s="71" t="str">
        <f t="shared" si="2665"/>
        <v>Калиниградское время</v>
      </c>
      <c s="71"/>
    </row>
    <row r="85254" spans="1:10" ht="15">
      <c r="A85254">
        <v>212116</v>
      </c>
      <c>
        <v>373862</v>
      </c>
      <c s="2">
        <v>44419.801967637541</v>
      </c>
      <c>
        <v>192331</v>
      </c>
      <c s="71">
        <v>4</v>
      </c>
      <c>
        <v>19</v>
      </c>
      <c s="71" t="str">
        <f t="shared" si="2664"/>
        <v>среда</v>
      </c>
      <c s="71" t="str">
        <f>VLOOKUP(A85254,Подписчики!A:C,2,0)</f>
        <v>UTC+2</v>
      </c>
      <c s="71" t="str">
        <f t="shared" si="2665"/>
        <v>Калиниградское время</v>
      </c>
      <c s="71"/>
    </row>
    <row r="85255" spans="1:10" ht="15">
      <c r="A85255">
        <v>212116</v>
      </c>
      <c>
        <v>386357</v>
      </c>
      <c s="2">
        <v>44423.439924314094</v>
      </c>
      <c>
        <v>258219</v>
      </c>
      <c s="71">
        <v>1</v>
      </c>
      <c>
        <v>10</v>
      </c>
      <c s="71" t="str">
        <f t="shared" si="2664"/>
        <v>воскресенье</v>
      </c>
      <c s="71" t="str">
        <f>VLOOKUP(A85255,Подписчики!A:C,2,0)</f>
        <v>UTC+2</v>
      </c>
      <c s="71" t="str">
        <f t="shared" si="2665"/>
        <v>Калиниградское время</v>
      </c>
      <c s="71"/>
    </row>
    <row r="85256" spans="1:10" ht="15">
      <c r="A85256">
        <v>212116</v>
      </c>
      <c>
        <v>387141</v>
      </c>
      <c s="2">
        <v>44423.636919093849</v>
      </c>
      <c>
        <v>154256</v>
      </c>
      <c s="71">
        <v>1</v>
      </c>
      <c>
        <v>15</v>
      </c>
      <c s="71" t="str">
        <f t="shared" si="2664"/>
        <v>воскресенье</v>
      </c>
      <c s="71" t="str">
        <f>VLOOKUP(A85256,Подписчики!A:C,2,0)</f>
        <v>UTC+2</v>
      </c>
      <c s="71" t="str">
        <f t="shared" si="2665"/>
        <v>Калиниградское время</v>
      </c>
      <c s="71"/>
    </row>
    <row r="85257" spans="1:10" ht="15">
      <c r="A85257">
        <v>212116</v>
      </c>
      <c>
        <v>400129</v>
      </c>
      <c s="2">
        <v>44428.615883495142</v>
      </c>
      <c>
        <v>351192</v>
      </c>
      <c s="71">
        <v>6</v>
      </c>
      <c>
        <v>14</v>
      </c>
      <c s="71" t="str">
        <f t="shared" si="2664"/>
        <v>пятница</v>
      </c>
      <c s="71" t="str">
        <f>VLOOKUP(A85257,Подписчики!A:C,2,0)</f>
        <v>UTC+2</v>
      </c>
      <c s="71" t="str">
        <f t="shared" si="2665"/>
        <v>Калиниградское время</v>
      </c>
      <c s="71"/>
    </row>
    <row r="85258" spans="1:10" ht="15">
      <c r="A85258">
        <v>212116</v>
      </c>
      <c>
        <v>406426</v>
      </c>
      <c s="2">
        <v>44429.850511326862</v>
      </c>
      <c>
        <v>254768</v>
      </c>
      <c s="71">
        <v>7</v>
      </c>
      <c>
        <v>20</v>
      </c>
      <c s="71" t="str">
        <f t="shared" si="2664"/>
        <v>суббота</v>
      </c>
      <c s="71" t="str">
        <f>VLOOKUP(A85258,Подписчики!A:C,2,0)</f>
        <v>UTC+2</v>
      </c>
      <c s="71" t="str">
        <f t="shared" si="2665"/>
        <v>Калиниградское время</v>
      </c>
      <c s="71"/>
    </row>
    <row r="85259" spans="1:10" ht="15">
      <c r="A85259">
        <v>212116</v>
      </c>
      <c>
        <v>422998</v>
      </c>
      <c s="2">
        <v>44436.803033539843</v>
      </c>
      <c>
        <v>472712</v>
      </c>
      <c s="71">
        <v>7</v>
      </c>
      <c>
        <v>19</v>
      </c>
      <c s="71" t="str">
        <f t="shared" si="2664"/>
        <v>суббота</v>
      </c>
      <c s="71" t="str">
        <f>VLOOKUP(A85259,Подписчики!A:C,2,0)</f>
        <v>UTC+2</v>
      </c>
      <c s="71" t="str">
        <f t="shared" si="2665"/>
        <v>Калиниградское время</v>
      </c>
      <c s="71"/>
    </row>
    <row r="85260" spans="1:10" ht="15">
      <c r="A85260">
        <v>212117</v>
      </c>
      <c>
        <v>53745</v>
      </c>
      <c s="2">
        <v>44323.936271844657</v>
      </c>
      <c>
        <v>63666</v>
      </c>
      <c s="71">
        <v>6</v>
      </c>
      <c>
        <v>22</v>
      </c>
      <c s="71" t="str">
        <f t="shared" si="2664"/>
        <v>пятница</v>
      </c>
      <c s="71" t="str">
        <f>VLOOKUP(A85260,Подписчики!A:C,2,0)</f>
        <v>UTC-6</v>
      </c>
      <c s="71" t="str">
        <f t="shared" si="2665"/>
        <v>Запределами России</v>
      </c>
      <c s="71"/>
    </row>
    <row r="85261" spans="1:10" ht="15">
      <c r="A85261">
        <v>212117</v>
      </c>
      <c>
        <v>60160</v>
      </c>
      <c s="2">
        <v>44325.984815533979</v>
      </c>
      <c>
        <v>351192</v>
      </c>
      <c s="71">
        <v>1</v>
      </c>
      <c>
        <v>23</v>
      </c>
      <c s="71" t="str">
        <f t="shared" si="2664"/>
        <v>воскресенье</v>
      </c>
      <c s="71" t="str">
        <f>VLOOKUP(A85261,Подписчики!A:C,2,0)</f>
        <v>UTC-6</v>
      </c>
      <c s="71" t="str">
        <f t="shared" si="2665"/>
        <v>Запределами России</v>
      </c>
      <c s="71"/>
    </row>
    <row r="85262" spans="1:10" ht="15">
      <c r="A85262">
        <v>212117</v>
      </c>
      <c>
        <v>68964</v>
      </c>
      <c s="2">
        <v>44330.038213592234</v>
      </c>
      <c>
        <v>148570</v>
      </c>
      <c s="71">
        <v>6</v>
      </c>
      <c>
        <v>0</v>
      </c>
      <c s="71" t="str">
        <f t="shared" si="2664"/>
        <v>пятница</v>
      </c>
      <c s="71" t="str">
        <f>VLOOKUP(A85262,Подписчики!A:C,2,0)</f>
        <v>UTC-6</v>
      </c>
      <c s="71" t="str">
        <f t="shared" si="2665"/>
        <v>Запределами России</v>
      </c>
      <c s="71"/>
    </row>
    <row r="85263" spans="1:10" ht="15">
      <c r="A85263">
        <v>212117</v>
      </c>
      <c>
        <v>75414</v>
      </c>
      <c s="2">
        <v>44331.848893203882</v>
      </c>
      <c>
        <v>154228</v>
      </c>
      <c s="71">
        <v>7</v>
      </c>
      <c>
        <v>20</v>
      </c>
      <c s="71" t="str">
        <f t="shared" si="2664"/>
        <v>суббота</v>
      </c>
      <c s="71" t="str">
        <f>VLOOKUP(A85263,Подписчики!A:C,2,0)</f>
        <v>UTC-6</v>
      </c>
      <c s="71" t="str">
        <f t="shared" si="2665"/>
        <v>Запределами России</v>
      </c>
      <c s="71"/>
    </row>
    <row r="85264" spans="1:10" ht="15">
      <c r="A85264">
        <v>212117</v>
      </c>
      <c>
        <v>115825</v>
      </c>
      <c s="2">
        <v>44345.098084142395</v>
      </c>
      <c>
        <v>320788</v>
      </c>
      <c s="71">
        <v>7</v>
      </c>
      <c>
        <v>2</v>
      </c>
      <c s="71" t="str">
        <f t="shared" si="2664"/>
        <v>суббота</v>
      </c>
      <c s="71" t="str">
        <f>VLOOKUP(A85264,Подписчики!A:C,2,0)</f>
        <v>UTC-6</v>
      </c>
      <c s="71" t="str">
        <f t="shared" si="2665"/>
        <v>Запределами России</v>
      </c>
      <c s="71"/>
    </row>
    <row r="85265" spans="1:10" ht="15">
      <c r="A85265">
        <v>212117</v>
      </c>
      <c>
        <v>123643</v>
      </c>
      <c s="2">
        <v>44346.735343485823</v>
      </c>
      <c>
        <v>394154</v>
      </c>
      <c s="71">
        <v>1</v>
      </c>
      <c>
        <v>17</v>
      </c>
      <c s="71" t="str">
        <f t="shared" si="2664"/>
        <v>воскресенье</v>
      </c>
      <c s="71" t="str">
        <f>VLOOKUP(A85265,Подписчики!A:C,2,0)</f>
        <v>UTC-6</v>
      </c>
      <c s="71" t="str">
        <f t="shared" si="2665"/>
        <v>Запределами России</v>
      </c>
      <c s="71"/>
    </row>
    <row r="85266" spans="1:10" ht="15">
      <c r="A85266">
        <v>212117</v>
      </c>
      <c>
        <v>127986</v>
      </c>
      <c s="2">
        <v>44347.934653721684</v>
      </c>
      <c>
        <v>43631</v>
      </c>
      <c s="71">
        <v>2</v>
      </c>
      <c>
        <v>22</v>
      </c>
      <c s="71" t="str">
        <f t="shared" si="2664"/>
        <v>понедельник</v>
      </c>
      <c s="71" t="str">
        <f>VLOOKUP(A85266,Подписчики!A:C,2,0)</f>
        <v>UTC-6</v>
      </c>
      <c s="71" t="str">
        <f t="shared" si="2665"/>
        <v>Запределами России</v>
      </c>
      <c s="71"/>
    </row>
    <row r="85267" spans="1:10" ht="15">
      <c r="A85267">
        <v>212117</v>
      </c>
      <c>
        <v>178161</v>
      </c>
      <c s="2">
        <v>44363.271223300973</v>
      </c>
      <c>
        <v>470762</v>
      </c>
      <c s="71">
        <v>4</v>
      </c>
      <c>
        <v>6</v>
      </c>
      <c s="71" t="str">
        <f t="shared" si="2664"/>
        <v>среда</v>
      </c>
      <c s="71" t="str">
        <f>VLOOKUP(A85267,Подписчики!A:C,2,0)</f>
        <v>UTC-6</v>
      </c>
      <c s="71" t="str">
        <f t="shared" si="2665"/>
        <v>Запределами России</v>
      </c>
      <c s="71"/>
    </row>
    <row r="85268" spans="1:10" ht="15">
      <c r="A85268">
        <v>212117</v>
      </c>
      <c>
        <v>180788</v>
      </c>
      <c s="2">
        <v>44364.088375404528</v>
      </c>
      <c>
        <v>142606</v>
      </c>
      <c s="71">
        <v>5</v>
      </c>
      <c>
        <v>2</v>
      </c>
      <c s="71" t="str">
        <f t="shared" si="2664"/>
        <v>четверг</v>
      </c>
      <c s="71" t="str">
        <f>VLOOKUP(A85268,Подписчики!A:C,2,0)</f>
        <v>UTC-6</v>
      </c>
      <c s="71" t="str">
        <f t="shared" si="2665"/>
        <v>Запределами России</v>
      </c>
      <c s="71"/>
    </row>
    <row r="85269" spans="1:10" ht="15">
      <c r="A85269">
        <v>212117</v>
      </c>
      <c>
        <v>192098</v>
      </c>
      <c s="2">
        <v>44366.852129449835</v>
      </c>
      <c>
        <v>325852</v>
      </c>
      <c s="71">
        <v>7</v>
      </c>
      <c>
        <v>20</v>
      </c>
      <c s="71" t="str">
        <f t="shared" si="2664"/>
        <v>суббота</v>
      </c>
      <c s="71" t="str">
        <f>VLOOKUP(A85269,Подписчики!A:C,2,0)</f>
        <v>UTC-6</v>
      </c>
      <c s="71" t="str">
        <f t="shared" si="2665"/>
        <v>Запределами России</v>
      </c>
      <c s="71"/>
    </row>
    <row r="85270" spans="1:10" ht="15">
      <c r="A85270">
        <v>212117</v>
      </c>
      <c>
        <v>200300</v>
      </c>
      <c s="2">
        <v>44369.042999999998</v>
      </c>
      <c>
        <v>295928</v>
      </c>
      <c s="71">
        <v>3</v>
      </c>
      <c>
        <v>1</v>
      </c>
      <c s="71" t="str">
        <f t="shared" si="2664"/>
        <v>вторник</v>
      </c>
      <c s="71" t="str">
        <f>VLOOKUP(A85270,Подписчики!A:C,2,0)</f>
        <v>UTC-6</v>
      </c>
      <c s="71" t="str">
        <f t="shared" si="2665"/>
        <v>Запределами России</v>
      </c>
      <c s="71"/>
    </row>
    <row r="85271" spans="1:10" ht="15">
      <c r="A85271">
        <v>212143</v>
      </c>
      <c>
        <v>16605</v>
      </c>
      <c s="2">
        <v>44305.913213592234</v>
      </c>
      <c>
        <v>411922</v>
      </c>
      <c s="71">
        <v>2</v>
      </c>
      <c>
        <v>21</v>
      </c>
      <c s="71" t="str">
        <f t="shared" si="2664"/>
        <v>понедельник</v>
      </c>
      <c s="71" t="str">
        <f>VLOOKUP(A85271,Подписчики!A:C,2,0)</f>
        <v>UTC+1</v>
      </c>
      <c s="71" t="str">
        <f t="shared" si="2665"/>
        <v>Центральноевропейское время</v>
      </c>
      <c s="71"/>
    </row>
    <row r="85272" spans="1:10" ht="15">
      <c r="A85272">
        <v>212143</v>
      </c>
      <c>
        <v>17614</v>
      </c>
      <c s="2">
        <v>44306.937485436894</v>
      </c>
      <c>
        <v>357547</v>
      </c>
      <c s="71">
        <v>3</v>
      </c>
      <c>
        <v>22</v>
      </c>
      <c s="71" t="str">
        <f t="shared" si="2664"/>
        <v>вторник</v>
      </c>
      <c s="71" t="str">
        <f>VLOOKUP(A85272,Подписчики!A:C,2,0)</f>
        <v>UTC+1</v>
      </c>
      <c s="71" t="str">
        <f t="shared" si="2665"/>
        <v>Центральноевропейское время</v>
      </c>
      <c s="71"/>
    </row>
    <row r="85273" spans="1:10" ht="15">
      <c r="A85273">
        <v>212205</v>
      </c>
      <c>
        <v>29294</v>
      </c>
      <c s="2">
        <v>44312.979961165045</v>
      </c>
      <c>
        <v>191893</v>
      </c>
      <c s="71">
        <v>2</v>
      </c>
      <c>
        <v>23</v>
      </c>
      <c s="71" t="str">
        <f t="shared" si="2664"/>
        <v>понедельник</v>
      </c>
      <c s="71" t="str">
        <f>VLOOKUP(A85273,Подписчики!A:C,2,0)</f>
        <v>UTC+2</v>
      </c>
      <c s="71" t="str">
        <f t="shared" si="2665"/>
        <v>Калиниградское время</v>
      </c>
      <c s="71"/>
    </row>
    <row r="85274" spans="1:10" ht="15">
      <c r="A85274">
        <v>212205</v>
      </c>
      <c>
        <v>49833</v>
      </c>
      <c s="2">
        <v>44322.285666666663</v>
      </c>
      <c>
        <v>5151</v>
      </c>
      <c s="71">
        <v>5</v>
      </c>
      <c>
        <v>6</v>
      </c>
      <c s="71" t="str">
        <f t="shared" si="2664"/>
        <v>четверг</v>
      </c>
      <c s="71" t="str">
        <f>VLOOKUP(A85274,Подписчики!A:C,2,0)</f>
        <v>UTC+2</v>
      </c>
      <c s="71" t="str">
        <f t="shared" si="2665"/>
        <v>Калиниградское время</v>
      </c>
      <c s="71"/>
    </row>
    <row r="85275" spans="1:10" ht="15">
      <c r="A85275">
        <v>212205</v>
      </c>
      <c>
        <v>59134</v>
      </c>
      <c s="2">
        <v>44325.755042071192</v>
      </c>
      <c>
        <v>154256</v>
      </c>
      <c s="71">
        <v>1</v>
      </c>
      <c>
        <v>18</v>
      </c>
      <c s="71" t="str">
        <f t="shared" si="2664"/>
        <v>воскресенье</v>
      </c>
      <c s="71" t="str">
        <f>VLOOKUP(A85275,Подписчики!A:C,2,0)</f>
        <v>UTC+2</v>
      </c>
      <c s="71" t="str">
        <f t="shared" si="2665"/>
        <v>Калиниградское время</v>
      </c>
      <c s="71"/>
    </row>
    <row r="85276" spans="1:10" ht="15">
      <c r="A85276">
        <v>212234</v>
      </c>
      <c>
        <v>277464</v>
      </c>
      <c s="2">
        <v>44391.749378640779</v>
      </c>
      <c>
        <v>122902</v>
      </c>
      <c s="71">
        <v>4</v>
      </c>
      <c>
        <v>17</v>
      </c>
      <c s="71" t="str">
        <f t="shared" si="2664"/>
        <v>среда</v>
      </c>
      <c s="71" t="str">
        <f>VLOOKUP(A85276,Подписчики!A:C,2,0)</f>
        <v>UTC+0</v>
      </c>
      <c s="71" t="str">
        <f t="shared" si="2665"/>
        <v>Запределами России</v>
      </c>
      <c s="71"/>
    </row>
    <row r="85277" spans="1:10" ht="15">
      <c r="A85277">
        <v>212234</v>
      </c>
      <c>
        <v>278461</v>
      </c>
      <c s="2">
        <v>44391.925754045311</v>
      </c>
      <c>
        <v>250679</v>
      </c>
      <c s="71">
        <v>4</v>
      </c>
      <c>
        <v>22</v>
      </c>
      <c s="71" t="str">
        <f t="shared" si="2664"/>
        <v>среда</v>
      </c>
      <c s="71" t="str">
        <f>VLOOKUP(A85277,Подписчики!A:C,2,0)</f>
        <v>UTC+0</v>
      </c>
      <c s="71" t="str">
        <f t="shared" si="2665"/>
        <v>Запределами России</v>
      </c>
      <c s="71"/>
    </row>
    <row r="85278" spans="1:10" ht="15">
      <c r="A85278">
        <v>212234</v>
      </c>
      <c>
        <v>297991</v>
      </c>
      <c s="2">
        <v>44397.776886731393</v>
      </c>
      <c>
        <v>153893</v>
      </c>
      <c s="71">
        <v>3</v>
      </c>
      <c>
        <v>18</v>
      </c>
      <c s="71" t="str">
        <f t="shared" si="2664"/>
        <v>вторник</v>
      </c>
      <c s="71" t="str">
        <f>VLOOKUP(A85278,Подписчики!A:C,2,0)</f>
        <v>UTC+0</v>
      </c>
      <c s="71" t="str">
        <f t="shared" si="2665"/>
        <v>Запределами России</v>
      </c>
      <c s="71"/>
    </row>
    <row r="85279" spans="1:10" ht="15">
      <c r="A85279">
        <v>212234</v>
      </c>
      <c>
        <v>317103</v>
      </c>
      <c s="2">
        <v>44402.937080906151</v>
      </c>
      <c>
        <v>104958</v>
      </c>
      <c s="71">
        <v>1</v>
      </c>
      <c>
        <v>22</v>
      </c>
      <c s="71" t="str">
        <f t="shared" si="2664"/>
        <v>воскресенье</v>
      </c>
      <c s="71" t="str">
        <f>VLOOKUP(A85279,Подписчики!A:C,2,0)</f>
        <v>UTC+0</v>
      </c>
      <c s="71" t="str">
        <f t="shared" si="2665"/>
        <v>Запределами России</v>
      </c>
      <c s="71"/>
    </row>
    <row r="85280" spans="1:10" ht="15">
      <c r="A85280">
        <v>212234</v>
      </c>
      <c>
        <v>355416</v>
      </c>
      <c s="2">
        <v>44414.712161812298</v>
      </c>
      <c>
        <v>112334</v>
      </c>
      <c s="71">
        <v>6</v>
      </c>
      <c>
        <v>17</v>
      </c>
      <c s="71" t="str">
        <f t="shared" si="2664"/>
        <v>пятница</v>
      </c>
      <c s="71" t="str">
        <f>VLOOKUP(A85280,Подписчики!A:C,2,0)</f>
        <v>UTC+0</v>
      </c>
      <c s="71" t="str">
        <f t="shared" si="2665"/>
        <v>Запределами России</v>
      </c>
      <c s="71"/>
    </row>
    <row r="85281" spans="1:10" ht="15">
      <c r="A85281">
        <v>212234</v>
      </c>
      <c>
        <v>368846</v>
      </c>
      <c s="2">
        <v>44417.852938511329</v>
      </c>
      <c>
        <v>26408</v>
      </c>
      <c s="71">
        <v>2</v>
      </c>
      <c>
        <v>20</v>
      </c>
      <c s="71" t="str">
        <f t="shared" si="2664"/>
        <v>понедельник</v>
      </c>
      <c s="71" t="str">
        <f>VLOOKUP(A85281,Подписчики!A:C,2,0)</f>
        <v>UTC+0</v>
      </c>
      <c s="71" t="str">
        <f t="shared" si="2665"/>
        <v>Запределами России</v>
      </c>
      <c s="71"/>
    </row>
    <row r="85282" spans="1:10" ht="15">
      <c r="A85282">
        <v>212234</v>
      </c>
      <c>
        <v>378674</v>
      </c>
      <c s="2">
        <v>44421.65390938511</v>
      </c>
      <c>
        <v>472712</v>
      </c>
      <c s="71">
        <v>6</v>
      </c>
      <c>
        <v>15</v>
      </c>
      <c s="71" t="str">
        <f t="shared" si="2664"/>
        <v>пятница</v>
      </c>
      <c s="71" t="str">
        <f>VLOOKUP(A85282,Подписчики!A:C,2,0)</f>
        <v>UTC+0</v>
      </c>
      <c s="71" t="str">
        <f t="shared" si="2665"/>
        <v>Запределами России</v>
      </c>
      <c s="71"/>
    </row>
    <row r="85283" spans="1:10" ht="15">
      <c r="A85283">
        <v>212234</v>
      </c>
      <c>
        <v>381534</v>
      </c>
      <c s="2">
        <v>44422.253578295233</v>
      </c>
      <c>
        <v>273324</v>
      </c>
      <c s="71">
        <v>7</v>
      </c>
      <c>
        <v>6</v>
      </c>
      <c s="71" t="str">
        <f t="shared" si="2664"/>
        <v>суббота</v>
      </c>
      <c s="71" t="str">
        <f>VLOOKUP(A85283,Подписчики!A:C,2,0)</f>
        <v>UTC+0</v>
      </c>
      <c s="71" t="str">
        <f t="shared" si="2665"/>
        <v>Запределами России</v>
      </c>
      <c s="71"/>
    </row>
    <row r="85284" spans="1:10" ht="15">
      <c r="A85284">
        <v>212234</v>
      </c>
      <c>
        <v>392794</v>
      </c>
      <c s="2">
        <v>44425.720252427185</v>
      </c>
      <c>
        <v>279844</v>
      </c>
      <c s="71">
        <v>3</v>
      </c>
      <c>
        <v>17</v>
      </c>
      <c s="71" t="str">
        <f t="shared" si="2664"/>
        <v>вторник</v>
      </c>
      <c s="71" t="str">
        <f>VLOOKUP(A85284,Подписчики!A:C,2,0)</f>
        <v>UTC+0</v>
      </c>
      <c s="71" t="str">
        <f t="shared" si="2665"/>
        <v>Запределами России</v>
      </c>
      <c s="71"/>
    </row>
    <row r="85285" spans="1:10" ht="15">
      <c r="A85285">
        <v>212244</v>
      </c>
      <c>
        <v>55291</v>
      </c>
      <c s="2">
        <v>44324.604152103566</v>
      </c>
      <c>
        <v>111368</v>
      </c>
      <c s="71">
        <v>7</v>
      </c>
      <c>
        <v>14</v>
      </c>
      <c s="71" t="str">
        <f t="shared" si="2664"/>
        <v>суббота</v>
      </c>
      <c s="71" t="str">
        <f>VLOOKUP(A85285,Подписчики!A:C,2,0)</f>
        <v>UTC+1</v>
      </c>
      <c s="71" t="str">
        <f t="shared" si="2665"/>
        <v>Центральноевропейское время</v>
      </c>
      <c s="71"/>
    </row>
    <row r="85286" spans="1:10" ht="15">
      <c r="A85286">
        <v>212244</v>
      </c>
      <c>
        <v>71585</v>
      </c>
      <c s="2">
        <v>44330.842016181232</v>
      </c>
      <c>
        <v>183290</v>
      </c>
      <c s="71">
        <v>6</v>
      </c>
      <c>
        <v>20</v>
      </c>
      <c s="71" t="str">
        <f t="shared" si="2664"/>
        <v>пятница</v>
      </c>
      <c s="71" t="str">
        <f>VLOOKUP(A85286,Подписчики!A:C,2,0)</f>
        <v>UTC+1</v>
      </c>
      <c s="71" t="str">
        <f t="shared" si="2665"/>
        <v>Центральноевропейское время</v>
      </c>
      <c s="71"/>
    </row>
    <row r="85287" spans="1:10" ht="15">
      <c r="A85287">
        <v>212244</v>
      </c>
      <c>
        <v>107227</v>
      </c>
      <c s="2">
        <v>44342.746546925569</v>
      </c>
      <c>
        <v>227775</v>
      </c>
      <c s="71">
        <v>4</v>
      </c>
      <c>
        <v>17</v>
      </c>
      <c s="71" t="str">
        <f t="shared" si="2664"/>
        <v>среда</v>
      </c>
      <c s="71" t="str">
        <f>VLOOKUP(A85287,Подписчики!A:C,2,0)</f>
        <v>UTC+1</v>
      </c>
      <c s="71" t="str">
        <f t="shared" si="2665"/>
        <v>Центральноевропейское время</v>
      </c>
      <c s="71"/>
    </row>
    <row r="85288" spans="1:10" ht="15">
      <c r="A85288">
        <v>212244</v>
      </c>
      <c>
        <v>129154</v>
      </c>
      <c s="2">
        <v>44348.6300420712</v>
      </c>
      <c>
        <v>266185</v>
      </c>
      <c s="71">
        <v>3</v>
      </c>
      <c>
        <v>15</v>
      </c>
      <c s="71" t="str">
        <f t="shared" si="2664"/>
        <v>вторник</v>
      </c>
      <c s="71" t="str">
        <f>VLOOKUP(A85288,Подписчики!A:C,2,0)</f>
        <v>UTC+1</v>
      </c>
      <c s="71" t="str">
        <f t="shared" si="2665"/>
        <v>Центральноевропейское время</v>
      </c>
      <c s="71"/>
    </row>
    <row r="85289" spans="1:10" ht="15">
      <c r="A85289">
        <v>212244</v>
      </c>
      <c>
        <v>147471</v>
      </c>
      <c s="2">
        <v>44353.903504854374</v>
      </c>
      <c>
        <v>411922</v>
      </c>
      <c s="71">
        <v>1</v>
      </c>
      <c>
        <v>21</v>
      </c>
      <c s="71" t="str">
        <f t="shared" si="2664"/>
        <v>воскресенье</v>
      </c>
      <c s="71" t="str">
        <f>VLOOKUP(A85289,Подписчики!A:C,2,0)</f>
        <v>UTC+1</v>
      </c>
      <c s="71" t="str">
        <f t="shared" si="2665"/>
        <v>Центральноевропейское время</v>
      </c>
      <c s="71"/>
    </row>
    <row r="85290" spans="1:10" ht="15">
      <c r="A85290">
        <v>212244</v>
      </c>
      <c>
        <v>184039</v>
      </c>
      <c s="2">
        <v>44365.066935275085</v>
      </c>
      <c>
        <v>351192</v>
      </c>
      <c s="71">
        <v>6</v>
      </c>
      <c>
        <v>1</v>
      </c>
      <c s="71" t="str">
        <f t="shared" si="2664"/>
        <v>пятница</v>
      </c>
      <c s="71" t="str">
        <f>VLOOKUP(A85290,Подписчики!A:C,2,0)</f>
        <v>UTC+1</v>
      </c>
      <c s="71" t="str">
        <f t="shared" si="2665"/>
        <v>Центральноевропейское время</v>
      </c>
      <c s="71"/>
    </row>
    <row r="85291" spans="1:10" ht="15">
      <c r="A85291">
        <v>212244</v>
      </c>
      <c>
        <v>198113</v>
      </c>
      <c s="2">
        <v>44368.609006472492</v>
      </c>
      <c>
        <v>153808</v>
      </c>
      <c s="71">
        <v>2</v>
      </c>
      <c>
        <v>14</v>
      </c>
      <c s="71" t="str">
        <f t="shared" si="2664"/>
        <v>понедельник</v>
      </c>
      <c s="71" t="str">
        <f>VLOOKUP(A85291,Подписчики!A:C,2,0)</f>
        <v>UTC+1</v>
      </c>
      <c s="71" t="str">
        <f t="shared" si="2665"/>
        <v>Центральноевропейское время</v>
      </c>
      <c s="71"/>
    </row>
    <row r="85292" spans="1:10" ht="15">
      <c r="A85292">
        <v>212244</v>
      </c>
      <c>
        <v>214348</v>
      </c>
      <c s="2">
        <v>44373.37599676376</v>
      </c>
      <c>
        <v>410033</v>
      </c>
      <c s="71">
        <v>7</v>
      </c>
      <c>
        <v>9</v>
      </c>
      <c s="71" t="str">
        <f t="shared" si="2664"/>
        <v>суббота</v>
      </c>
      <c s="71" t="str">
        <f>VLOOKUP(A85292,Подписчики!A:C,2,0)</f>
        <v>UTC+1</v>
      </c>
      <c s="71" t="str">
        <f t="shared" si="2665"/>
        <v>Центральноевропейское время</v>
      </c>
      <c s="71"/>
    </row>
    <row r="85293" spans="1:10" ht="15">
      <c r="A85293">
        <v>212244</v>
      </c>
      <c>
        <v>292817</v>
      </c>
      <c s="2">
        <v>44395.854961165052</v>
      </c>
      <c>
        <v>304722</v>
      </c>
      <c s="71">
        <v>1</v>
      </c>
      <c>
        <v>20</v>
      </c>
      <c s="71" t="str">
        <f t="shared" si="2664"/>
        <v>воскресенье</v>
      </c>
      <c s="71" t="str">
        <f>VLOOKUP(A85293,Подписчики!A:C,2,0)</f>
        <v>UTC+1</v>
      </c>
      <c s="71" t="str">
        <f t="shared" si="2665"/>
        <v>Центральноевропейское время</v>
      </c>
      <c s="71"/>
    </row>
    <row r="85294" spans="1:10" ht="15">
      <c r="A85294">
        <v>212244</v>
      </c>
      <c>
        <v>362297</v>
      </c>
      <c s="2">
        <v>44415.968229773462</v>
      </c>
      <c>
        <v>250654</v>
      </c>
      <c s="71">
        <v>7</v>
      </c>
      <c>
        <v>23</v>
      </c>
      <c s="71" t="str">
        <f t="shared" si="2664"/>
        <v>суббота</v>
      </c>
      <c s="71" t="str">
        <f>VLOOKUP(A85294,Подписчики!A:C,2,0)</f>
        <v>UTC+1</v>
      </c>
      <c s="71" t="str">
        <f t="shared" si="2665"/>
        <v>Центральноевропейское время</v>
      </c>
      <c s="71"/>
    </row>
    <row r="85295" spans="1:10" ht="15">
      <c r="A85295">
        <v>212244</v>
      </c>
      <c>
        <v>377654</v>
      </c>
      <c s="2">
        <v>44421.381333333338</v>
      </c>
      <c>
        <v>470762</v>
      </c>
      <c s="71">
        <v>6</v>
      </c>
      <c>
        <v>9</v>
      </c>
      <c s="71" t="str">
        <f t="shared" si="2664"/>
        <v>пятница</v>
      </c>
      <c s="71" t="str">
        <f>VLOOKUP(A85295,Подписчики!A:C,2,0)</f>
        <v>UTC+1</v>
      </c>
      <c s="71" t="str">
        <f t="shared" si="2665"/>
        <v>Центральноевропейское время</v>
      </c>
      <c s="71"/>
    </row>
    <row r="85296" spans="1:10" ht="15">
      <c r="A85296">
        <v>212244</v>
      </c>
      <c>
        <v>421977</v>
      </c>
      <c s="2">
        <v>44435.937485436894</v>
      </c>
      <c>
        <v>313585</v>
      </c>
      <c s="71">
        <v>6</v>
      </c>
      <c>
        <v>22</v>
      </c>
      <c s="71" t="str">
        <f t="shared" si="2664"/>
        <v>пятница</v>
      </c>
      <c s="71" t="str">
        <f>VLOOKUP(A85296,Подписчики!A:C,2,0)</f>
        <v>UTC+1</v>
      </c>
      <c s="71" t="str">
        <f t="shared" si="2665"/>
        <v>Центральноевропейское время</v>
      </c>
      <c s="71"/>
    </row>
    <row r="85297" spans="1:10" ht="15">
      <c r="A85297">
        <v>212288</v>
      </c>
      <c>
        <v>111391</v>
      </c>
      <c s="2">
        <v>44344.3800420712</v>
      </c>
      <c>
        <v>361821</v>
      </c>
      <c s="71">
        <v>6</v>
      </c>
      <c>
        <v>9</v>
      </c>
      <c s="71" t="str">
        <f t="shared" si="2664"/>
        <v>пятница</v>
      </c>
      <c s="71" t="str">
        <f>VLOOKUP(A85297,Подписчики!A:C,2,0)</f>
        <v>UTC+3</v>
      </c>
      <c s="71" t="str">
        <f t="shared" si="2665"/>
        <v>Московское время</v>
      </c>
      <c s="71"/>
    </row>
    <row r="85298" spans="1:10" ht="15">
      <c r="A85298">
        <v>212288</v>
      </c>
      <c>
        <v>148232</v>
      </c>
      <c s="2">
        <v>44354.341207119738</v>
      </c>
      <c>
        <v>472330</v>
      </c>
      <c s="71">
        <v>2</v>
      </c>
      <c>
        <v>8</v>
      </c>
      <c s="71" t="str">
        <f t="shared" si="2664"/>
        <v>понедельник</v>
      </c>
      <c s="71" t="str">
        <f>VLOOKUP(A85298,Подписчики!A:C,2,0)</f>
        <v>UTC+3</v>
      </c>
      <c s="71" t="str">
        <f t="shared" si="2665"/>
        <v>Московское время</v>
      </c>
      <c s="71"/>
    </row>
    <row r="85299" spans="1:10" ht="15">
      <c r="A85299">
        <v>212288</v>
      </c>
      <c>
        <v>159929</v>
      </c>
      <c s="2">
        <v>44358.535000000003</v>
      </c>
      <c>
        <v>61191</v>
      </c>
      <c s="71">
        <v>6</v>
      </c>
      <c>
        <v>12</v>
      </c>
      <c s="71" t="str">
        <f t="shared" si="2664"/>
        <v>пятница</v>
      </c>
      <c s="71" t="str">
        <f>VLOOKUP(A85299,Подписчики!A:C,2,0)</f>
        <v>UTC+3</v>
      </c>
      <c s="71" t="str">
        <f t="shared" si="2665"/>
        <v>Московское время</v>
      </c>
      <c s="71"/>
    </row>
    <row r="85300" spans="1:10" ht="15">
      <c r="A85300">
        <v>212288</v>
      </c>
      <c>
        <v>165028</v>
      </c>
      <c s="2">
        <v>44359.554799352751</v>
      </c>
      <c>
        <v>118549</v>
      </c>
      <c s="71">
        <v>7</v>
      </c>
      <c>
        <v>13</v>
      </c>
      <c s="71" t="str">
        <f t="shared" si="2664"/>
        <v>суббота</v>
      </c>
      <c s="71" t="str">
        <f>VLOOKUP(A85300,Подписчики!A:C,2,0)</f>
        <v>UTC+3</v>
      </c>
      <c s="71" t="str">
        <f t="shared" si="2665"/>
        <v>Московское время</v>
      </c>
      <c s="71"/>
    </row>
    <row r="85301" spans="1:10" ht="15">
      <c r="A85301">
        <v>212288</v>
      </c>
      <c>
        <v>176536</v>
      </c>
      <c s="2">
        <v>44362.664831715214</v>
      </c>
      <c>
        <v>154374</v>
      </c>
      <c s="71">
        <v>3</v>
      </c>
      <c>
        <v>15</v>
      </c>
      <c s="71" t="str">
        <f t="shared" si="2664"/>
        <v>вторник</v>
      </c>
      <c s="71" t="str">
        <f>VLOOKUP(A85301,Подписчики!A:C,2,0)</f>
        <v>UTC+3</v>
      </c>
      <c s="71" t="str">
        <f t="shared" si="2665"/>
        <v>Московское время</v>
      </c>
      <c s="71"/>
    </row>
    <row r="85302" spans="1:10" ht="15">
      <c r="A85302">
        <v>212288</v>
      </c>
      <c>
        <v>184597</v>
      </c>
      <c s="2">
        <v>44365.483601941749</v>
      </c>
      <c>
        <v>411922</v>
      </c>
      <c s="71">
        <v>6</v>
      </c>
      <c>
        <v>11</v>
      </c>
      <c s="71" t="str">
        <f t="shared" si="2664"/>
        <v>пятница</v>
      </c>
      <c s="71" t="str">
        <f>VLOOKUP(A85302,Подписчики!A:C,2,0)</f>
        <v>UTC+3</v>
      </c>
      <c s="71" t="str">
        <f t="shared" si="2665"/>
        <v>Московское время</v>
      </c>
      <c s="71"/>
    </row>
    <row r="85303" spans="1:10" ht="15">
      <c r="A85303">
        <v>212288</v>
      </c>
      <c>
        <v>202711</v>
      </c>
      <c s="2">
        <v>44369.826000000001</v>
      </c>
      <c>
        <v>320620</v>
      </c>
      <c s="71">
        <v>3</v>
      </c>
      <c>
        <v>19</v>
      </c>
      <c s="71" t="str">
        <f t="shared" si="2664"/>
        <v>вторник</v>
      </c>
      <c s="71" t="str">
        <f>VLOOKUP(A85303,Подписчики!A:C,2,0)</f>
        <v>UTC+3</v>
      </c>
      <c s="71" t="str">
        <f t="shared" si="2665"/>
        <v>Московское время</v>
      </c>
      <c s="71"/>
    </row>
    <row r="85304" spans="1:10" ht="15">
      <c r="A85304">
        <v>212288</v>
      </c>
      <c>
        <v>213363</v>
      </c>
      <c s="2">
        <v>44373.032258064515</v>
      </c>
      <c>
        <v>438887</v>
      </c>
      <c s="71">
        <v>7</v>
      </c>
      <c>
        <v>0</v>
      </c>
      <c s="71" t="str">
        <f t="shared" si="2664"/>
        <v>суббота</v>
      </c>
      <c s="71" t="str">
        <f>VLOOKUP(A85304,Подписчики!A:C,2,0)</f>
        <v>UTC+3</v>
      </c>
      <c s="71" t="str">
        <f t="shared" si="2665"/>
        <v>Московское время</v>
      </c>
      <c s="71"/>
    </row>
    <row r="85305" spans="1:10" ht="15">
      <c r="A85305">
        <v>212288</v>
      </c>
      <c>
        <v>223989</v>
      </c>
      <c s="2">
        <v>44375.603343042072</v>
      </c>
      <c>
        <v>12149</v>
      </c>
      <c s="71">
        <v>2</v>
      </c>
      <c>
        <v>14</v>
      </c>
      <c s="71" t="str">
        <f t="shared" si="2664"/>
        <v>понедельник</v>
      </c>
      <c s="71" t="str">
        <f>VLOOKUP(A85305,Подписчики!A:C,2,0)</f>
        <v>UTC+3</v>
      </c>
      <c s="71" t="str">
        <f t="shared" si="2665"/>
        <v>Московское время</v>
      </c>
      <c s="71"/>
    </row>
    <row r="85306" spans="1:10" ht="15">
      <c r="A85306">
        <v>212288</v>
      </c>
      <c>
        <v>239066</v>
      </c>
      <c s="2">
        <v>44380.244361705372</v>
      </c>
      <c>
        <v>258219</v>
      </c>
      <c s="71">
        <v>7</v>
      </c>
      <c>
        <v>5</v>
      </c>
      <c s="71" t="str">
        <f t="shared" si="2664"/>
        <v>суббота</v>
      </c>
      <c s="71" t="str">
        <f>VLOOKUP(A85306,Подписчики!A:C,2,0)</f>
        <v>UTC+3</v>
      </c>
      <c s="71" t="str">
        <f t="shared" si="2665"/>
        <v>Московское время</v>
      </c>
      <c s="71"/>
    </row>
    <row r="85307" spans="1:10" ht="15">
      <c r="A85307">
        <v>212288</v>
      </c>
      <c>
        <v>244212</v>
      </c>
      <c s="2">
        <v>44381.485220064722</v>
      </c>
      <c>
        <v>209551</v>
      </c>
      <c s="71">
        <v>1</v>
      </c>
      <c>
        <v>11</v>
      </c>
      <c s="71" t="str">
        <f t="shared" si="2664"/>
        <v>воскресенье</v>
      </c>
      <c s="71" t="str">
        <f>VLOOKUP(A85307,Подписчики!A:C,2,0)</f>
        <v>UTC+3</v>
      </c>
      <c s="71" t="str">
        <f t="shared" si="2665"/>
        <v>Московское время</v>
      </c>
      <c s="71"/>
    </row>
    <row r="85308" spans="1:10" ht="15">
      <c r="A85308">
        <v>212288</v>
      </c>
      <c>
        <v>254883</v>
      </c>
      <c s="2">
        <v>44385.360624595472</v>
      </c>
      <c>
        <v>250679</v>
      </c>
      <c s="71">
        <v>5</v>
      </c>
      <c>
        <v>8</v>
      </c>
      <c s="71" t="str">
        <f t="shared" si="2664"/>
        <v>четверг</v>
      </c>
      <c s="71" t="str">
        <f>VLOOKUP(A85308,Подписчики!A:C,2,0)</f>
        <v>UTC+3</v>
      </c>
      <c s="71" t="str">
        <f t="shared" si="2665"/>
        <v>Московское время</v>
      </c>
      <c s="71"/>
    </row>
    <row r="85309" spans="1:10" ht="15">
      <c r="A85309">
        <v>212311</v>
      </c>
      <c>
        <v>224069</v>
      </c>
      <c s="2">
        <v>44375.616288025893</v>
      </c>
      <c>
        <v>411922</v>
      </c>
      <c s="71">
        <v>2</v>
      </c>
      <c>
        <v>14</v>
      </c>
      <c s="71" t="str">
        <f t="shared" si="2664"/>
        <v>понедельник</v>
      </c>
      <c s="71" t="str">
        <f>VLOOKUP(A85309,Подписчики!A:C,2,0)</f>
        <v>UTC+3</v>
      </c>
      <c s="71" t="str">
        <f t="shared" si="2665"/>
        <v>Московское время</v>
      </c>
      <c s="71"/>
    </row>
    <row r="85310" spans="1:10" ht="15">
      <c r="A85310">
        <v>212311</v>
      </c>
      <c>
        <v>226767</v>
      </c>
      <c s="2">
        <v>44376.570980582524</v>
      </c>
      <c>
        <v>21550</v>
      </c>
      <c s="71">
        <v>3</v>
      </c>
      <c>
        <v>13</v>
      </c>
      <c s="71" t="str">
        <f t="shared" si="2664"/>
        <v>вторник</v>
      </c>
      <c s="71" t="str">
        <f>VLOOKUP(A85310,Подписчики!A:C,2,0)</f>
        <v>UTC+3</v>
      </c>
      <c s="71" t="str">
        <f t="shared" si="2665"/>
        <v>Московское время</v>
      </c>
      <c s="71"/>
    </row>
    <row r="85311" spans="1:10" ht="15">
      <c r="A85311">
        <v>212311</v>
      </c>
      <c>
        <v>303517</v>
      </c>
      <c s="2">
        <v>44399.732792880262</v>
      </c>
      <c>
        <v>96200</v>
      </c>
      <c s="71">
        <v>5</v>
      </c>
      <c>
        <v>17</v>
      </c>
      <c s="71" t="str">
        <f t="shared" si="2664"/>
        <v>четверг</v>
      </c>
      <c s="71" t="str">
        <f>VLOOKUP(A85311,Подписчики!A:C,2,0)</f>
        <v>UTC+3</v>
      </c>
      <c s="71" t="str">
        <f t="shared" si="2665"/>
        <v>Московское время</v>
      </c>
      <c s="71"/>
    </row>
    <row r="85312" spans="1:10" ht="15">
      <c r="A85312">
        <v>212311</v>
      </c>
      <c>
        <v>310316</v>
      </c>
      <c s="2">
        <v>44401.574216828478</v>
      </c>
      <c>
        <v>330333</v>
      </c>
      <c s="71">
        <v>7</v>
      </c>
      <c>
        <v>13</v>
      </c>
      <c s="71" t="str">
        <f t="shared" si="2664"/>
        <v>суббота</v>
      </c>
      <c s="71" t="str">
        <f>VLOOKUP(A85312,Подписчики!A:C,2,0)</f>
        <v>UTC+3</v>
      </c>
      <c s="71" t="str">
        <f t="shared" si="2665"/>
        <v>Московское время</v>
      </c>
      <c s="71"/>
    </row>
    <row r="85313" spans="1:10" ht="15">
      <c r="A85313">
        <v>212311</v>
      </c>
      <c>
        <v>315095</v>
      </c>
      <c s="2">
        <v>44402.674540453074</v>
      </c>
      <c>
        <v>467908</v>
      </c>
      <c s="71">
        <v>1</v>
      </c>
      <c>
        <v>16</v>
      </c>
      <c s="71" t="str">
        <f t="shared" si="2664"/>
        <v>воскресенье</v>
      </c>
      <c s="71" t="str">
        <f>VLOOKUP(A85313,Подписчики!A:C,2,0)</f>
        <v>UTC+3</v>
      </c>
      <c s="71" t="str">
        <f t="shared" si="2665"/>
        <v>Московское время</v>
      </c>
      <c s="71"/>
    </row>
    <row r="85314" spans="1:10" ht="15">
      <c r="A85314">
        <v>212311</v>
      </c>
      <c>
        <v>323766</v>
      </c>
      <c s="2">
        <v>44405.512999999999</v>
      </c>
      <c>
        <v>301748</v>
      </c>
      <c s="71">
        <v>4</v>
      </c>
      <c>
        <v>12</v>
      </c>
      <c s="71" t="str">
        <f t="shared" si="2664"/>
        <v>среда</v>
      </c>
      <c s="71" t="str">
        <f>VLOOKUP(A85314,Подписчики!A:C,2,0)</f>
        <v>UTC+3</v>
      </c>
      <c s="71" t="str">
        <f t="shared" si="2665"/>
        <v>Московское время</v>
      </c>
      <c s="71"/>
    </row>
    <row r="85315" spans="1:10" ht="15">
      <c r="A85315">
        <v>212396</v>
      </c>
      <c>
        <v>158206</v>
      </c>
      <c s="2">
        <v>44357.789831715214</v>
      </c>
      <c>
        <v>421914</v>
      </c>
      <c s="71">
        <v>5</v>
      </c>
      <c>
        <v>18</v>
      </c>
      <c s="71" t="str">
        <f t="shared" si="2666" ref="G85315:G85378">TEXT(C85315,"дддд")</f>
        <v>четверг</v>
      </c>
      <c s="71" t="str">
        <f>VLOOKUP(A85315,Подписчики!A:C,2,0)</f>
        <v>UTC+4</v>
      </c>
      <c s="71" t="str">
        <f t="shared" si="2667" ref="I85315:I85378">IF(H85315="UTC+1","Центральноевропейское время",IF(H85315="UTC+2","Калиниградское время",IF(H85315="UTC+3","Московское время",IF(H85315="UTC+4","Самарское время",IF(H85315="UTC+5","Екатеринбургское время",IF(H85315="UTC+6","Омское время",IF(H85315="UTC+7","Красноярское время",IF(H85315="UTC+8","Иркутское время",IF(H85315="UTC+9","Якутское время",IF(H85315="UTC+10","Владивостокское время",IF(H85315="UTC+11","Магаданское время",IF(H85315="UTC+12","Камчатское время",IF(H85315="UTC+0","Запределами России",IF(H85315="UTC-1","Запределами России",IF(H85315="UTC-2","Запределами России",IF(H85315="UTC-3","Запределами России",IF(H85315="UTC-4","Запределами России",IF(H85315="UTC-5","Запределами России",IF(H85315="UTC-6","Запределами России",IF(H85315="UTC-7","Запределами России",IF(H85315="UTC-8","Запределами России",IF(H85315="UTC-9","Запределами России",0))))))))))))))))))))))</f>
        <v>Самарское время</v>
      </c>
      <c s="71"/>
    </row>
    <row r="85316" spans="1:10" ht="15">
      <c r="A85316">
        <v>212396</v>
      </c>
      <c>
        <v>172301</v>
      </c>
      <c s="2">
        <v>44360.846583452862</v>
      </c>
      <c>
        <v>394087</v>
      </c>
      <c s="71">
        <v>1</v>
      </c>
      <c>
        <v>20</v>
      </c>
      <c s="71" t="str">
        <f t="shared" si="2666"/>
        <v>воскресенье</v>
      </c>
      <c s="71" t="str">
        <f>VLOOKUP(A85316,Подписчики!A:C,2,0)</f>
        <v>UTC+4</v>
      </c>
      <c s="71" t="str">
        <f t="shared" si="2667"/>
        <v>Самарское время</v>
      </c>
      <c s="71"/>
    </row>
    <row r="85317" spans="1:10" ht="15">
      <c r="A85317">
        <v>212422</v>
      </c>
      <c>
        <v>7625</v>
      </c>
      <c s="2">
        <v>44297.573812297735</v>
      </c>
      <c>
        <v>393606</v>
      </c>
      <c s="71">
        <v>1</v>
      </c>
      <c>
        <v>13</v>
      </c>
      <c s="71" t="str">
        <f t="shared" si="2666"/>
        <v>воскресенье</v>
      </c>
      <c s="71" t="str">
        <f>VLOOKUP(A85317,Подписчики!A:C,2,0)</f>
        <v>UTC+2</v>
      </c>
      <c s="71" t="str">
        <f t="shared" si="2667"/>
        <v>Калиниградское время</v>
      </c>
      <c s="71"/>
    </row>
    <row r="85318" spans="1:10" ht="15">
      <c r="A85318">
        <v>212422</v>
      </c>
      <c>
        <v>16305</v>
      </c>
      <c s="2">
        <v>44305.714588996758</v>
      </c>
      <c>
        <v>230507</v>
      </c>
      <c s="71">
        <v>2</v>
      </c>
      <c>
        <v>17</v>
      </c>
      <c s="71" t="str">
        <f t="shared" si="2666"/>
        <v>понедельник</v>
      </c>
      <c s="71" t="str">
        <f>VLOOKUP(A85318,Подписчики!A:C,2,0)</f>
        <v>UTC+2</v>
      </c>
      <c s="71" t="str">
        <f t="shared" si="2667"/>
        <v>Калиниградское время</v>
      </c>
      <c s="71"/>
    </row>
    <row r="85319" spans="1:10" ht="15">
      <c r="A85319">
        <v>212422</v>
      </c>
      <c>
        <v>36853</v>
      </c>
      <c s="2">
        <v>44316.746951456305</v>
      </c>
      <c>
        <v>351192</v>
      </c>
      <c s="71">
        <v>6</v>
      </c>
      <c>
        <v>17</v>
      </c>
      <c s="71" t="str">
        <f t="shared" si="2666"/>
        <v>пятница</v>
      </c>
      <c s="71" t="str">
        <f>VLOOKUP(A85319,Подписчики!A:C,2,0)</f>
        <v>UTC+2</v>
      </c>
      <c s="71" t="str">
        <f t="shared" si="2667"/>
        <v>Калиниградское время</v>
      </c>
      <c s="71"/>
    </row>
    <row r="85320" spans="1:10" ht="15">
      <c r="A85320">
        <v>212422</v>
      </c>
      <c>
        <v>74441</v>
      </c>
      <c s="2">
        <v>44331.696789644011</v>
      </c>
      <c>
        <v>38593</v>
      </c>
      <c s="71">
        <v>7</v>
      </c>
      <c>
        <v>16</v>
      </c>
      <c s="71" t="str">
        <f t="shared" si="2666"/>
        <v>суббота</v>
      </c>
      <c s="71" t="str">
        <f>VLOOKUP(A85320,Подписчики!A:C,2,0)</f>
        <v>UTC+2</v>
      </c>
      <c s="71" t="str">
        <f t="shared" si="2667"/>
        <v>Калиниградское время</v>
      </c>
      <c s="71"/>
    </row>
    <row r="85321" spans="1:10" ht="15">
      <c r="A85321">
        <v>212422</v>
      </c>
      <c>
        <v>88740</v>
      </c>
      <c s="2">
        <v>44337.515559870546</v>
      </c>
      <c>
        <v>238334</v>
      </c>
      <c s="71">
        <v>6</v>
      </c>
      <c>
        <v>12</v>
      </c>
      <c s="71" t="str">
        <f t="shared" si="2666"/>
        <v>пятница</v>
      </c>
      <c s="71" t="str">
        <f>VLOOKUP(A85321,Подписчики!A:C,2,0)</f>
        <v>UTC+2</v>
      </c>
      <c s="71" t="str">
        <f t="shared" si="2667"/>
        <v>Калиниградское время</v>
      </c>
      <c s="71"/>
    </row>
    <row r="85322" spans="1:10" ht="15">
      <c r="A85322">
        <v>212422</v>
      </c>
      <c>
        <v>119125</v>
      </c>
      <c s="2">
        <v>44345.754666666668</v>
      </c>
      <c>
        <v>70091</v>
      </c>
      <c s="71">
        <v>7</v>
      </c>
      <c>
        <v>18</v>
      </c>
      <c s="71" t="str">
        <f t="shared" si="2666"/>
        <v>суббота</v>
      </c>
      <c s="71" t="str">
        <f>VLOOKUP(A85322,Подписчики!A:C,2,0)</f>
        <v>UTC+2</v>
      </c>
      <c s="71" t="str">
        <f t="shared" si="2667"/>
        <v>Калиниградское время</v>
      </c>
      <c s="71"/>
    </row>
    <row r="85323" spans="1:10" ht="15">
      <c r="A85323">
        <v>212422</v>
      </c>
      <c>
        <v>167991</v>
      </c>
      <c s="2">
        <v>44359.971870550158</v>
      </c>
      <c>
        <v>154256</v>
      </c>
      <c s="71">
        <v>7</v>
      </c>
      <c>
        <v>23</v>
      </c>
      <c s="71" t="str">
        <f t="shared" si="2666"/>
        <v>суббота</v>
      </c>
      <c s="71" t="str">
        <f>VLOOKUP(A85323,Подписчики!A:C,2,0)</f>
        <v>UTC+2</v>
      </c>
      <c s="71" t="str">
        <f t="shared" si="2667"/>
        <v>Калиниградское время</v>
      </c>
      <c s="71"/>
    </row>
    <row r="85324" spans="1:10" ht="15">
      <c r="A85324">
        <v>212422</v>
      </c>
      <c>
        <v>217248</v>
      </c>
      <c s="2">
        <v>44373.835948220061</v>
      </c>
      <c>
        <v>103786</v>
      </c>
      <c s="71">
        <v>7</v>
      </c>
      <c>
        <v>20</v>
      </c>
      <c s="71" t="str">
        <f t="shared" si="2666"/>
        <v>суббота</v>
      </c>
      <c s="71" t="str">
        <f>VLOOKUP(A85324,Подписчики!A:C,2,0)</f>
        <v>UTC+2</v>
      </c>
      <c s="71" t="str">
        <f t="shared" si="2667"/>
        <v>Калиниградское время</v>
      </c>
      <c s="71"/>
    </row>
    <row r="85325" spans="1:10" ht="15">
      <c r="A85325">
        <v>212422</v>
      </c>
      <c>
        <v>227650</v>
      </c>
      <c s="2">
        <v>44376.712970873785</v>
      </c>
      <c>
        <v>411922</v>
      </c>
      <c s="71">
        <v>3</v>
      </c>
      <c>
        <v>17</v>
      </c>
      <c s="71" t="str">
        <f t="shared" si="2666"/>
        <v>вторник</v>
      </c>
      <c s="71" t="str">
        <f>VLOOKUP(A85325,Подписчики!A:C,2,0)</f>
        <v>UTC+2</v>
      </c>
      <c s="71" t="str">
        <f t="shared" si="2667"/>
        <v>Калиниградское время</v>
      </c>
      <c s="71"/>
    </row>
    <row r="85326" spans="1:10" ht="15">
      <c r="A85326">
        <v>212422</v>
      </c>
      <c>
        <v>240291</v>
      </c>
      <c s="2">
        <v>44380.588375404528</v>
      </c>
      <c>
        <v>80358</v>
      </c>
      <c s="71">
        <v>7</v>
      </c>
      <c>
        <v>14</v>
      </c>
      <c s="71" t="str">
        <f t="shared" si="2666"/>
        <v>суббота</v>
      </c>
      <c s="71" t="str">
        <f>VLOOKUP(A85326,Подписчики!A:C,2,0)</f>
        <v>UTC+2</v>
      </c>
      <c s="71" t="str">
        <f t="shared" si="2667"/>
        <v>Калиниградское время</v>
      </c>
      <c s="71"/>
    </row>
    <row r="85327" spans="1:10" ht="15">
      <c r="A85327">
        <v>212422</v>
      </c>
      <c>
        <v>248855</v>
      </c>
      <c s="2">
        <v>44382.823003236241</v>
      </c>
      <c>
        <v>133619</v>
      </c>
      <c s="71">
        <v>2</v>
      </c>
      <c>
        <v>19</v>
      </c>
      <c s="71" t="str">
        <f t="shared" si="2666"/>
        <v>понедельник</v>
      </c>
      <c s="71" t="str">
        <f>VLOOKUP(A85327,Подписчики!A:C,2,0)</f>
        <v>UTC+2</v>
      </c>
      <c s="71" t="str">
        <f t="shared" si="2667"/>
        <v>Калиниградское время</v>
      </c>
      <c s="71"/>
    </row>
    <row r="85328" spans="1:10" ht="15">
      <c r="A85328">
        <v>212422</v>
      </c>
      <c>
        <v>272130</v>
      </c>
      <c s="2">
        <v>44389.823003236241</v>
      </c>
      <c>
        <v>39621</v>
      </c>
      <c s="71">
        <v>2</v>
      </c>
      <c>
        <v>19</v>
      </c>
      <c s="71" t="str">
        <f t="shared" si="2666"/>
        <v>понедельник</v>
      </c>
      <c s="71" t="str">
        <f>VLOOKUP(A85328,Подписчики!A:C,2,0)</f>
        <v>UTC+2</v>
      </c>
      <c s="71" t="str">
        <f t="shared" si="2667"/>
        <v>Калиниградское время</v>
      </c>
      <c s="71"/>
    </row>
    <row r="85329" spans="1:10" ht="15">
      <c r="A85329">
        <v>212422</v>
      </c>
      <c>
        <v>311169</v>
      </c>
      <c s="2">
        <v>44401.730770226532</v>
      </c>
      <c>
        <v>433247</v>
      </c>
      <c s="71">
        <v>7</v>
      </c>
      <c>
        <v>17</v>
      </c>
      <c s="71" t="str">
        <f t="shared" si="2666"/>
        <v>суббота</v>
      </c>
      <c s="71" t="str">
        <f>VLOOKUP(A85329,Подписчики!A:C,2,0)</f>
        <v>UTC+2</v>
      </c>
      <c s="71" t="str">
        <f t="shared" si="2667"/>
        <v>Калиниградское время</v>
      </c>
      <c s="71"/>
    </row>
    <row r="85330" spans="1:10" ht="15">
      <c r="A85330">
        <v>212422</v>
      </c>
      <c>
        <v>333262</v>
      </c>
      <c s="2">
        <v>44408.08841212195</v>
      </c>
      <c>
        <v>347393</v>
      </c>
      <c s="71">
        <v>7</v>
      </c>
      <c>
        <v>2</v>
      </c>
      <c s="71" t="str">
        <f t="shared" si="2666"/>
        <v>суббота</v>
      </c>
      <c s="71" t="str">
        <f>VLOOKUP(A85330,Подписчики!A:C,2,0)</f>
        <v>UTC+2</v>
      </c>
      <c s="71" t="str">
        <f t="shared" si="2667"/>
        <v>Калиниградское время</v>
      </c>
      <c s="71"/>
    </row>
    <row r="85331" spans="1:10" ht="15">
      <c r="A85331">
        <v>212422</v>
      </c>
      <c>
        <v>338838</v>
      </c>
      <c s="2">
        <v>44409.288186284983</v>
      </c>
      <c>
        <v>81550</v>
      </c>
      <c s="71">
        <v>1</v>
      </c>
      <c>
        <v>6</v>
      </c>
      <c s="71" t="str">
        <f t="shared" si="2666"/>
        <v>воскресенье</v>
      </c>
      <c s="71" t="str">
        <f>VLOOKUP(A85331,Подписчики!A:C,2,0)</f>
        <v>UTC+2</v>
      </c>
      <c s="71" t="str">
        <f t="shared" si="2667"/>
        <v>Калиниградское время</v>
      </c>
      <c s="71"/>
    </row>
    <row r="85332" spans="1:10" ht="15">
      <c r="A85332">
        <v>212422</v>
      </c>
      <c>
        <v>406371</v>
      </c>
      <c s="2">
        <v>44429.84115115818</v>
      </c>
      <c>
        <v>247506</v>
      </c>
      <c s="71">
        <v>7</v>
      </c>
      <c>
        <v>20</v>
      </c>
      <c s="71" t="str">
        <f t="shared" si="2666"/>
        <v>суббота</v>
      </c>
      <c s="71" t="str">
        <f>VLOOKUP(A85332,Подписчики!A:C,2,0)</f>
        <v>UTC+2</v>
      </c>
      <c s="71" t="str">
        <f t="shared" si="2667"/>
        <v>Калиниградское время</v>
      </c>
      <c s="71"/>
    </row>
    <row r="85333" spans="1:10" ht="15">
      <c r="A85333">
        <v>212422</v>
      </c>
      <c>
        <v>421670</v>
      </c>
      <c s="2">
        <v>44435.868310679609</v>
      </c>
      <c>
        <v>333889</v>
      </c>
      <c s="71">
        <v>6</v>
      </c>
      <c>
        <v>20</v>
      </c>
      <c s="71" t="str">
        <f t="shared" si="2666"/>
        <v>пятница</v>
      </c>
      <c s="71" t="str">
        <f>VLOOKUP(A85333,Подписчики!A:C,2,0)</f>
        <v>UTC+2</v>
      </c>
      <c s="71" t="str">
        <f t="shared" si="2667"/>
        <v>Калиниградское время</v>
      </c>
      <c s="71"/>
    </row>
    <row r="85334" spans="1:10" ht="15">
      <c r="A85334">
        <v>212422</v>
      </c>
      <c>
        <v>423328</v>
      </c>
      <c s="2">
        <v>44436.981579288025</v>
      </c>
      <c>
        <v>316541</v>
      </c>
      <c s="71">
        <v>7</v>
      </c>
      <c>
        <v>23</v>
      </c>
      <c s="71" t="str">
        <f t="shared" si="2666"/>
        <v>суббота</v>
      </c>
      <c s="71" t="str">
        <f>VLOOKUP(A85334,Подписчики!A:C,2,0)</f>
        <v>UTC+2</v>
      </c>
      <c s="71" t="str">
        <f t="shared" si="2667"/>
        <v>Калиниградское время</v>
      </c>
      <c s="71"/>
    </row>
    <row r="85335" spans="1:10" ht="15">
      <c r="A85335">
        <v>212444</v>
      </c>
      <c>
        <v>176309</v>
      </c>
      <c s="2">
        <v>44362.623974110029</v>
      </c>
      <c>
        <v>68991</v>
      </c>
      <c s="71">
        <v>3</v>
      </c>
      <c>
        <v>14</v>
      </c>
      <c s="71" t="str">
        <f t="shared" si="2666"/>
        <v>вторник</v>
      </c>
      <c s="71" t="str">
        <f>VLOOKUP(A85335,Подписчики!A:C,2,0)</f>
        <v>UTC+2</v>
      </c>
      <c s="71" t="str">
        <f t="shared" si="2667"/>
        <v>Калиниградское время</v>
      </c>
      <c s="71"/>
    </row>
    <row r="85336" spans="1:10" ht="15">
      <c r="A85336">
        <v>212444</v>
      </c>
      <c>
        <v>183087</v>
      </c>
      <c s="2">
        <v>44364.873165048542</v>
      </c>
      <c>
        <v>191893</v>
      </c>
      <c s="71">
        <v>5</v>
      </c>
      <c>
        <v>20</v>
      </c>
      <c s="71" t="str">
        <f t="shared" si="2666"/>
        <v>четверг</v>
      </c>
      <c s="71" t="str">
        <f>VLOOKUP(A85336,Подписчики!A:C,2,0)</f>
        <v>UTC+2</v>
      </c>
      <c s="71" t="str">
        <f t="shared" si="2667"/>
        <v>Калиниградское время</v>
      </c>
      <c s="71"/>
    </row>
    <row r="85337" spans="1:10" ht="15">
      <c r="A85337">
        <v>212444</v>
      </c>
      <c>
        <v>185141</v>
      </c>
      <c s="2">
        <v>44365.609411003235</v>
      </c>
      <c>
        <v>158978</v>
      </c>
      <c s="71">
        <v>6</v>
      </c>
      <c>
        <v>14</v>
      </c>
      <c s="71" t="str">
        <f t="shared" si="2666"/>
        <v>пятница</v>
      </c>
      <c s="71" t="str">
        <f>VLOOKUP(A85337,Подписчики!A:C,2,0)</f>
        <v>UTC+2</v>
      </c>
      <c s="71" t="str">
        <f t="shared" si="2667"/>
        <v>Калиниградское время</v>
      </c>
      <c s="71"/>
    </row>
    <row r="85338" spans="1:10" ht="15">
      <c r="A85338">
        <v>212444</v>
      </c>
      <c>
        <v>201455</v>
      </c>
      <c s="2">
        <v>44369.622355987056</v>
      </c>
      <c>
        <v>397390</v>
      </c>
      <c s="71">
        <v>3</v>
      </c>
      <c>
        <v>14</v>
      </c>
      <c s="71" t="str">
        <f t="shared" si="2666"/>
        <v>вторник</v>
      </c>
      <c s="71" t="str">
        <f>VLOOKUP(A85338,Подписчики!A:C,2,0)</f>
        <v>UTC+2</v>
      </c>
      <c s="71" t="str">
        <f t="shared" si="2667"/>
        <v>Калиниградское время</v>
      </c>
      <c s="71"/>
    </row>
    <row r="85339" spans="1:10" ht="15">
      <c r="A85339">
        <v>212444</v>
      </c>
      <c>
        <v>204921</v>
      </c>
      <c s="2">
        <v>44370.712970873785</v>
      </c>
      <c>
        <v>444546</v>
      </c>
      <c s="71">
        <v>4</v>
      </c>
      <c>
        <v>17</v>
      </c>
      <c s="71" t="str">
        <f t="shared" si="2666"/>
        <v>среда</v>
      </c>
      <c s="71" t="str">
        <f>VLOOKUP(A85339,Подписчики!A:C,2,0)</f>
        <v>UTC+2</v>
      </c>
      <c s="71" t="str">
        <f t="shared" si="2667"/>
        <v>Калиниградское время</v>
      </c>
      <c s="71"/>
    </row>
    <row r="85340" spans="1:10" ht="15">
      <c r="A85340">
        <v>212444</v>
      </c>
      <c>
        <v>208141</v>
      </c>
      <c s="2">
        <v>44371.729152103559</v>
      </c>
      <c>
        <v>470762</v>
      </c>
      <c s="71">
        <v>5</v>
      </c>
      <c>
        <v>17</v>
      </c>
      <c s="71" t="str">
        <f t="shared" si="2666"/>
        <v>четверг</v>
      </c>
      <c s="71" t="str">
        <f>VLOOKUP(A85340,Подписчики!A:C,2,0)</f>
        <v>UTC+2</v>
      </c>
      <c s="71" t="str">
        <f t="shared" si="2667"/>
        <v>Калиниградское время</v>
      </c>
      <c s="71"/>
    </row>
    <row r="85341" spans="1:10" ht="15">
      <c r="A85341">
        <v>212444</v>
      </c>
      <c>
        <v>224939</v>
      </c>
      <c s="2">
        <v>44375.814912621354</v>
      </c>
      <c>
        <v>472712</v>
      </c>
      <c s="71">
        <v>2</v>
      </c>
      <c>
        <v>19</v>
      </c>
      <c s="71" t="str">
        <f t="shared" si="2666"/>
        <v>понедельник</v>
      </c>
      <c s="71" t="str">
        <f>VLOOKUP(A85341,Подписчики!A:C,2,0)</f>
        <v>UTC+2</v>
      </c>
      <c s="71" t="str">
        <f t="shared" si="2667"/>
        <v>Калиниградское время</v>
      </c>
      <c s="71"/>
    </row>
    <row r="85342" spans="1:10" ht="15">
      <c r="A85342">
        <v>212444</v>
      </c>
      <c>
        <v>248191</v>
      </c>
      <c s="2">
        <v>44382.667663430417</v>
      </c>
      <c>
        <v>258219</v>
      </c>
      <c s="71">
        <v>2</v>
      </c>
      <c>
        <v>16</v>
      </c>
      <c s="71" t="str">
        <f t="shared" si="2666"/>
        <v>понедельник</v>
      </c>
      <c s="71" t="str">
        <f>VLOOKUP(A85342,Подписчики!A:C,2,0)</f>
        <v>UTC+2</v>
      </c>
      <c s="71" t="str">
        <f t="shared" si="2667"/>
        <v>Калиниградское время</v>
      </c>
      <c s="71"/>
    </row>
    <row r="85343" spans="1:10" ht="15">
      <c r="A85343">
        <v>212444</v>
      </c>
      <c>
        <v>314668</v>
      </c>
      <c s="2">
        <v>44402.615314188057</v>
      </c>
      <c>
        <v>305103</v>
      </c>
      <c s="71">
        <v>1</v>
      </c>
      <c>
        <v>14</v>
      </c>
      <c s="71" t="str">
        <f t="shared" si="2666"/>
        <v>воскресенье</v>
      </c>
      <c s="71" t="str">
        <f>VLOOKUP(A85343,Подписчики!A:C,2,0)</f>
        <v>UTC+2</v>
      </c>
      <c s="71" t="str">
        <f t="shared" si="2667"/>
        <v>Калиниградское время</v>
      </c>
      <c s="71"/>
    </row>
    <row r="85344" spans="1:10" ht="15">
      <c r="A85344">
        <v>212444</v>
      </c>
      <c>
        <v>326015</v>
      </c>
      <c s="2">
        <v>44405.908763754043</v>
      </c>
      <c>
        <v>227653</v>
      </c>
      <c s="71">
        <v>4</v>
      </c>
      <c>
        <v>21</v>
      </c>
      <c s="71" t="str">
        <f t="shared" si="2666"/>
        <v>среда</v>
      </c>
      <c s="71" t="str">
        <f>VLOOKUP(A85344,Подписчики!A:C,2,0)</f>
        <v>UTC+2</v>
      </c>
      <c s="71" t="str">
        <f t="shared" si="2667"/>
        <v>Калиниградское время</v>
      </c>
      <c s="71"/>
    </row>
    <row r="85345" spans="1:10" ht="15">
      <c r="A85345">
        <v>212444</v>
      </c>
      <c>
        <v>381641</v>
      </c>
      <c s="2">
        <v>44422.305666666667</v>
      </c>
      <c>
        <v>116857</v>
      </c>
      <c s="71">
        <v>7</v>
      </c>
      <c>
        <v>7</v>
      </c>
      <c s="71" t="str">
        <f t="shared" si="2666"/>
        <v>суббота</v>
      </c>
      <c s="71" t="str">
        <f>VLOOKUP(A85345,Подписчики!A:C,2,0)</f>
        <v>UTC+2</v>
      </c>
      <c s="71" t="str">
        <f t="shared" si="2667"/>
        <v>Калиниградское время</v>
      </c>
      <c s="71"/>
    </row>
    <row r="85346" spans="1:10" ht="15">
      <c r="A85346">
        <v>212444</v>
      </c>
      <c>
        <v>404856</v>
      </c>
      <c s="2">
        <v>44429.609666666664</v>
      </c>
      <c>
        <v>473323</v>
      </c>
      <c s="71">
        <v>7</v>
      </c>
      <c>
        <v>14</v>
      </c>
      <c s="71" t="str">
        <f t="shared" si="2666"/>
        <v>суббота</v>
      </c>
      <c s="71" t="str">
        <f>VLOOKUP(A85346,Подписчики!A:C,2,0)</f>
        <v>UTC+2</v>
      </c>
      <c s="71" t="str">
        <f t="shared" si="2667"/>
        <v>Калиниградское время</v>
      </c>
      <c s="71"/>
    </row>
    <row r="85347" spans="1:10" ht="15">
      <c r="A85347">
        <v>212444</v>
      </c>
      <c>
        <v>415637</v>
      </c>
      <c s="2">
        <v>44432.934653721677</v>
      </c>
      <c>
        <v>420375</v>
      </c>
      <c s="71">
        <v>3</v>
      </c>
      <c>
        <v>22</v>
      </c>
      <c s="71" t="str">
        <f t="shared" si="2666"/>
        <v>вторник</v>
      </c>
      <c s="71" t="str">
        <f>VLOOKUP(A85347,Подписчики!A:C,2,0)</f>
        <v>UTC+2</v>
      </c>
      <c s="71" t="str">
        <f t="shared" si="2667"/>
        <v>Калиниградское время</v>
      </c>
      <c s="71"/>
    </row>
    <row r="85348" spans="1:10" ht="15">
      <c r="A85348">
        <v>212449</v>
      </c>
      <c>
        <v>13012</v>
      </c>
      <c s="2">
        <v>44303.610624595472</v>
      </c>
      <c>
        <v>305329</v>
      </c>
      <c s="71">
        <v>7</v>
      </c>
      <c>
        <v>14</v>
      </c>
      <c s="71" t="str">
        <f t="shared" si="2666"/>
        <v>суббота</v>
      </c>
      <c s="71" t="str">
        <f>VLOOKUP(A85348,Подписчики!A:C,2,0)</f>
        <v>UTC+1</v>
      </c>
      <c s="71" t="str">
        <f t="shared" si="2667"/>
        <v>Центральноевропейское время</v>
      </c>
      <c s="71"/>
    </row>
    <row r="85349" spans="1:10" ht="15">
      <c r="A85349">
        <v>212449</v>
      </c>
      <c>
        <v>54702</v>
      </c>
      <c s="2">
        <v>44324.4048280282</v>
      </c>
      <c>
        <v>91310</v>
      </c>
      <c s="71">
        <v>7</v>
      </c>
      <c>
        <v>9</v>
      </c>
      <c s="71" t="str">
        <f t="shared" si="2666"/>
        <v>суббота</v>
      </c>
      <c s="71" t="str">
        <f>VLOOKUP(A85349,Подписчики!A:C,2,0)</f>
        <v>UTC+1</v>
      </c>
      <c s="71" t="str">
        <f t="shared" si="2667"/>
        <v>Центральноевропейское время</v>
      </c>
      <c s="71"/>
    </row>
    <row r="85350" spans="1:10" ht="15">
      <c r="A85350">
        <v>212449</v>
      </c>
      <c>
        <v>88338</v>
      </c>
      <c s="2">
        <v>44337.118333333339</v>
      </c>
      <c>
        <v>76405</v>
      </c>
      <c s="71">
        <v>6</v>
      </c>
      <c>
        <v>2</v>
      </c>
      <c s="71" t="str">
        <f t="shared" si="2666"/>
        <v>пятница</v>
      </c>
      <c s="71" t="str">
        <f>VLOOKUP(A85350,Подписчики!A:C,2,0)</f>
        <v>UTC+1</v>
      </c>
      <c s="71" t="str">
        <f t="shared" si="2667"/>
        <v>Центральноевропейское время</v>
      </c>
      <c s="71"/>
    </row>
    <row r="85351" spans="1:10" ht="15">
      <c r="A85351">
        <v>212449</v>
      </c>
      <c>
        <v>102247</v>
      </c>
      <c s="2">
        <v>44340.753019417476</v>
      </c>
      <c>
        <v>227775</v>
      </c>
      <c s="71">
        <v>2</v>
      </c>
      <c>
        <v>18</v>
      </c>
      <c s="71" t="str">
        <f t="shared" si="2666"/>
        <v>понедельник</v>
      </c>
      <c s="71" t="str">
        <f>VLOOKUP(A85351,Подписчики!A:C,2,0)</f>
        <v>UTC+1</v>
      </c>
      <c s="71" t="str">
        <f t="shared" si="2667"/>
        <v>Центральноевропейское время</v>
      </c>
      <c s="71"/>
    </row>
    <row r="85352" spans="1:10" ht="15">
      <c r="A85352">
        <v>212473</v>
      </c>
      <c>
        <v>15531</v>
      </c>
      <c s="2">
        <v>44305.014750809059</v>
      </c>
      <c>
        <v>43623</v>
      </c>
      <c s="71">
        <v>2</v>
      </c>
      <c>
        <v>0</v>
      </c>
      <c s="71" t="str">
        <f t="shared" si="2666"/>
        <v>понедельник</v>
      </c>
      <c s="71" t="str">
        <f>VLOOKUP(A85352,Подписчики!A:C,2,0)</f>
        <v>UTC+0</v>
      </c>
      <c s="71" t="str">
        <f t="shared" si="2667"/>
        <v>Запределами России</v>
      </c>
      <c s="71"/>
    </row>
    <row r="85353" spans="1:10" ht="15">
      <c r="A85353">
        <v>212492</v>
      </c>
      <c>
        <v>217776</v>
      </c>
      <c s="2">
        <v>44373.906741100327</v>
      </c>
      <c>
        <v>347008</v>
      </c>
      <c s="71">
        <v>7</v>
      </c>
      <c>
        <v>21</v>
      </c>
      <c s="71" t="str">
        <f t="shared" si="2666"/>
        <v>суббота</v>
      </c>
      <c s="71" t="str">
        <f>VLOOKUP(A85353,Подписчики!A:C,2,0)</f>
        <v>UTC+1</v>
      </c>
      <c s="71" t="str">
        <f t="shared" si="2667"/>
        <v>Центральноевропейское время</v>
      </c>
      <c s="71"/>
    </row>
    <row r="85354" spans="1:10" ht="15">
      <c r="A85354">
        <v>212492</v>
      </c>
      <c>
        <v>325017</v>
      </c>
      <c s="2">
        <v>44405.744928802589</v>
      </c>
      <c>
        <v>449373</v>
      </c>
      <c s="71">
        <v>4</v>
      </c>
      <c>
        <v>17</v>
      </c>
      <c s="71" t="str">
        <f t="shared" si="2666"/>
        <v>среда</v>
      </c>
      <c s="71" t="str">
        <f>VLOOKUP(A85354,Подписчики!A:C,2,0)</f>
        <v>UTC+1</v>
      </c>
      <c s="71" t="str">
        <f t="shared" si="2667"/>
        <v>Центральноевропейское время</v>
      </c>
      <c s="71"/>
    </row>
    <row r="85355" spans="1:10" ht="15">
      <c r="A85355">
        <v>212492</v>
      </c>
      <c>
        <v>361051</v>
      </c>
      <c s="2">
        <v>44415.777428510395</v>
      </c>
      <c>
        <v>183565</v>
      </c>
      <c s="71">
        <v>7</v>
      </c>
      <c>
        <v>18</v>
      </c>
      <c s="71" t="str">
        <f t="shared" si="2666"/>
        <v>суббота</v>
      </c>
      <c s="71" t="str">
        <f>VLOOKUP(A85355,Подписчики!A:C,2,0)</f>
        <v>UTC+1</v>
      </c>
      <c s="71" t="str">
        <f t="shared" si="2667"/>
        <v>Центральноевропейское время</v>
      </c>
      <c s="71"/>
    </row>
    <row r="85356" spans="1:10" ht="15">
      <c r="A85356">
        <v>212492</v>
      </c>
      <c>
        <v>422736</v>
      </c>
      <c s="2">
        <v>44436.693288979768</v>
      </c>
      <c>
        <v>472712</v>
      </c>
      <c s="71">
        <v>7</v>
      </c>
      <c>
        <v>16</v>
      </c>
      <c s="71" t="str">
        <f t="shared" si="2666"/>
        <v>суббота</v>
      </c>
      <c s="71" t="str">
        <f>VLOOKUP(A85356,Подписчики!A:C,2,0)</f>
        <v>UTC+1</v>
      </c>
      <c s="71" t="str">
        <f t="shared" si="2667"/>
        <v>Центральноевропейское время</v>
      </c>
      <c s="71"/>
    </row>
    <row r="85357" spans="1:10" ht="15">
      <c r="A85357">
        <v>212505</v>
      </c>
      <c>
        <v>101382</v>
      </c>
      <c s="2">
        <v>44340.624378640779</v>
      </c>
      <c>
        <v>250679</v>
      </c>
      <c s="71">
        <v>2</v>
      </c>
      <c>
        <v>14</v>
      </c>
      <c s="71" t="str">
        <f t="shared" si="2666"/>
        <v>понедельник</v>
      </c>
      <c s="71" t="str">
        <f>VLOOKUP(A85357,Подписчики!A:C,2,0)</f>
        <v>UTC+3</v>
      </c>
      <c s="71" t="str">
        <f t="shared" si="2667"/>
        <v>Московское время</v>
      </c>
      <c s="71"/>
    </row>
    <row r="85358" spans="1:10" ht="15">
      <c r="A85358">
        <v>212505</v>
      </c>
      <c>
        <v>127146</v>
      </c>
      <c s="2">
        <v>44347.718229773462</v>
      </c>
      <c>
        <v>326690</v>
      </c>
      <c s="71">
        <v>2</v>
      </c>
      <c>
        <v>17</v>
      </c>
      <c s="71" t="str">
        <f t="shared" si="2666"/>
        <v>понедельник</v>
      </c>
      <c s="71" t="str">
        <f>VLOOKUP(A85358,Подписчики!A:C,2,0)</f>
        <v>UTC+3</v>
      </c>
      <c s="71" t="str">
        <f t="shared" si="2667"/>
        <v>Московское время</v>
      </c>
      <c s="71"/>
    </row>
    <row r="85359" spans="1:10" ht="15">
      <c r="A85359">
        <v>212505</v>
      </c>
      <c>
        <v>130103</v>
      </c>
      <c s="2">
        <v>44348.825025889964</v>
      </c>
      <c>
        <v>217307</v>
      </c>
      <c s="71">
        <v>3</v>
      </c>
      <c>
        <v>19</v>
      </c>
      <c s="71" t="str">
        <f t="shared" si="2666"/>
        <v>вторник</v>
      </c>
      <c s="71" t="str">
        <f>VLOOKUP(A85359,Подписчики!A:C,2,0)</f>
        <v>UTC+3</v>
      </c>
      <c s="71" t="str">
        <f t="shared" si="2667"/>
        <v>Московское время</v>
      </c>
      <c s="71"/>
    </row>
    <row r="85360" spans="1:10" ht="15">
      <c r="A85360">
        <v>212505</v>
      </c>
      <c>
        <v>152695</v>
      </c>
      <c s="2">
        <v>44355.836352750812</v>
      </c>
      <c>
        <v>439981</v>
      </c>
      <c s="71">
        <v>3</v>
      </c>
      <c>
        <v>20</v>
      </c>
      <c s="71" t="str">
        <f t="shared" si="2666"/>
        <v>вторник</v>
      </c>
      <c s="71" t="str">
        <f>VLOOKUP(A85360,Подписчики!A:C,2,0)</f>
        <v>UTC+3</v>
      </c>
      <c s="71" t="str">
        <f t="shared" si="2667"/>
        <v>Московское время</v>
      </c>
      <c s="71"/>
    </row>
    <row r="85361" spans="1:10" ht="15">
      <c r="A85361">
        <v>212505</v>
      </c>
      <c>
        <v>177387</v>
      </c>
      <c s="2">
        <v>44362.803990291264</v>
      </c>
      <c>
        <v>472712</v>
      </c>
      <c s="71">
        <v>3</v>
      </c>
      <c>
        <v>19</v>
      </c>
      <c s="71" t="str">
        <f t="shared" si="2666"/>
        <v>вторник</v>
      </c>
      <c s="71" t="str">
        <f>VLOOKUP(A85361,Подписчики!A:C,2,0)</f>
        <v>UTC+3</v>
      </c>
      <c s="71" t="str">
        <f t="shared" si="2667"/>
        <v>Московское время</v>
      </c>
      <c s="71"/>
    </row>
    <row r="85362" spans="1:10" ht="15">
      <c r="A85362">
        <v>212505</v>
      </c>
      <c>
        <v>205353</v>
      </c>
      <c s="2">
        <v>44370.777000000002</v>
      </c>
      <c>
        <v>21407</v>
      </c>
      <c s="71">
        <v>4</v>
      </c>
      <c>
        <v>18</v>
      </c>
      <c s="71" t="str">
        <f t="shared" si="2666"/>
        <v>среда</v>
      </c>
      <c s="71" t="str">
        <f>VLOOKUP(A85362,Подписчики!A:C,2,0)</f>
        <v>UTC+3</v>
      </c>
      <c s="71" t="str">
        <f t="shared" si="2667"/>
        <v>Московское время</v>
      </c>
      <c s="71"/>
    </row>
    <row r="85363" spans="1:10" ht="15">
      <c r="A85363">
        <v>212505</v>
      </c>
      <c>
        <v>249829</v>
      </c>
      <c s="2">
        <v>44383.303999999996</v>
      </c>
      <c>
        <v>341081</v>
      </c>
      <c s="71">
        <v>3</v>
      </c>
      <c>
        <v>7</v>
      </c>
      <c s="71" t="str">
        <f t="shared" si="2666"/>
        <v>вторник</v>
      </c>
      <c s="71" t="str">
        <f>VLOOKUP(A85363,Подписчики!A:C,2,0)</f>
        <v>UTC+3</v>
      </c>
      <c s="71" t="str">
        <f t="shared" si="2667"/>
        <v>Московское время</v>
      </c>
      <c s="71"/>
    </row>
    <row r="85364" spans="1:10" ht="15">
      <c r="A85364">
        <v>212505</v>
      </c>
      <c>
        <v>299624</v>
      </c>
      <c s="2">
        <v>44398.590398058252</v>
      </c>
      <c>
        <v>252370</v>
      </c>
      <c s="71">
        <v>4</v>
      </c>
      <c>
        <v>14</v>
      </c>
      <c s="71" t="str">
        <f t="shared" si="2666"/>
        <v>среда</v>
      </c>
      <c s="71" t="str">
        <f>VLOOKUP(A85364,Подписчики!A:C,2,0)</f>
        <v>UTC+3</v>
      </c>
      <c s="71" t="str">
        <f t="shared" si="2667"/>
        <v>Московское время</v>
      </c>
      <c s="71"/>
    </row>
    <row r="85365" spans="1:10" ht="15">
      <c r="A85365">
        <v>212530</v>
      </c>
      <c>
        <v>216435</v>
      </c>
      <c s="2">
        <v>44373.712161812298</v>
      </c>
      <c>
        <v>59485</v>
      </c>
      <c s="71">
        <v>7</v>
      </c>
      <c>
        <v>17</v>
      </c>
      <c s="71" t="str">
        <f t="shared" si="2666"/>
        <v>суббота</v>
      </c>
      <c s="71" t="str">
        <f>VLOOKUP(A85365,Подписчики!A:C,2,0)</f>
        <v>UTC+4</v>
      </c>
      <c s="71" t="str">
        <f t="shared" si="2667"/>
        <v>Самарское время</v>
      </c>
      <c s="71"/>
    </row>
    <row r="85366" spans="1:10" ht="15">
      <c r="A85366">
        <v>212530</v>
      </c>
      <c>
        <v>236234</v>
      </c>
      <c s="2">
        <v>44379.687333333335</v>
      </c>
      <c>
        <v>130739</v>
      </c>
      <c s="71">
        <v>6</v>
      </c>
      <c>
        <v>16</v>
      </c>
      <c s="71" t="str">
        <f t="shared" si="2666"/>
        <v>пятница</v>
      </c>
      <c s="71" t="str">
        <f>VLOOKUP(A85366,Подписчики!A:C,2,0)</f>
        <v>UTC+4</v>
      </c>
      <c s="71" t="str">
        <f t="shared" si="2667"/>
        <v>Самарское время</v>
      </c>
      <c s="71"/>
    </row>
    <row r="85367" spans="1:10" ht="15">
      <c r="A85367">
        <v>212530</v>
      </c>
      <c>
        <v>252768</v>
      </c>
      <c s="2">
        <v>44384.543877022654</v>
      </c>
      <c>
        <v>351192</v>
      </c>
      <c s="71">
        <v>4</v>
      </c>
      <c>
        <v>13</v>
      </c>
      <c s="71" t="str">
        <f t="shared" si="2666"/>
        <v>среда</v>
      </c>
      <c s="71" t="str">
        <f>VLOOKUP(A85367,Подписчики!A:C,2,0)</f>
        <v>UTC+4</v>
      </c>
      <c s="71" t="str">
        <f t="shared" si="2667"/>
        <v>Самарское время</v>
      </c>
      <c s="71"/>
    </row>
    <row r="85368" spans="1:10" ht="15">
      <c r="A85368">
        <v>212530</v>
      </c>
      <c>
        <v>268092</v>
      </c>
      <c s="2">
        <v>44388.705984679706</v>
      </c>
      <c>
        <v>154374</v>
      </c>
      <c s="71">
        <v>1</v>
      </c>
      <c>
        <v>16</v>
      </c>
      <c s="71" t="str">
        <f t="shared" si="2666"/>
        <v>воскресенье</v>
      </c>
      <c s="71" t="str">
        <f>VLOOKUP(A85368,Подписчики!A:C,2,0)</f>
        <v>UTC+4</v>
      </c>
      <c s="71" t="str">
        <f t="shared" si="2667"/>
        <v>Самарское время</v>
      </c>
      <c s="71"/>
    </row>
    <row r="85369" spans="1:10" ht="15">
      <c r="A85369">
        <v>212530</v>
      </c>
      <c>
        <v>270500</v>
      </c>
      <c s="2">
        <v>44389.52769579288</v>
      </c>
      <c>
        <v>270101</v>
      </c>
      <c s="71">
        <v>2</v>
      </c>
      <c>
        <v>12</v>
      </c>
      <c s="71" t="str">
        <f t="shared" si="2666"/>
        <v>понедельник</v>
      </c>
      <c s="71" t="str">
        <f>VLOOKUP(A85369,Подписчики!A:C,2,0)</f>
        <v>UTC+4</v>
      </c>
      <c s="71" t="str">
        <f t="shared" si="2667"/>
        <v>Самарское время</v>
      </c>
      <c s="71"/>
    </row>
    <row r="85370" spans="1:10" ht="15">
      <c r="A85370">
        <v>212551</v>
      </c>
      <c>
        <v>30423</v>
      </c>
      <c s="2">
        <v>44313.792258899673</v>
      </c>
      <c>
        <v>176818</v>
      </c>
      <c s="71">
        <v>3</v>
      </c>
      <c>
        <v>19</v>
      </c>
      <c s="71" t="str">
        <f t="shared" si="2666"/>
        <v>вторник</v>
      </c>
      <c s="71" t="str">
        <f>VLOOKUP(A85370,Подписчики!A:C,2,0)</f>
        <v>UTC-6</v>
      </c>
      <c s="71" t="str">
        <f t="shared" si="2667"/>
        <v>Запределами России</v>
      </c>
      <c s="71"/>
    </row>
    <row r="85371" spans="1:10" ht="15">
      <c r="A85371">
        <v>212551</v>
      </c>
      <c>
        <v>64478</v>
      </c>
      <c s="2">
        <v>44327.978343042072</v>
      </c>
      <c>
        <v>180863</v>
      </c>
      <c s="71">
        <v>3</v>
      </c>
      <c>
        <v>23</v>
      </c>
      <c s="71" t="str">
        <f t="shared" si="2666"/>
        <v>вторник</v>
      </c>
      <c s="71" t="str">
        <f>VLOOKUP(A85371,Подписчики!A:C,2,0)</f>
        <v>UTC-6</v>
      </c>
      <c s="71" t="str">
        <f t="shared" si="2667"/>
        <v>Запределами России</v>
      </c>
      <c s="71"/>
    </row>
    <row r="85372" spans="1:10" ht="15">
      <c r="A85372">
        <v>212551</v>
      </c>
      <c>
        <v>81632</v>
      </c>
      <c s="2">
        <v>44334.271223300973</v>
      </c>
      <c>
        <v>182191</v>
      </c>
      <c s="71">
        <v>3</v>
      </c>
      <c>
        <v>6</v>
      </c>
      <c s="71" t="str">
        <f t="shared" si="2666"/>
        <v>вторник</v>
      </c>
      <c s="71" t="str">
        <f>VLOOKUP(A85372,Подписчики!A:C,2,0)</f>
        <v>UTC-6</v>
      </c>
      <c s="71" t="str">
        <f t="shared" si="2667"/>
        <v>Запределами России</v>
      </c>
      <c s="71"/>
    </row>
    <row r="85373" spans="1:10" ht="15">
      <c r="A85373">
        <v>212551</v>
      </c>
      <c>
        <v>82523</v>
      </c>
      <c s="2">
        <v>44334.680608414237</v>
      </c>
      <c>
        <v>411922</v>
      </c>
      <c s="71">
        <v>3</v>
      </c>
      <c>
        <v>16</v>
      </c>
      <c s="71" t="str">
        <f t="shared" si="2666"/>
        <v>вторник</v>
      </c>
      <c s="71" t="str">
        <f>VLOOKUP(A85373,Подписчики!A:C,2,0)</f>
        <v>UTC-6</v>
      </c>
      <c s="71" t="str">
        <f t="shared" si="2667"/>
        <v>Запределами России</v>
      </c>
      <c s="71"/>
    </row>
    <row r="85374" spans="1:10" ht="15">
      <c r="A85374">
        <v>212551</v>
      </c>
      <c>
        <v>100354</v>
      </c>
      <c s="2">
        <v>44339.991288025893</v>
      </c>
      <c>
        <v>230507</v>
      </c>
      <c s="71">
        <v>1</v>
      </c>
      <c>
        <v>23</v>
      </c>
      <c s="71" t="str">
        <f t="shared" si="2666"/>
        <v>воскресенье</v>
      </c>
      <c s="71" t="str">
        <f>VLOOKUP(A85374,Подписчики!A:C,2,0)</f>
        <v>UTC-6</v>
      </c>
      <c s="71" t="str">
        <f t="shared" si="2667"/>
        <v>Запределами России</v>
      </c>
      <c s="71"/>
    </row>
    <row r="85375" spans="1:10" ht="15">
      <c r="A85375">
        <v>212557</v>
      </c>
      <c>
        <v>23882</v>
      </c>
      <c s="2">
        <v>44310.651264992215</v>
      </c>
      <c>
        <v>34152</v>
      </c>
      <c s="71">
        <v>7</v>
      </c>
      <c>
        <v>15</v>
      </c>
      <c s="71" t="str">
        <f t="shared" si="2666"/>
        <v>суббота</v>
      </c>
      <c s="71" t="str">
        <f>VLOOKUP(A85375,Подписчики!A:C,2,0)</f>
        <v>UTC+2</v>
      </c>
      <c s="71" t="str">
        <f t="shared" si="2667"/>
        <v>Калиниградское время</v>
      </c>
      <c s="71"/>
    </row>
    <row r="85376" spans="1:10" ht="15">
      <c r="A85376">
        <v>212557</v>
      </c>
      <c>
        <v>42079</v>
      </c>
      <c s="2">
        <v>44318.622355987056</v>
      </c>
      <c>
        <v>182984</v>
      </c>
      <c s="71">
        <v>1</v>
      </c>
      <c>
        <v>14</v>
      </c>
      <c s="71" t="str">
        <f t="shared" si="2666"/>
        <v>воскресенье</v>
      </c>
      <c s="71" t="str">
        <f>VLOOKUP(A85376,Подписчики!A:C,2,0)</f>
        <v>UTC+2</v>
      </c>
      <c s="71" t="str">
        <f t="shared" si="2667"/>
        <v>Калиниградское время</v>
      </c>
      <c s="71"/>
    </row>
    <row r="85377" spans="1:10" ht="15">
      <c r="A85377">
        <v>212557</v>
      </c>
      <c>
        <v>187774</v>
      </c>
      <c s="2">
        <v>44365.91685436893</v>
      </c>
      <c>
        <v>156678</v>
      </c>
      <c s="71">
        <v>6</v>
      </c>
      <c>
        <v>22</v>
      </c>
      <c s="71" t="str">
        <f t="shared" si="2666"/>
        <v>пятница</v>
      </c>
      <c s="71" t="str">
        <f>VLOOKUP(A85377,Подписчики!A:C,2,0)</f>
        <v>UTC+2</v>
      </c>
      <c s="71" t="str">
        <f t="shared" si="2667"/>
        <v>Калиниградское время</v>
      </c>
      <c s="71"/>
    </row>
    <row r="85378" spans="1:10" ht="15">
      <c r="A85378">
        <v>212557</v>
      </c>
      <c>
        <v>207347</v>
      </c>
      <c s="2">
        <v>44371.609411003235</v>
      </c>
      <c>
        <v>182191</v>
      </c>
      <c s="71">
        <v>5</v>
      </c>
      <c>
        <v>14</v>
      </c>
      <c s="71" t="str">
        <f t="shared" si="2666"/>
        <v>четверг</v>
      </c>
      <c s="71" t="str">
        <f>VLOOKUP(A85378,Подписчики!A:C,2,0)</f>
        <v>UTC+2</v>
      </c>
      <c s="71" t="str">
        <f t="shared" si="2667"/>
        <v>Калиниградское время</v>
      </c>
      <c s="71"/>
    </row>
    <row r="85379" spans="1:10" ht="15">
      <c r="A85379">
        <v>212557</v>
      </c>
      <c>
        <v>221169</v>
      </c>
      <c s="2">
        <v>44374.736228522597</v>
      </c>
      <c>
        <v>180863</v>
      </c>
      <c s="71">
        <v>1</v>
      </c>
      <c>
        <v>17</v>
      </c>
      <c s="71" t="str">
        <f t="shared" si="2668" ref="G85379:G85442">TEXT(C85379,"дддд")</f>
        <v>воскресенье</v>
      </c>
      <c s="71" t="str">
        <f>VLOOKUP(A85379,Подписчики!A:C,2,0)</f>
        <v>UTC+2</v>
      </c>
      <c s="71" t="str">
        <f t="shared" si="2669" ref="I85379:I85442">IF(H85379="UTC+1","Центральноевропейское время",IF(H85379="UTC+2","Калиниградское время",IF(H85379="UTC+3","Московское время",IF(H85379="UTC+4","Самарское время",IF(H85379="UTC+5","Екатеринбургское время",IF(H85379="UTC+6","Омское время",IF(H85379="UTC+7","Красноярское время",IF(H85379="UTC+8","Иркутское время",IF(H85379="UTC+9","Якутское время",IF(H85379="UTC+10","Владивостокское время",IF(H85379="UTC+11","Магаданское время",IF(H85379="UTC+12","Камчатское время",IF(H85379="UTC+0","Запределами России",IF(H85379="UTC-1","Запределами России",IF(H85379="UTC-2","Запределами России",IF(H85379="UTC-3","Запределами России",IF(H85379="UTC-4","Запределами России",IF(H85379="UTC-5","Запределами России",IF(H85379="UTC-6","Запределами России",IF(H85379="UTC-7","Запределами России",IF(H85379="UTC-8","Запределами России",IF(H85379="UTC-9","Запределами России",0))))))))))))))))))))))</f>
        <v>Калиниградское время</v>
      </c>
      <c s="71"/>
    </row>
    <row r="85380" spans="1:10" ht="15">
      <c r="A85380">
        <v>212576</v>
      </c>
      <c>
        <v>109151</v>
      </c>
      <c s="2">
        <v>44343.672113268614</v>
      </c>
      <c>
        <v>347393</v>
      </c>
      <c s="71">
        <v>5</v>
      </c>
      <c>
        <v>16</v>
      </c>
      <c s="71" t="str">
        <f t="shared" si="2668"/>
        <v>четверг</v>
      </c>
      <c s="71" t="str">
        <f>VLOOKUP(A85380,Подписчики!A:C,2,0)</f>
        <v>UTC+1</v>
      </c>
      <c s="71" t="str">
        <f t="shared" si="2669"/>
        <v>Центральноевропейское время</v>
      </c>
      <c s="71"/>
    </row>
    <row r="85381" spans="1:10" ht="15">
      <c r="A85381">
        <v>212576</v>
      </c>
      <c>
        <v>114939</v>
      </c>
      <c s="2">
        <v>44344.901886731393</v>
      </c>
      <c>
        <v>470762</v>
      </c>
      <c s="71">
        <v>6</v>
      </c>
      <c>
        <v>21</v>
      </c>
      <c s="71" t="str">
        <f t="shared" si="2668"/>
        <v>пятница</v>
      </c>
      <c s="71" t="str">
        <f>VLOOKUP(A85381,Подписчики!A:C,2,0)</f>
        <v>UTC+1</v>
      </c>
      <c s="71" t="str">
        <f t="shared" si="2669"/>
        <v>Центральноевропейское время</v>
      </c>
      <c s="71"/>
    </row>
    <row r="85382" spans="1:10" ht="15">
      <c r="A85382">
        <v>212576</v>
      </c>
      <c>
        <v>139418</v>
      </c>
      <c s="2">
        <v>44351.906741100327</v>
      </c>
      <c>
        <v>276751</v>
      </c>
      <c s="71">
        <v>6</v>
      </c>
      <c>
        <v>21</v>
      </c>
      <c s="71" t="str">
        <f t="shared" si="2668"/>
        <v>пятница</v>
      </c>
      <c s="71" t="str">
        <f>VLOOKUP(A85382,Подписчики!A:C,2,0)</f>
        <v>UTC+1</v>
      </c>
      <c s="71" t="str">
        <f t="shared" si="2669"/>
        <v>Центральноевропейское время</v>
      </c>
      <c s="71"/>
    </row>
    <row r="85383" spans="1:10" ht="15">
      <c r="A85383">
        <v>212576</v>
      </c>
      <c>
        <v>174310</v>
      </c>
      <c s="2">
        <v>44361.725511326862</v>
      </c>
      <c>
        <v>182191</v>
      </c>
      <c s="71">
        <v>2</v>
      </c>
      <c>
        <v>17</v>
      </c>
      <c s="71" t="str">
        <f t="shared" si="2668"/>
        <v>понедельник</v>
      </c>
      <c s="71" t="str">
        <f>VLOOKUP(A85383,Подписчики!A:C,2,0)</f>
        <v>UTC+1</v>
      </c>
      <c s="71" t="str">
        <f t="shared" si="2669"/>
        <v>Центральноевропейское время</v>
      </c>
      <c s="71"/>
    </row>
    <row r="85384" spans="1:10" ht="15">
      <c r="A85384">
        <v>212576</v>
      </c>
      <c>
        <v>176542</v>
      </c>
      <c s="2">
        <v>44362.667258899681</v>
      </c>
      <c>
        <v>227775</v>
      </c>
      <c s="71">
        <v>3</v>
      </c>
      <c>
        <v>16</v>
      </c>
      <c s="71" t="str">
        <f t="shared" si="2668"/>
        <v>вторник</v>
      </c>
      <c s="71" t="str">
        <f>VLOOKUP(A85384,Подписчики!A:C,2,0)</f>
        <v>UTC+1</v>
      </c>
      <c s="71" t="str">
        <f t="shared" si="2669"/>
        <v>Центральноевропейское время</v>
      </c>
      <c s="71"/>
    </row>
    <row r="85385" spans="1:10" ht="15">
      <c r="A85385">
        <v>212576</v>
      </c>
      <c>
        <v>198845</v>
      </c>
      <c s="2">
        <v>44368.723893203889</v>
      </c>
      <c>
        <v>244574</v>
      </c>
      <c s="71">
        <v>2</v>
      </c>
      <c>
        <v>17</v>
      </c>
      <c s="71" t="str">
        <f t="shared" si="2668"/>
        <v>понедельник</v>
      </c>
      <c s="71" t="str">
        <f>VLOOKUP(A85385,Подписчики!A:C,2,0)</f>
        <v>UTC+1</v>
      </c>
      <c s="71" t="str">
        <f t="shared" si="2669"/>
        <v>Центральноевропейское время</v>
      </c>
      <c s="71"/>
    </row>
    <row r="85386" spans="1:10" ht="15">
      <c r="A85386">
        <v>212576</v>
      </c>
      <c>
        <v>224549</v>
      </c>
      <c s="2">
        <v>44375.75949190939</v>
      </c>
      <c>
        <v>255103</v>
      </c>
      <c s="71">
        <v>2</v>
      </c>
      <c>
        <v>18</v>
      </c>
      <c s="71" t="str">
        <f t="shared" si="2668"/>
        <v>понедельник</v>
      </c>
      <c s="71" t="str">
        <f>VLOOKUP(A85386,Подписчики!A:C,2,0)</f>
        <v>UTC+1</v>
      </c>
      <c s="71" t="str">
        <f t="shared" si="2669"/>
        <v>Центральноевропейское время</v>
      </c>
      <c s="71"/>
    </row>
    <row r="85387" spans="1:10" ht="15">
      <c r="A85387">
        <v>212576</v>
      </c>
      <c>
        <v>257703</v>
      </c>
      <c s="2">
        <v>44386.557226537218</v>
      </c>
      <c>
        <v>304722</v>
      </c>
      <c s="71">
        <v>6</v>
      </c>
      <c>
        <v>13</v>
      </c>
      <c s="71" t="str">
        <f t="shared" si="2668"/>
        <v>пятница</v>
      </c>
      <c s="71" t="str">
        <f>VLOOKUP(A85387,Подписчики!A:C,2,0)</f>
        <v>UTC+1</v>
      </c>
      <c s="71" t="str">
        <f t="shared" si="2669"/>
        <v>Центральноевропейское время</v>
      </c>
      <c s="71"/>
    </row>
    <row r="85388" spans="1:10" ht="15">
      <c r="A85388">
        <v>212576</v>
      </c>
      <c>
        <v>261846</v>
      </c>
      <c s="2">
        <v>44387.382469255666</v>
      </c>
      <c>
        <v>411922</v>
      </c>
      <c s="71">
        <v>7</v>
      </c>
      <c>
        <v>9</v>
      </c>
      <c s="71" t="str">
        <f t="shared" si="2668"/>
        <v>суббота</v>
      </c>
      <c s="71" t="str">
        <f>VLOOKUP(A85388,Подписчики!A:C,2,0)</f>
        <v>UTC+1</v>
      </c>
      <c s="71" t="str">
        <f t="shared" si="2669"/>
        <v>Центральноевропейское время</v>
      </c>
      <c s="71"/>
    </row>
    <row r="85389" spans="1:10" ht="15">
      <c r="A85389">
        <v>212576</v>
      </c>
      <c>
        <v>272679</v>
      </c>
      <c s="2">
        <v>44389.921304207121</v>
      </c>
      <c>
        <v>93599</v>
      </c>
      <c s="71">
        <v>2</v>
      </c>
      <c>
        <v>22</v>
      </c>
      <c s="71" t="str">
        <f t="shared" si="2668"/>
        <v>понедельник</v>
      </c>
      <c s="71" t="str">
        <f>VLOOKUP(A85389,Подписчики!A:C,2,0)</f>
        <v>UTC+1</v>
      </c>
      <c s="71" t="str">
        <f t="shared" si="2669"/>
        <v>Центральноевропейское время</v>
      </c>
      <c s="71"/>
    </row>
    <row r="85390" spans="1:10" ht="15">
      <c r="A85390">
        <v>212576</v>
      </c>
      <c>
        <v>357064</v>
      </c>
      <c s="2">
        <v>44414.952048543695</v>
      </c>
      <c>
        <v>304128</v>
      </c>
      <c s="71">
        <v>6</v>
      </c>
      <c>
        <v>22</v>
      </c>
      <c s="71" t="str">
        <f t="shared" si="2668"/>
        <v>пятница</v>
      </c>
      <c s="71" t="str">
        <f>VLOOKUP(A85390,Подписчики!A:C,2,0)</f>
        <v>UTC+1</v>
      </c>
      <c s="71" t="str">
        <f t="shared" si="2669"/>
        <v>Центральноевропейское время</v>
      </c>
      <c s="71"/>
    </row>
    <row r="85391" spans="1:10" ht="15">
      <c r="A85391">
        <v>212576</v>
      </c>
      <c>
        <v>364463</v>
      </c>
      <c s="2">
        <v>44416.623569579293</v>
      </c>
      <c>
        <v>230507</v>
      </c>
      <c s="71">
        <v>1</v>
      </c>
      <c>
        <v>14</v>
      </c>
      <c s="71" t="str">
        <f t="shared" si="2668"/>
        <v>воскресенье</v>
      </c>
      <c s="71" t="str">
        <f>VLOOKUP(A85391,Подписчики!A:C,2,0)</f>
        <v>UTC+1</v>
      </c>
      <c s="71" t="str">
        <f t="shared" si="2669"/>
        <v>Центральноевропейское время</v>
      </c>
      <c s="71"/>
    </row>
    <row r="85392" spans="1:10" ht="15">
      <c r="A85392">
        <v>212576</v>
      </c>
      <c>
        <v>370742</v>
      </c>
      <c s="2">
        <v>44418.730333333333</v>
      </c>
      <c>
        <v>290088</v>
      </c>
      <c s="71">
        <v>3</v>
      </c>
      <c>
        <v>17</v>
      </c>
      <c s="71" t="str">
        <f t="shared" si="2668"/>
        <v>вторник</v>
      </c>
      <c s="71" t="str">
        <f>VLOOKUP(A85392,Подписчики!A:C,2,0)</f>
        <v>UTC+1</v>
      </c>
      <c s="71" t="str">
        <f t="shared" si="2669"/>
        <v>Центральноевропейское время</v>
      </c>
      <c s="71"/>
    </row>
    <row r="85393" spans="1:10" ht="15">
      <c r="A85393">
        <v>212576</v>
      </c>
      <c>
        <v>382924</v>
      </c>
      <c s="2">
        <v>44422.621951456313</v>
      </c>
      <c>
        <v>82901</v>
      </c>
      <c s="71">
        <v>7</v>
      </c>
      <c>
        <v>14</v>
      </c>
      <c s="71" t="str">
        <f t="shared" si="2668"/>
        <v>суббота</v>
      </c>
      <c s="71" t="str">
        <f>VLOOKUP(A85393,Подписчики!A:C,2,0)</f>
        <v>UTC+1</v>
      </c>
      <c s="71" t="str">
        <f t="shared" si="2669"/>
        <v>Центральноевропейское время</v>
      </c>
      <c s="71"/>
    </row>
    <row r="85394" spans="1:10" ht="15">
      <c r="A85394">
        <v>212576</v>
      </c>
      <c>
        <v>390106</v>
      </c>
      <c s="2">
        <v>44424.639750809067</v>
      </c>
      <c>
        <v>396686</v>
      </c>
      <c s="71">
        <v>2</v>
      </c>
      <c>
        <v>15</v>
      </c>
      <c s="71" t="str">
        <f t="shared" si="2668"/>
        <v>понедельник</v>
      </c>
      <c s="71" t="str">
        <f>VLOOKUP(A85394,Подписчики!A:C,2,0)</f>
        <v>UTC+1</v>
      </c>
      <c s="71" t="str">
        <f t="shared" si="2669"/>
        <v>Центральноевропейское время</v>
      </c>
      <c s="71"/>
    </row>
    <row r="85395" spans="1:10" ht="15">
      <c r="A85395">
        <v>212576</v>
      </c>
      <c>
        <v>416272</v>
      </c>
      <c s="2">
        <v>44433.52648220065</v>
      </c>
      <c>
        <v>118549</v>
      </c>
      <c s="71">
        <v>4</v>
      </c>
      <c>
        <v>12</v>
      </c>
      <c s="71" t="str">
        <f t="shared" si="2668"/>
        <v>среда</v>
      </c>
      <c s="71" t="str">
        <f>VLOOKUP(A85395,Подписчики!A:C,2,0)</f>
        <v>UTC+1</v>
      </c>
      <c s="71" t="str">
        <f t="shared" si="2669"/>
        <v>Центральноевропейское время</v>
      </c>
      <c s="71"/>
    </row>
    <row r="85396" spans="1:10" ht="15">
      <c r="A85396">
        <v>212601</v>
      </c>
      <c>
        <v>101003</v>
      </c>
      <c s="2">
        <v>44340.508682847896</v>
      </c>
      <c>
        <v>88863</v>
      </c>
      <c s="71">
        <v>2</v>
      </c>
      <c>
        <v>12</v>
      </c>
      <c s="71" t="str">
        <f t="shared" si="2668"/>
        <v>понедельник</v>
      </c>
      <c s="71" t="str">
        <f>VLOOKUP(A85396,Подписчики!A:C,2,0)</f>
        <v>UTC+1</v>
      </c>
      <c s="71" t="str">
        <f t="shared" si="2669"/>
        <v>Центральноевропейское время</v>
      </c>
      <c s="71"/>
    </row>
    <row r="85397" spans="1:10" ht="15">
      <c r="A85397">
        <v>212601</v>
      </c>
      <c>
        <v>130651</v>
      </c>
      <c s="2">
        <v>44348.955284789648</v>
      </c>
      <c>
        <v>310369</v>
      </c>
      <c s="71">
        <v>3</v>
      </c>
      <c>
        <v>22</v>
      </c>
      <c s="71" t="str">
        <f t="shared" si="2668"/>
        <v>вторник</v>
      </c>
      <c s="71" t="str">
        <f>VLOOKUP(A85397,Подписчики!A:C,2,0)</f>
        <v>UTC+1</v>
      </c>
      <c s="71" t="str">
        <f t="shared" si="2669"/>
        <v>Центральноевропейское время</v>
      </c>
      <c s="71"/>
    </row>
    <row r="85398" spans="1:10" ht="15">
      <c r="A85398">
        <v>212601</v>
      </c>
      <c>
        <v>139846</v>
      </c>
      <c s="2">
        <v>44351.994119741103</v>
      </c>
      <c>
        <v>343712</v>
      </c>
      <c s="71">
        <v>6</v>
      </c>
      <c>
        <v>23</v>
      </c>
      <c s="71" t="str">
        <f t="shared" si="2668"/>
        <v>пятница</v>
      </c>
      <c s="71" t="str">
        <f>VLOOKUP(A85398,Подписчики!A:C,2,0)</f>
        <v>UTC+1</v>
      </c>
      <c s="71" t="str">
        <f t="shared" si="2669"/>
        <v>Центральноевропейское время</v>
      </c>
      <c s="71"/>
    </row>
    <row r="85399" spans="1:10" ht="15">
      <c r="A85399">
        <v>212601</v>
      </c>
      <c>
        <v>186851</v>
      </c>
      <c s="2">
        <v>44365.795090614891</v>
      </c>
      <c>
        <v>86587</v>
      </c>
      <c s="71">
        <v>6</v>
      </c>
      <c>
        <v>19</v>
      </c>
      <c s="71" t="str">
        <f t="shared" si="2668"/>
        <v>пятница</v>
      </c>
      <c s="71" t="str">
        <f>VLOOKUP(A85399,Подписчики!A:C,2,0)</f>
        <v>UTC+1</v>
      </c>
      <c s="71" t="str">
        <f t="shared" si="2669"/>
        <v>Центральноевропейское время</v>
      </c>
      <c s="71"/>
    </row>
    <row r="85400" spans="1:10" ht="15">
      <c r="A85400">
        <v>212601</v>
      </c>
      <c>
        <v>251993</v>
      </c>
      <c s="2">
        <v>44383.966611650489</v>
      </c>
      <c>
        <v>119030</v>
      </c>
      <c s="71">
        <v>3</v>
      </c>
      <c>
        <v>23</v>
      </c>
      <c s="71" t="str">
        <f t="shared" si="2668"/>
        <v>вторник</v>
      </c>
      <c s="71" t="str">
        <f>VLOOKUP(A85400,Подписчики!A:C,2,0)</f>
        <v>UTC+1</v>
      </c>
      <c s="71" t="str">
        <f t="shared" si="2669"/>
        <v>Центральноевропейское время</v>
      </c>
      <c s="71"/>
    </row>
    <row r="85401" spans="1:10" ht="15">
      <c r="A85401">
        <v>212601</v>
      </c>
      <c>
        <v>275403</v>
      </c>
      <c s="2">
        <v>44390.867906148873</v>
      </c>
      <c>
        <v>411845</v>
      </c>
      <c s="71">
        <v>3</v>
      </c>
      <c>
        <v>20</v>
      </c>
      <c s="71" t="str">
        <f t="shared" si="2668"/>
        <v>вторник</v>
      </c>
      <c s="71" t="str">
        <f>VLOOKUP(A85401,Подписчики!A:C,2,0)</f>
        <v>UTC+1</v>
      </c>
      <c s="71" t="str">
        <f t="shared" si="2669"/>
        <v>Центральноевропейское время</v>
      </c>
      <c s="71"/>
    </row>
    <row r="85402" spans="1:10" ht="15">
      <c r="A85402">
        <v>212601</v>
      </c>
      <c>
        <v>284284</v>
      </c>
      <c s="2">
        <v>44393.829071197411</v>
      </c>
      <c>
        <v>226744</v>
      </c>
      <c s="71">
        <v>6</v>
      </c>
      <c>
        <v>19</v>
      </c>
      <c s="71" t="str">
        <f t="shared" si="2668"/>
        <v>пятница</v>
      </c>
      <c s="71" t="str">
        <f>VLOOKUP(A85402,Подписчики!A:C,2,0)</f>
        <v>UTC+1</v>
      </c>
      <c s="71" t="str">
        <f t="shared" si="2669"/>
        <v>Центральноевропейское время</v>
      </c>
      <c s="71"/>
    </row>
    <row r="85403" spans="1:10" ht="15">
      <c r="A85403">
        <v>212601</v>
      </c>
      <c>
        <v>322569</v>
      </c>
      <c s="2">
        <v>44404.851724919099</v>
      </c>
      <c>
        <v>258251</v>
      </c>
      <c s="71">
        <v>3</v>
      </c>
      <c>
        <v>20</v>
      </c>
      <c s="71" t="str">
        <f t="shared" si="2668"/>
        <v>вторник</v>
      </c>
      <c s="71" t="str">
        <f>VLOOKUP(A85403,Подписчики!A:C,2,0)</f>
        <v>UTC+1</v>
      </c>
      <c s="71" t="str">
        <f t="shared" si="2669"/>
        <v>Центральноевропейское время</v>
      </c>
      <c s="71"/>
    </row>
    <row r="85404" spans="1:10" ht="15">
      <c r="A85404">
        <v>212601</v>
      </c>
      <c>
        <v>337482</v>
      </c>
      <c s="2">
        <v>44408.918240913117</v>
      </c>
      <c>
        <v>182191</v>
      </c>
      <c s="71">
        <v>7</v>
      </c>
      <c>
        <v>22</v>
      </c>
      <c s="71" t="str">
        <f t="shared" si="2668"/>
        <v>суббота</v>
      </c>
      <c s="71" t="str">
        <f>VLOOKUP(A85404,Подписчики!A:C,2,0)</f>
        <v>UTC+1</v>
      </c>
      <c s="71" t="str">
        <f t="shared" si="2669"/>
        <v>Центральноевропейское время</v>
      </c>
      <c s="71"/>
    </row>
    <row r="85405" spans="1:10" ht="15">
      <c r="A85405">
        <v>212601</v>
      </c>
      <c>
        <v>343398</v>
      </c>
      <c s="2">
        <v>44410.607388349519</v>
      </c>
      <c>
        <v>397390</v>
      </c>
      <c s="71">
        <v>2</v>
      </c>
      <c>
        <v>14</v>
      </c>
      <c s="71" t="str">
        <f t="shared" si="2668"/>
        <v>понедельник</v>
      </c>
      <c s="71" t="str">
        <f>VLOOKUP(A85405,Подписчики!A:C,2,0)</f>
        <v>UTC+1</v>
      </c>
      <c s="71" t="str">
        <f t="shared" si="2669"/>
        <v>Центральноевропейское время</v>
      </c>
      <c s="71"/>
    </row>
    <row r="85406" spans="1:10" ht="15">
      <c r="A85406">
        <v>212601</v>
      </c>
      <c>
        <v>358426</v>
      </c>
      <c s="2">
        <v>44415.327127903074</v>
      </c>
      <c>
        <v>5151</v>
      </c>
      <c s="71">
        <v>7</v>
      </c>
      <c>
        <v>7</v>
      </c>
      <c s="71" t="str">
        <f t="shared" si="2668"/>
        <v>суббота</v>
      </c>
      <c s="71" t="str">
        <f>VLOOKUP(A85406,Подписчики!A:C,2,0)</f>
        <v>UTC+1</v>
      </c>
      <c s="71" t="str">
        <f t="shared" si="2669"/>
        <v>Центральноевропейское время</v>
      </c>
      <c s="71"/>
    </row>
    <row r="85407" spans="1:10" ht="15">
      <c r="A85407">
        <v>212601</v>
      </c>
      <c>
        <v>364956</v>
      </c>
      <c s="2">
        <v>44416.706717123932</v>
      </c>
      <c>
        <v>460633</v>
      </c>
      <c s="71">
        <v>1</v>
      </c>
      <c>
        <v>16</v>
      </c>
      <c s="71" t="str">
        <f t="shared" si="2668"/>
        <v>воскресенье</v>
      </c>
      <c s="71" t="str">
        <f>VLOOKUP(A85407,Подписчики!A:C,2,0)</f>
        <v>UTC+1</v>
      </c>
      <c s="71" t="str">
        <f t="shared" si="2669"/>
        <v>Центральноевропейское время</v>
      </c>
      <c s="71"/>
    </row>
    <row r="85408" spans="1:10" ht="15">
      <c r="A85408">
        <v>212601</v>
      </c>
      <c>
        <v>366176</v>
      </c>
      <c s="2">
        <v>44416.893796116507</v>
      </c>
      <c>
        <v>347008</v>
      </c>
      <c s="71">
        <v>1</v>
      </c>
      <c>
        <v>21</v>
      </c>
      <c s="71" t="str">
        <f t="shared" si="2668"/>
        <v>воскресенье</v>
      </c>
      <c s="71" t="str">
        <f>VLOOKUP(A85408,Подписчики!A:C,2,0)</f>
        <v>UTC+1</v>
      </c>
      <c s="71" t="str">
        <f t="shared" si="2669"/>
        <v>Центральноевропейское время</v>
      </c>
      <c s="71"/>
    </row>
    <row r="85409" spans="1:10" ht="15">
      <c r="A85409">
        <v>212601</v>
      </c>
      <c>
        <v>378541</v>
      </c>
      <c s="2">
        <v>44421.634896440133</v>
      </c>
      <c>
        <v>212212</v>
      </c>
      <c s="71">
        <v>6</v>
      </c>
      <c>
        <v>15</v>
      </c>
      <c s="71" t="str">
        <f t="shared" si="2668"/>
        <v>пятница</v>
      </c>
      <c s="71" t="str">
        <f>VLOOKUP(A85409,Подписчики!A:C,2,0)</f>
        <v>UTC+1</v>
      </c>
      <c s="71" t="str">
        <f t="shared" si="2669"/>
        <v>Центральноевропейское время</v>
      </c>
      <c s="71"/>
    </row>
    <row r="85410" spans="1:10" ht="15">
      <c r="A85410">
        <v>212601</v>
      </c>
      <c>
        <v>411837</v>
      </c>
      <c s="2">
        <v>44431.534572815537</v>
      </c>
      <c>
        <v>230507</v>
      </c>
      <c s="71">
        <v>2</v>
      </c>
      <c>
        <v>12</v>
      </c>
      <c s="71" t="str">
        <f t="shared" si="2668"/>
        <v>понедельник</v>
      </c>
      <c s="71" t="str">
        <f>VLOOKUP(A85410,Подписчики!A:C,2,0)</f>
        <v>UTC+1</v>
      </c>
      <c s="71" t="str">
        <f t="shared" si="2669"/>
        <v>Центральноевропейское время</v>
      </c>
      <c s="71"/>
    </row>
    <row r="85411" spans="1:10" ht="15">
      <c r="A85411">
        <v>212601</v>
      </c>
      <c>
        <v>418076</v>
      </c>
      <c s="2">
        <v>44433.858197411006</v>
      </c>
      <c>
        <v>118549</v>
      </c>
      <c s="71">
        <v>4</v>
      </c>
      <c>
        <v>20</v>
      </c>
      <c s="71" t="str">
        <f t="shared" si="2668"/>
        <v>среда</v>
      </c>
      <c s="71" t="str">
        <f>VLOOKUP(A85411,Подписчики!A:C,2,0)</f>
        <v>UTC+1</v>
      </c>
      <c s="71" t="str">
        <f t="shared" si="2669"/>
        <v>Центральноевропейское время</v>
      </c>
      <c s="71"/>
    </row>
    <row r="85412" spans="1:10" ht="15">
      <c r="A85412">
        <v>212601</v>
      </c>
      <c>
        <v>421264</v>
      </c>
      <c s="2">
        <v>44435.555608414244</v>
      </c>
      <c>
        <v>110111</v>
      </c>
      <c s="71">
        <v>6</v>
      </c>
      <c>
        <v>13</v>
      </c>
      <c s="71" t="str">
        <f t="shared" si="2668"/>
        <v>пятница</v>
      </c>
      <c s="71" t="str">
        <f>VLOOKUP(A85412,Подписчики!A:C,2,0)</f>
        <v>UTC+1</v>
      </c>
      <c s="71" t="str">
        <f t="shared" si="2669"/>
        <v>Центральноевропейское время</v>
      </c>
      <c s="71"/>
    </row>
    <row r="85413" spans="1:10" ht="15">
      <c r="A85413">
        <v>212634</v>
      </c>
      <c>
        <v>104348</v>
      </c>
      <c s="2">
        <v>44341.755042071192</v>
      </c>
      <c>
        <v>304128</v>
      </c>
      <c s="71">
        <v>3</v>
      </c>
      <c>
        <v>18</v>
      </c>
      <c s="71" t="str">
        <f t="shared" si="2668"/>
        <v>вторник</v>
      </c>
      <c s="71" t="str">
        <f>VLOOKUP(A85413,Подписчики!A:C,2,0)</f>
        <v>UTC+2</v>
      </c>
      <c s="71" t="str">
        <f t="shared" si="2669"/>
        <v>Калиниградское время</v>
      </c>
      <c s="71"/>
    </row>
    <row r="85414" spans="1:10" ht="15">
      <c r="A85414">
        <v>212634</v>
      </c>
      <c>
        <v>158388</v>
      </c>
      <c s="2">
        <v>44357.823003236241</v>
      </c>
      <c>
        <v>250771</v>
      </c>
      <c s="71">
        <v>5</v>
      </c>
      <c>
        <v>19</v>
      </c>
      <c s="71" t="str">
        <f t="shared" si="2668"/>
        <v>четверг</v>
      </c>
      <c s="71" t="str">
        <f>VLOOKUP(A85414,Подписчики!A:C,2,0)</f>
        <v>UTC+2</v>
      </c>
      <c s="71" t="str">
        <f t="shared" si="2669"/>
        <v>Калиниградское время</v>
      </c>
      <c s="71"/>
    </row>
    <row r="85415" spans="1:10" ht="15">
      <c r="A85415">
        <v>212634</v>
      </c>
      <c>
        <v>192961</v>
      </c>
      <c s="2">
        <v>44367.019379253514</v>
      </c>
      <c>
        <v>4199</v>
      </c>
      <c s="71">
        <v>1</v>
      </c>
      <c>
        <v>0</v>
      </c>
      <c s="71" t="str">
        <f t="shared" si="2668"/>
        <v>воскресенье</v>
      </c>
      <c s="71" t="str">
        <f>VLOOKUP(A85415,Подписчики!A:C,2,0)</f>
        <v>UTC+2</v>
      </c>
      <c s="71" t="str">
        <f t="shared" si="2669"/>
        <v>Калиниградское время</v>
      </c>
      <c s="71"/>
    </row>
    <row r="85416" spans="1:10" ht="15">
      <c r="A85416">
        <v>212634</v>
      </c>
      <c>
        <v>196169</v>
      </c>
      <c s="2">
        <v>44367.802666666663</v>
      </c>
      <c>
        <v>411922</v>
      </c>
      <c s="71">
        <v>1</v>
      </c>
      <c>
        <v>19</v>
      </c>
      <c s="71" t="str">
        <f t="shared" si="2668"/>
        <v>воскресенье</v>
      </c>
      <c s="71" t="str">
        <f>VLOOKUP(A85416,Подписчики!A:C,2,0)</f>
        <v>UTC+2</v>
      </c>
      <c s="71" t="str">
        <f t="shared" si="2669"/>
        <v>Калиниградское время</v>
      </c>
      <c s="71"/>
    </row>
    <row r="85417" spans="1:10" ht="15">
      <c r="A85417">
        <v>212634</v>
      </c>
      <c>
        <v>202295</v>
      </c>
      <c s="2">
        <v>44369.759896440126</v>
      </c>
      <c>
        <v>21760</v>
      </c>
      <c s="71">
        <v>3</v>
      </c>
      <c>
        <v>18</v>
      </c>
      <c s="71" t="str">
        <f t="shared" si="2668"/>
        <v>вторник</v>
      </c>
      <c s="71" t="str">
        <f>VLOOKUP(A85417,Подписчики!A:C,2,0)</f>
        <v>UTC+2</v>
      </c>
      <c s="71" t="str">
        <f t="shared" si="2669"/>
        <v>Калиниградское время</v>
      </c>
      <c s="71"/>
    </row>
    <row r="85418" spans="1:10" ht="15">
      <c r="A85418">
        <v>212634</v>
      </c>
      <c>
        <v>211435</v>
      </c>
      <c s="2">
        <v>44372.675754045304</v>
      </c>
      <c>
        <v>351192</v>
      </c>
      <c s="71">
        <v>6</v>
      </c>
      <c>
        <v>16</v>
      </c>
      <c s="71" t="str">
        <f t="shared" si="2668"/>
        <v>пятница</v>
      </c>
      <c s="71" t="str">
        <f>VLOOKUP(A85418,Подписчики!A:C,2,0)</f>
        <v>UTC+2</v>
      </c>
      <c s="71" t="str">
        <f t="shared" si="2669"/>
        <v>Калиниградское время</v>
      </c>
      <c s="71"/>
    </row>
    <row r="85419" spans="1:10" ht="15">
      <c r="A85419">
        <v>212634</v>
      </c>
      <c>
        <v>224554</v>
      </c>
      <c s="2">
        <v>44375.759896440126</v>
      </c>
      <c>
        <v>347008</v>
      </c>
      <c s="71">
        <v>2</v>
      </c>
      <c>
        <v>18</v>
      </c>
      <c s="71" t="str">
        <f t="shared" si="2668"/>
        <v>понедельник</v>
      </c>
      <c s="71" t="str">
        <f>VLOOKUP(A85419,Подписчики!A:C,2,0)</f>
        <v>UTC+2</v>
      </c>
      <c s="71" t="str">
        <f t="shared" si="2669"/>
        <v>Калиниградское время</v>
      </c>
      <c s="71"/>
    </row>
    <row r="85420" spans="1:10" ht="15">
      <c r="A85420">
        <v>212634</v>
      </c>
      <c>
        <v>274752</v>
      </c>
      <c s="2">
        <v>44390.76636893204</v>
      </c>
      <c>
        <v>330333</v>
      </c>
      <c s="71">
        <v>3</v>
      </c>
      <c>
        <v>18</v>
      </c>
      <c s="71" t="str">
        <f t="shared" si="2668"/>
        <v>вторник</v>
      </c>
      <c s="71" t="str">
        <f>VLOOKUP(A85420,Подписчики!A:C,2,0)</f>
        <v>UTC+2</v>
      </c>
      <c s="71" t="str">
        <f t="shared" si="2669"/>
        <v>Калиниградское время</v>
      </c>
      <c s="71"/>
    </row>
    <row r="85421" spans="1:10" ht="15">
      <c r="A85421">
        <v>212634</v>
      </c>
      <c>
        <v>277853</v>
      </c>
      <c s="2">
        <v>44391.813294498381</v>
      </c>
      <c>
        <v>41578</v>
      </c>
      <c s="71">
        <v>4</v>
      </c>
      <c>
        <v>19</v>
      </c>
      <c s="71" t="str">
        <f t="shared" si="2668"/>
        <v>среда</v>
      </c>
      <c s="71" t="str">
        <f>VLOOKUP(A85421,Подписчики!A:C,2,0)</f>
        <v>UTC+2</v>
      </c>
      <c s="71" t="str">
        <f t="shared" si="2669"/>
        <v>Калиниградское время</v>
      </c>
      <c s="71"/>
    </row>
    <row r="85422" spans="1:10" ht="15">
      <c r="A85422">
        <v>212634</v>
      </c>
      <c>
        <v>286947</v>
      </c>
      <c s="2">
        <v>44394.54306796116</v>
      </c>
      <c>
        <v>35968</v>
      </c>
      <c s="71">
        <v>7</v>
      </c>
      <c>
        <v>13</v>
      </c>
      <c s="71" t="str">
        <f t="shared" si="2668"/>
        <v>суббота</v>
      </c>
      <c s="71" t="str">
        <f>VLOOKUP(A85422,Подписчики!A:C,2,0)</f>
        <v>UTC+2</v>
      </c>
      <c s="71" t="str">
        <f t="shared" si="2669"/>
        <v>Калиниградское время</v>
      </c>
      <c s="71"/>
    </row>
    <row r="85423" spans="1:10" ht="15">
      <c r="A85423">
        <v>212639</v>
      </c>
      <c>
        <v>36231</v>
      </c>
      <c s="2">
        <v>44316.65957281553</v>
      </c>
      <c>
        <v>396331</v>
      </c>
      <c s="71">
        <v>6</v>
      </c>
      <c>
        <v>15</v>
      </c>
      <c s="71" t="str">
        <f t="shared" si="2668"/>
        <v>пятница</v>
      </c>
      <c s="71" t="str">
        <f>VLOOKUP(A85423,Подписчики!A:C,2,0)</f>
        <v>UTC+2</v>
      </c>
      <c s="71" t="str">
        <f t="shared" si="2669"/>
        <v>Калиниградское время</v>
      </c>
      <c s="71"/>
    </row>
    <row r="85424" spans="1:10" ht="15">
      <c r="A85424">
        <v>212639</v>
      </c>
      <c>
        <v>38494</v>
      </c>
      <c s="2">
        <v>44317.226722006897</v>
      </c>
      <c>
        <v>75080</v>
      </c>
      <c s="71">
        <v>7</v>
      </c>
      <c>
        <v>5</v>
      </c>
      <c s="71" t="str">
        <f t="shared" si="2668"/>
        <v>суббота</v>
      </c>
      <c s="71" t="str">
        <f>VLOOKUP(A85424,Подписчики!A:C,2,0)</f>
        <v>UTC+2</v>
      </c>
      <c s="71" t="str">
        <f t="shared" si="2669"/>
        <v>Калиниградское время</v>
      </c>
      <c s="71"/>
    </row>
    <row r="85425" spans="1:10" ht="15">
      <c r="A85425">
        <v>212639</v>
      </c>
      <c>
        <v>47690</v>
      </c>
      <c s="2">
        <v>44320.899055016176</v>
      </c>
      <c>
        <v>165821</v>
      </c>
      <c s="71">
        <v>3</v>
      </c>
      <c>
        <v>21</v>
      </c>
      <c s="71" t="str">
        <f t="shared" si="2668"/>
        <v>вторник</v>
      </c>
      <c s="71" t="str">
        <f>VLOOKUP(A85425,Подписчики!A:C,2,0)</f>
        <v>UTC+2</v>
      </c>
      <c s="71" t="str">
        <f t="shared" si="2669"/>
        <v>Калиниградское время</v>
      </c>
      <c s="71"/>
    </row>
    <row r="85426" spans="1:10" ht="15">
      <c r="A85426">
        <v>212639</v>
      </c>
      <c>
        <v>51679</v>
      </c>
      <c s="2">
        <v>44323.238666666664</v>
      </c>
      <c>
        <v>379466</v>
      </c>
      <c s="71">
        <v>6</v>
      </c>
      <c>
        <v>5</v>
      </c>
      <c s="71" t="str">
        <f t="shared" si="2668"/>
        <v>пятница</v>
      </c>
      <c s="71" t="str">
        <f>VLOOKUP(A85426,Подписчики!A:C,2,0)</f>
        <v>UTC+2</v>
      </c>
      <c s="71" t="str">
        <f t="shared" si="2669"/>
        <v>Калиниградское время</v>
      </c>
      <c s="71"/>
    </row>
    <row r="85427" spans="1:10" ht="15">
      <c r="A85427">
        <v>212639</v>
      </c>
      <c>
        <v>88553</v>
      </c>
      <c s="2">
        <v>44337.413618122977</v>
      </c>
      <c>
        <v>351192</v>
      </c>
      <c s="71">
        <v>6</v>
      </c>
      <c>
        <v>9</v>
      </c>
      <c s="71" t="str">
        <f t="shared" si="2668"/>
        <v>пятница</v>
      </c>
      <c s="71" t="str">
        <f>VLOOKUP(A85427,Подписчики!A:C,2,0)</f>
        <v>UTC+2</v>
      </c>
      <c s="71" t="str">
        <f t="shared" si="2669"/>
        <v>Калиниградское время</v>
      </c>
      <c s="71"/>
    </row>
    <row r="85428" spans="1:10" ht="15">
      <c r="A85428">
        <v>212639</v>
      </c>
      <c>
        <v>151518</v>
      </c>
      <c s="2">
        <v>44355.646627831709</v>
      </c>
      <c>
        <v>145779</v>
      </c>
      <c s="71">
        <v>3</v>
      </c>
      <c>
        <v>15</v>
      </c>
      <c s="71" t="str">
        <f t="shared" si="2668"/>
        <v>вторник</v>
      </c>
      <c s="71" t="str">
        <f>VLOOKUP(A85428,Подписчики!A:C,2,0)</f>
        <v>UTC+2</v>
      </c>
      <c s="71" t="str">
        <f t="shared" si="2669"/>
        <v>Калиниградское время</v>
      </c>
      <c s="71"/>
    </row>
    <row r="85429" spans="1:10" ht="15">
      <c r="A85429">
        <v>212639</v>
      </c>
      <c>
        <v>187022</v>
      </c>
      <c s="2">
        <v>44365.813294498381</v>
      </c>
      <c>
        <v>347008</v>
      </c>
      <c s="71">
        <v>6</v>
      </c>
      <c>
        <v>19</v>
      </c>
      <c s="71" t="str">
        <f t="shared" si="2668"/>
        <v>пятница</v>
      </c>
      <c s="71" t="str">
        <f>VLOOKUP(A85429,Подписчики!A:C,2,0)</f>
        <v>UTC+2</v>
      </c>
      <c s="71" t="str">
        <f t="shared" si="2669"/>
        <v>Калиниградское время</v>
      </c>
      <c s="71"/>
    </row>
    <row r="85430" spans="1:10" ht="15">
      <c r="A85430">
        <v>212639</v>
      </c>
      <c>
        <v>234713</v>
      </c>
      <c s="2">
        <v>44378.965398058252</v>
      </c>
      <c>
        <v>218484</v>
      </c>
      <c s="71">
        <v>5</v>
      </c>
      <c>
        <v>23</v>
      </c>
      <c s="71" t="str">
        <f t="shared" si="2668"/>
        <v>четверг</v>
      </c>
      <c s="71" t="str">
        <f>VLOOKUP(A85430,Подписчики!A:C,2,0)</f>
        <v>UTC+2</v>
      </c>
      <c s="71" t="str">
        <f t="shared" si="2669"/>
        <v>Калиниградское время</v>
      </c>
      <c s="71"/>
    </row>
    <row r="85431" spans="1:10" ht="15">
      <c r="A85431">
        <v>212639</v>
      </c>
      <c>
        <v>239504</v>
      </c>
      <c s="2">
        <v>44380.415997802666</v>
      </c>
      <c>
        <v>411922</v>
      </c>
      <c s="71">
        <v>7</v>
      </c>
      <c>
        <v>9</v>
      </c>
      <c s="71" t="str">
        <f t="shared" si="2668"/>
        <v>суббота</v>
      </c>
      <c s="71" t="str">
        <f>VLOOKUP(A85431,Подписчики!A:C,2,0)</f>
        <v>UTC+2</v>
      </c>
      <c s="71" t="str">
        <f t="shared" si="2669"/>
        <v>Калиниградское время</v>
      </c>
      <c s="71"/>
    </row>
    <row r="85432" spans="1:10" ht="15">
      <c r="A85432">
        <v>212639</v>
      </c>
      <c>
        <v>241731</v>
      </c>
      <c s="2">
        <v>44380.77769579288</v>
      </c>
      <c>
        <v>118549</v>
      </c>
      <c s="71">
        <v>7</v>
      </c>
      <c>
        <v>18</v>
      </c>
      <c s="71" t="str">
        <f t="shared" si="2668"/>
        <v>суббота</v>
      </c>
      <c s="71" t="str">
        <f>VLOOKUP(A85432,Подписчики!A:C,2,0)</f>
        <v>UTC+2</v>
      </c>
      <c s="71" t="str">
        <f t="shared" si="2669"/>
        <v>Калиниградское время</v>
      </c>
      <c s="71"/>
    </row>
    <row r="85433" spans="1:10" ht="15">
      <c r="A85433">
        <v>212639</v>
      </c>
      <c>
        <v>242569</v>
      </c>
      <c s="2">
        <v>44380.878019417476</v>
      </c>
      <c>
        <v>343712</v>
      </c>
      <c s="71">
        <v>7</v>
      </c>
      <c>
        <v>21</v>
      </c>
      <c s="71" t="str">
        <f t="shared" si="2668"/>
        <v>суббота</v>
      </c>
      <c s="71" t="str">
        <f>VLOOKUP(A85433,Подписчики!A:C,2,0)</f>
        <v>UTC+2</v>
      </c>
      <c s="71" t="str">
        <f t="shared" si="2669"/>
        <v>Калиниградское время</v>
      </c>
      <c s="71"/>
    </row>
    <row r="85434" spans="1:10" ht="15">
      <c r="A85434">
        <v>212639</v>
      </c>
      <c>
        <v>351342</v>
      </c>
      <c s="2">
        <v>44413.551158576047</v>
      </c>
      <c>
        <v>21407</v>
      </c>
      <c s="71">
        <v>5</v>
      </c>
      <c>
        <v>13</v>
      </c>
      <c s="71" t="str">
        <f t="shared" si="2668"/>
        <v>четверг</v>
      </c>
      <c s="71" t="str">
        <f>VLOOKUP(A85434,Подписчики!A:C,2,0)</f>
        <v>UTC+2</v>
      </c>
      <c s="71" t="str">
        <f t="shared" si="2669"/>
        <v>Калиниградское время</v>
      </c>
      <c s="71"/>
    </row>
    <row r="85435" spans="1:10" ht="15">
      <c r="A85435">
        <v>212639</v>
      </c>
      <c>
        <v>353823</v>
      </c>
      <c s="2">
        <v>44414.134666666665</v>
      </c>
      <c>
        <v>5830</v>
      </c>
      <c s="71">
        <v>6</v>
      </c>
      <c>
        <v>3</v>
      </c>
      <c s="71" t="str">
        <f t="shared" si="2668"/>
        <v>пятница</v>
      </c>
      <c s="71" t="str">
        <f>VLOOKUP(A85435,Подписчики!A:C,2,0)</f>
        <v>UTC+2</v>
      </c>
      <c s="71" t="str">
        <f t="shared" si="2669"/>
        <v>Калиниградское время</v>
      </c>
      <c s="71"/>
    </row>
    <row r="85436" spans="1:10" ht="15">
      <c r="A85436">
        <v>212639</v>
      </c>
      <c>
        <v>419627</v>
      </c>
      <c s="2">
        <v>44434.693553398058</v>
      </c>
      <c>
        <v>444350</v>
      </c>
      <c s="71">
        <v>5</v>
      </c>
      <c>
        <v>16</v>
      </c>
      <c s="71" t="str">
        <f t="shared" si="2668"/>
        <v>четверг</v>
      </c>
      <c s="71" t="str">
        <f>VLOOKUP(A85436,Подписчики!A:C,2,0)</f>
        <v>UTC+2</v>
      </c>
      <c s="71" t="str">
        <f t="shared" si="2669"/>
        <v>Калиниградское время</v>
      </c>
      <c s="71"/>
    </row>
    <row r="85437" spans="1:10" ht="15">
      <c r="A85437">
        <v>212686</v>
      </c>
      <c>
        <v>96334</v>
      </c>
      <c s="2">
        <v>44338.947194174762</v>
      </c>
      <c>
        <v>7650</v>
      </c>
      <c s="71">
        <v>7</v>
      </c>
      <c>
        <v>22</v>
      </c>
      <c s="71" t="str">
        <f t="shared" si="2668"/>
        <v>суббота</v>
      </c>
      <c s="71" t="str">
        <f>VLOOKUP(A85437,Подписчики!A:C,2,0)</f>
        <v>UTC+1</v>
      </c>
      <c s="71" t="str">
        <f t="shared" si="2669"/>
        <v>Центральноевропейское время</v>
      </c>
      <c s="71"/>
    </row>
    <row r="85438" spans="1:10" ht="15">
      <c r="A85438">
        <v>212686</v>
      </c>
      <c>
        <v>120048</v>
      </c>
      <c s="2">
        <v>44345.861433656959</v>
      </c>
      <c>
        <v>217497</v>
      </c>
      <c s="71">
        <v>7</v>
      </c>
      <c>
        <v>20</v>
      </c>
      <c s="71" t="str">
        <f t="shared" si="2668"/>
        <v>суббота</v>
      </c>
      <c s="71" t="str">
        <f>VLOOKUP(A85438,Подписчики!A:C,2,0)</f>
        <v>UTC+1</v>
      </c>
      <c s="71" t="str">
        <f t="shared" si="2669"/>
        <v>Центральноевропейское время</v>
      </c>
      <c s="71"/>
    </row>
    <row r="85439" spans="1:10" ht="15">
      <c r="A85439">
        <v>212693</v>
      </c>
      <c>
        <v>100594</v>
      </c>
      <c s="2">
        <v>44340.15269579288</v>
      </c>
      <c>
        <v>230507</v>
      </c>
      <c s="71">
        <v>2</v>
      </c>
      <c>
        <v>3</v>
      </c>
      <c s="71" t="str">
        <f t="shared" si="2668"/>
        <v>понедельник</v>
      </c>
      <c s="71" t="str">
        <f>VLOOKUP(A85439,Подписчики!A:C,2,0)</f>
        <v>UTC-3</v>
      </c>
      <c s="71" t="str">
        <f t="shared" si="2669"/>
        <v>Запределами России</v>
      </c>
      <c s="71"/>
    </row>
    <row r="85440" spans="1:10" ht="15">
      <c r="A85440">
        <v>212693</v>
      </c>
      <c>
        <v>196956</v>
      </c>
      <c s="2">
        <v>44367.93101294498</v>
      </c>
      <c>
        <v>238334</v>
      </c>
      <c s="71">
        <v>1</v>
      </c>
      <c>
        <v>22</v>
      </c>
      <c s="71" t="str">
        <f t="shared" si="2668"/>
        <v>воскресенье</v>
      </c>
      <c s="71" t="str">
        <f>VLOOKUP(A85440,Подписчики!A:C,2,0)</f>
        <v>UTC-3</v>
      </c>
      <c s="71" t="str">
        <f t="shared" si="2669"/>
        <v>Запределами России</v>
      </c>
      <c s="71"/>
    </row>
    <row r="85441" spans="1:10" ht="15">
      <c r="A85441">
        <v>212693</v>
      </c>
      <c>
        <v>213709</v>
      </c>
      <c s="2">
        <v>44373.160786407767</v>
      </c>
      <c>
        <v>105200</v>
      </c>
      <c s="71">
        <v>7</v>
      </c>
      <c>
        <v>3</v>
      </c>
      <c s="71" t="str">
        <f t="shared" si="2668"/>
        <v>суббота</v>
      </c>
      <c s="71" t="str">
        <f>VLOOKUP(A85441,Подписчики!A:C,2,0)</f>
        <v>UTC-3</v>
      </c>
      <c s="71" t="str">
        <f t="shared" si="2669"/>
        <v>Запределами России</v>
      </c>
      <c s="71"/>
    </row>
    <row r="85442" spans="1:10" ht="15">
      <c r="A85442">
        <v>212693</v>
      </c>
      <c>
        <v>240627</v>
      </c>
      <c s="2">
        <v>44380.634327219457</v>
      </c>
      <c>
        <v>244574</v>
      </c>
      <c s="71">
        <v>7</v>
      </c>
      <c>
        <v>15</v>
      </c>
      <c s="71" t="str">
        <f t="shared" si="2668"/>
        <v>суббота</v>
      </c>
      <c s="71" t="str">
        <f>VLOOKUP(A85442,Подписчики!A:C,2,0)</f>
        <v>UTC-3</v>
      </c>
      <c s="71" t="str">
        <f t="shared" si="2669"/>
        <v>Запределами России</v>
      </c>
      <c s="71"/>
    </row>
    <row r="85443" spans="1:10" ht="15">
      <c r="A85443">
        <v>212693</v>
      </c>
      <c>
        <v>249119</v>
      </c>
      <c s="2">
        <v>44382.877614886733</v>
      </c>
      <c>
        <v>227775</v>
      </c>
      <c s="71">
        <v>2</v>
      </c>
      <c>
        <v>21</v>
      </c>
      <c s="71" t="str">
        <f t="shared" si="2670" ref="G85443:G85506">TEXT(C85443,"дддд")</f>
        <v>понедельник</v>
      </c>
      <c s="71" t="str">
        <f>VLOOKUP(A85443,Подписчики!A:C,2,0)</f>
        <v>UTC-3</v>
      </c>
      <c s="71" t="str">
        <f t="shared" si="2671" ref="I85443:I85506">IF(H85443="UTC+1","Центральноевропейское время",IF(H85443="UTC+2","Калиниградское время",IF(H85443="UTC+3","Московское время",IF(H85443="UTC+4","Самарское время",IF(H85443="UTC+5","Екатеринбургское время",IF(H85443="UTC+6","Омское время",IF(H85443="UTC+7","Красноярское время",IF(H85443="UTC+8","Иркутское время",IF(H85443="UTC+9","Якутское время",IF(H85443="UTC+10","Владивостокское время",IF(H85443="UTC+11","Магаданское время",IF(H85443="UTC+12","Камчатское время",IF(H85443="UTC+0","Запределами России",IF(H85443="UTC-1","Запределами России",IF(H85443="UTC-2","Запределами России",IF(H85443="UTC-3","Запределами России",IF(H85443="UTC-4","Запределами России",IF(H85443="UTC-5","Запределами России",IF(H85443="UTC-6","Запределами России",IF(H85443="UTC-7","Запределами России",IF(H85443="UTC-8","Запределами России",IF(H85443="UTC-9","Запределами России",0))))))))))))))))))))))</f>
        <v>Запределами России</v>
      </c>
      <c s="71"/>
    </row>
    <row r="85444" spans="1:10" ht="15">
      <c r="A85444">
        <v>212693</v>
      </c>
      <c>
        <v>256883</v>
      </c>
      <c s="2">
        <v>44385.987647249189</v>
      </c>
      <c>
        <v>266342</v>
      </c>
      <c s="71">
        <v>5</v>
      </c>
      <c>
        <v>23</v>
      </c>
      <c s="71" t="str">
        <f t="shared" si="2670"/>
        <v>четверг</v>
      </c>
      <c s="71" t="str">
        <f>VLOOKUP(A85444,Подписчики!A:C,2,0)</f>
        <v>UTC-3</v>
      </c>
      <c s="71" t="str">
        <f t="shared" si="2671"/>
        <v>Запределами России</v>
      </c>
      <c s="71"/>
    </row>
    <row r="85445" spans="1:10" ht="15">
      <c r="A85445">
        <v>212693</v>
      </c>
      <c>
        <v>259802</v>
      </c>
      <c s="2">
        <v>44386.820980582524</v>
      </c>
      <c>
        <v>258219</v>
      </c>
      <c s="71">
        <v>6</v>
      </c>
      <c>
        <v>19</v>
      </c>
      <c s="71" t="str">
        <f t="shared" si="2670"/>
        <v>пятница</v>
      </c>
      <c s="71" t="str">
        <f>VLOOKUP(A85445,Подписчики!A:C,2,0)</f>
        <v>UTC-3</v>
      </c>
      <c s="71" t="str">
        <f t="shared" si="2671"/>
        <v>Запределами России</v>
      </c>
      <c s="71"/>
    </row>
    <row r="85446" spans="1:10" ht="15">
      <c r="A85446">
        <v>212693</v>
      </c>
      <c>
        <v>280747</v>
      </c>
      <c s="2">
        <v>44392.77890938511</v>
      </c>
      <c>
        <v>249345</v>
      </c>
      <c s="71">
        <v>5</v>
      </c>
      <c>
        <v>18</v>
      </c>
      <c s="71" t="str">
        <f t="shared" si="2670"/>
        <v>четверг</v>
      </c>
      <c s="71" t="str">
        <f>VLOOKUP(A85446,Подписчики!A:C,2,0)</f>
        <v>UTC-3</v>
      </c>
      <c s="71" t="str">
        <f t="shared" si="2671"/>
        <v>Запределами России</v>
      </c>
      <c s="71"/>
    </row>
    <row r="85447" spans="1:10" ht="15">
      <c r="A85447">
        <v>212693</v>
      </c>
      <c>
        <v>352582</v>
      </c>
      <c s="2">
        <v>44413.819362459544</v>
      </c>
      <c>
        <v>118549</v>
      </c>
      <c s="71">
        <v>5</v>
      </c>
      <c>
        <v>19</v>
      </c>
      <c s="71" t="str">
        <f t="shared" si="2670"/>
        <v>четверг</v>
      </c>
      <c s="71" t="str">
        <f>VLOOKUP(A85447,Подписчики!A:C,2,0)</f>
        <v>UTC-3</v>
      </c>
      <c s="71" t="str">
        <f t="shared" si="2671"/>
        <v>Запределами России</v>
      </c>
      <c s="71"/>
    </row>
    <row r="85448" spans="1:10" ht="15">
      <c r="A85448">
        <v>212693</v>
      </c>
      <c>
        <v>358441</v>
      </c>
      <c s="2">
        <v>44415.334849085972</v>
      </c>
      <c>
        <v>250115</v>
      </c>
      <c s="71">
        <v>7</v>
      </c>
      <c>
        <v>8</v>
      </c>
      <c s="71" t="str">
        <f t="shared" si="2670"/>
        <v>суббота</v>
      </c>
      <c s="71" t="str">
        <f>VLOOKUP(A85448,Подписчики!A:C,2,0)</f>
        <v>UTC-3</v>
      </c>
      <c s="71" t="str">
        <f t="shared" si="2671"/>
        <v>Запределами России</v>
      </c>
      <c s="71"/>
    </row>
    <row r="85449" spans="1:10" ht="15">
      <c r="A85449">
        <v>212693</v>
      </c>
      <c>
        <v>413409</v>
      </c>
      <c s="2">
        <v>44431.869524271846</v>
      </c>
      <c>
        <v>351192</v>
      </c>
      <c s="71">
        <v>2</v>
      </c>
      <c>
        <v>20</v>
      </c>
      <c s="71" t="str">
        <f t="shared" si="2670"/>
        <v>понедельник</v>
      </c>
      <c s="71" t="str">
        <f>VLOOKUP(A85449,Подписчики!A:C,2,0)</f>
        <v>UTC-3</v>
      </c>
      <c s="71" t="str">
        <f t="shared" si="2671"/>
        <v>Запределами России</v>
      </c>
      <c s="71"/>
    </row>
    <row r="85450" spans="1:10" ht="15">
      <c r="A85450">
        <v>212693</v>
      </c>
      <c>
        <v>422100</v>
      </c>
      <c s="2">
        <v>44435.984411003235</v>
      </c>
      <c>
        <v>381626</v>
      </c>
      <c s="71">
        <v>6</v>
      </c>
      <c>
        <v>23</v>
      </c>
      <c s="71" t="str">
        <f t="shared" si="2670"/>
        <v>пятница</v>
      </c>
      <c s="71" t="str">
        <f>VLOOKUP(A85450,Подписчики!A:C,2,0)</f>
        <v>UTC-3</v>
      </c>
      <c s="71" t="str">
        <f t="shared" si="2671"/>
        <v>Запределами России</v>
      </c>
      <c s="71"/>
    </row>
    <row r="85451" spans="1:10" ht="15">
      <c r="A85451">
        <v>212705</v>
      </c>
      <c>
        <v>20774</v>
      </c>
      <c s="2">
        <v>44309.168877022654</v>
      </c>
      <c>
        <v>347008</v>
      </c>
      <c s="71">
        <v>6</v>
      </c>
      <c>
        <v>4</v>
      </c>
      <c s="71" t="str">
        <f t="shared" si="2670"/>
        <v>пятница</v>
      </c>
      <c s="71" t="str">
        <f>VLOOKUP(A85451,Подписчики!A:C,2,0)</f>
        <v>UTC-7</v>
      </c>
      <c s="71" t="str">
        <f t="shared" si="2671"/>
        <v>Запределами России</v>
      </c>
      <c s="71"/>
    </row>
    <row r="85452" spans="1:10" ht="15">
      <c r="A85452">
        <v>212705</v>
      </c>
      <c>
        <v>29006</v>
      </c>
      <c s="2">
        <v>44312.881666666661</v>
      </c>
      <c>
        <v>242428</v>
      </c>
      <c s="71">
        <v>2</v>
      </c>
      <c>
        <v>21</v>
      </c>
      <c s="71" t="str">
        <f t="shared" si="2670"/>
        <v>понедельник</v>
      </c>
      <c s="71" t="str">
        <f>VLOOKUP(A85452,Подписчики!A:C,2,0)</f>
        <v>UTC-7</v>
      </c>
      <c s="71" t="str">
        <f t="shared" si="2671"/>
        <v>Запределами России</v>
      </c>
      <c s="71"/>
    </row>
    <row r="85453" spans="1:10" ht="15">
      <c r="A85453">
        <v>212705</v>
      </c>
      <c>
        <v>29488</v>
      </c>
      <c s="2">
        <v>44313.170495145627</v>
      </c>
      <c>
        <v>387595</v>
      </c>
      <c s="71">
        <v>3</v>
      </c>
      <c>
        <v>4</v>
      </c>
      <c s="71" t="str">
        <f t="shared" si="2670"/>
        <v>вторник</v>
      </c>
      <c s="71" t="str">
        <f>VLOOKUP(A85453,Подписчики!A:C,2,0)</f>
        <v>UTC-7</v>
      </c>
      <c s="71" t="str">
        <f t="shared" si="2671"/>
        <v>Запределами России</v>
      </c>
      <c s="71"/>
    </row>
    <row r="85454" spans="1:10" ht="15">
      <c r="A85454">
        <v>212705</v>
      </c>
      <c>
        <v>35191</v>
      </c>
      <c s="2">
        <v>44316.380851132686</v>
      </c>
      <c>
        <v>177109</v>
      </c>
      <c s="71">
        <v>6</v>
      </c>
      <c>
        <v>9</v>
      </c>
      <c s="71" t="str">
        <f t="shared" si="2670"/>
        <v>пятница</v>
      </c>
      <c s="71" t="str">
        <f>VLOOKUP(A85454,Подписчики!A:C,2,0)</f>
        <v>UTC-7</v>
      </c>
      <c s="71" t="str">
        <f t="shared" si="2671"/>
        <v>Запределами России</v>
      </c>
      <c s="71"/>
    </row>
    <row r="85455" spans="1:10" ht="15">
      <c r="A85455">
        <v>212705</v>
      </c>
      <c>
        <v>51718</v>
      </c>
      <c s="2">
        <v>44323.288618122977</v>
      </c>
      <c>
        <v>158978</v>
      </c>
      <c s="71">
        <v>6</v>
      </c>
      <c>
        <v>6</v>
      </c>
      <c s="71" t="str">
        <f t="shared" si="2670"/>
        <v>пятница</v>
      </c>
      <c s="71" t="str">
        <f>VLOOKUP(A85455,Подписчики!A:C,2,0)</f>
        <v>UTC-7</v>
      </c>
      <c s="71" t="str">
        <f t="shared" si="2671"/>
        <v>Запределами России</v>
      </c>
      <c s="71"/>
    </row>
    <row r="85456" spans="1:10" ht="15">
      <c r="A85456">
        <v>212705</v>
      </c>
      <c>
        <v>95071</v>
      </c>
      <c s="2">
        <v>44338.732688375501</v>
      </c>
      <c>
        <v>17577</v>
      </c>
      <c s="71">
        <v>7</v>
      </c>
      <c>
        <v>17</v>
      </c>
      <c s="71" t="str">
        <f t="shared" si="2670"/>
        <v>суббота</v>
      </c>
      <c s="71" t="str">
        <f>VLOOKUP(A85456,Подписчики!A:C,2,0)</f>
        <v>UTC-7</v>
      </c>
      <c s="71" t="str">
        <f t="shared" si="2671"/>
        <v>Запределами России</v>
      </c>
      <c s="71"/>
    </row>
    <row r="85457" spans="1:10" ht="15">
      <c r="A85457">
        <v>212705</v>
      </c>
      <c>
        <v>140577</v>
      </c>
      <c s="2">
        <v>44352.312889967638</v>
      </c>
      <c>
        <v>4316</v>
      </c>
      <c s="71">
        <v>7</v>
      </c>
      <c>
        <v>7</v>
      </c>
      <c s="71" t="str">
        <f t="shared" si="2670"/>
        <v>суббота</v>
      </c>
      <c s="71" t="str">
        <f>VLOOKUP(A85457,Подписчики!A:C,2,0)</f>
        <v>UTC-7</v>
      </c>
      <c s="71" t="str">
        <f t="shared" si="2671"/>
        <v>Запределами России</v>
      </c>
      <c s="71"/>
    </row>
    <row r="85458" spans="1:10" ht="15">
      <c r="A85458">
        <v>212705</v>
      </c>
      <c>
        <v>144509</v>
      </c>
      <c s="2">
        <v>44353.182317575607</v>
      </c>
      <c>
        <v>194335</v>
      </c>
      <c s="71">
        <v>1</v>
      </c>
      <c>
        <v>4</v>
      </c>
      <c s="71" t="str">
        <f t="shared" si="2670"/>
        <v>воскресенье</v>
      </c>
      <c s="71" t="str">
        <f>VLOOKUP(A85458,Подписчики!A:C,2,0)</f>
        <v>UTC-7</v>
      </c>
      <c s="71" t="str">
        <f t="shared" si="2671"/>
        <v>Запределами России</v>
      </c>
      <c s="71"/>
    </row>
    <row r="85459" spans="1:10" ht="15">
      <c r="A85459">
        <v>212705</v>
      </c>
      <c>
        <v>150385</v>
      </c>
      <c s="2">
        <v>44354.997355987056</v>
      </c>
      <c>
        <v>351116</v>
      </c>
      <c s="71">
        <v>2</v>
      </c>
      <c>
        <v>23</v>
      </c>
      <c s="71" t="str">
        <f t="shared" si="2670"/>
        <v>понедельник</v>
      </c>
      <c s="71" t="str">
        <f>VLOOKUP(A85459,Подписчики!A:C,2,0)</f>
        <v>UTC-7</v>
      </c>
      <c s="71" t="str">
        <f t="shared" si="2671"/>
        <v>Запределами России</v>
      </c>
      <c s="71"/>
    </row>
    <row r="85460" spans="1:10" ht="15">
      <c r="A85460">
        <v>212705</v>
      </c>
      <c>
        <v>184245</v>
      </c>
      <c s="2">
        <v>44365.286999999997</v>
      </c>
      <c>
        <v>208814</v>
      </c>
      <c s="71">
        <v>6</v>
      </c>
      <c>
        <v>6</v>
      </c>
      <c s="71" t="str">
        <f t="shared" si="2670"/>
        <v>пятница</v>
      </c>
      <c s="71" t="str">
        <f>VLOOKUP(A85460,Подписчики!A:C,2,0)</f>
        <v>UTC-7</v>
      </c>
      <c s="71" t="str">
        <f t="shared" si="2671"/>
        <v>Запределами России</v>
      </c>
      <c s="71"/>
    </row>
    <row r="85461" spans="1:10" ht="15">
      <c r="A85461">
        <v>212705</v>
      </c>
      <c>
        <v>193074</v>
      </c>
      <c s="2">
        <v>44367.060462783171</v>
      </c>
      <c>
        <v>197561</v>
      </c>
      <c s="71">
        <v>1</v>
      </c>
      <c>
        <v>1</v>
      </c>
      <c s="71" t="str">
        <f t="shared" si="2670"/>
        <v>воскресенье</v>
      </c>
      <c s="71" t="str">
        <f>VLOOKUP(A85461,Подписчики!A:C,2,0)</f>
        <v>UTC-7</v>
      </c>
      <c s="71" t="str">
        <f t="shared" si="2671"/>
        <v>Запределами России</v>
      </c>
      <c s="71"/>
    </row>
    <row r="85462" spans="1:10" ht="15">
      <c r="A85462">
        <v>212705</v>
      </c>
      <c>
        <v>200416</v>
      </c>
      <c s="2">
        <v>44369.083116504851</v>
      </c>
      <c>
        <v>302552</v>
      </c>
      <c s="71">
        <v>3</v>
      </c>
      <c>
        <v>1</v>
      </c>
      <c s="71" t="str">
        <f t="shared" si="2670"/>
        <v>вторник</v>
      </c>
      <c s="71" t="str">
        <f>VLOOKUP(A85462,Подписчики!A:C,2,0)</f>
        <v>UTC-7</v>
      </c>
      <c s="71" t="str">
        <f t="shared" si="2671"/>
        <v>Запределами России</v>
      </c>
      <c s="71"/>
    </row>
    <row r="85463" spans="1:10" ht="15">
      <c r="A85463">
        <v>212748</v>
      </c>
      <c>
        <v>29447</v>
      </c>
      <c s="2">
        <v>44313.118999999999</v>
      </c>
      <c>
        <v>86587</v>
      </c>
      <c s="71">
        <v>3</v>
      </c>
      <c>
        <v>2</v>
      </c>
      <c s="71" t="str">
        <f t="shared" si="2670"/>
        <v>вторник</v>
      </c>
      <c s="71" t="str">
        <f>VLOOKUP(A85463,Подписчики!A:C,2,0)</f>
        <v>UTC+3</v>
      </c>
      <c s="71" t="str">
        <f t="shared" si="2671"/>
        <v>Московское время</v>
      </c>
      <c s="71"/>
    </row>
    <row r="85464" spans="1:10" ht="15">
      <c r="A85464">
        <v>212748</v>
      </c>
      <c>
        <v>47927</v>
      </c>
      <c s="2">
        <v>44321.035000000003</v>
      </c>
      <c>
        <v>21527</v>
      </c>
      <c s="71">
        <v>4</v>
      </c>
      <c>
        <v>0</v>
      </c>
      <c s="71" t="str">
        <f t="shared" si="2670"/>
        <v>среда</v>
      </c>
      <c s="71" t="str">
        <f>VLOOKUP(A85464,Подписчики!A:C,2,0)</f>
        <v>UTC+3</v>
      </c>
      <c s="71" t="str">
        <f t="shared" si="2671"/>
        <v>Московское время</v>
      </c>
      <c s="71"/>
    </row>
    <row r="85465" spans="1:10" ht="15">
      <c r="A85465">
        <v>212748</v>
      </c>
      <c>
        <v>65603</v>
      </c>
      <c s="2">
        <v>44328.677776699027</v>
      </c>
      <c>
        <v>250679</v>
      </c>
      <c s="71">
        <v>4</v>
      </c>
      <c>
        <v>16</v>
      </c>
      <c s="71" t="str">
        <f t="shared" si="2670"/>
        <v>среда</v>
      </c>
      <c s="71" t="str">
        <f>VLOOKUP(A85465,Подписчики!A:C,2,0)</f>
        <v>UTC+3</v>
      </c>
      <c s="71" t="str">
        <f t="shared" si="2671"/>
        <v>Московское время</v>
      </c>
      <c s="71"/>
    </row>
    <row r="85466" spans="1:10" ht="15">
      <c r="A85466">
        <v>212748</v>
      </c>
      <c>
        <v>76742</v>
      </c>
      <c s="2">
        <v>44332.373569579286</v>
      </c>
      <c>
        <v>191893</v>
      </c>
      <c s="71">
        <v>1</v>
      </c>
      <c>
        <v>8</v>
      </c>
      <c s="71" t="str">
        <f t="shared" si="2670"/>
        <v>воскресенье</v>
      </c>
      <c s="71" t="str">
        <f>VLOOKUP(A85466,Подписчики!A:C,2,0)</f>
        <v>UTC+3</v>
      </c>
      <c s="71" t="str">
        <f t="shared" si="2671"/>
        <v>Московское время</v>
      </c>
      <c s="71"/>
    </row>
    <row r="85467" spans="1:10" ht="15">
      <c r="A85467">
        <v>212748</v>
      </c>
      <c>
        <v>102967</v>
      </c>
      <c s="2">
        <v>44340.942999999999</v>
      </c>
      <c>
        <v>347393</v>
      </c>
      <c s="71">
        <v>2</v>
      </c>
      <c>
        <v>22</v>
      </c>
      <c s="71" t="str">
        <f t="shared" si="2670"/>
        <v>понедельник</v>
      </c>
      <c s="71" t="str">
        <f>VLOOKUP(A85467,Подписчики!A:C,2,0)</f>
        <v>UTC+3</v>
      </c>
      <c s="71" t="str">
        <f t="shared" si="2671"/>
        <v>Московское время</v>
      </c>
      <c s="71"/>
    </row>
    <row r="85468" spans="1:10" ht="15">
      <c r="A85468">
        <v>212748</v>
      </c>
      <c>
        <v>120586</v>
      </c>
      <c s="2">
        <v>44345.944608905302</v>
      </c>
      <c>
        <v>21791</v>
      </c>
      <c s="71">
        <v>7</v>
      </c>
      <c>
        <v>22</v>
      </c>
      <c s="71" t="str">
        <f t="shared" si="2670"/>
        <v>суббота</v>
      </c>
      <c s="71" t="str">
        <f>VLOOKUP(A85468,Подписчики!A:C,2,0)</f>
        <v>UTC+3</v>
      </c>
      <c s="71" t="str">
        <f t="shared" si="2671"/>
        <v>Московское время</v>
      </c>
      <c s="71"/>
    </row>
    <row r="85469" spans="1:10" ht="15">
      <c r="A85469">
        <v>212748</v>
      </c>
      <c>
        <v>142353</v>
      </c>
      <c s="2">
        <v>44352.734411003235</v>
      </c>
      <c>
        <v>198146</v>
      </c>
      <c s="71">
        <v>7</v>
      </c>
      <c>
        <v>17</v>
      </c>
      <c s="71" t="str">
        <f t="shared" si="2670"/>
        <v>суббота</v>
      </c>
      <c s="71" t="str">
        <f>VLOOKUP(A85469,Подписчики!A:C,2,0)</f>
        <v>UTC+3</v>
      </c>
      <c s="71" t="str">
        <f t="shared" si="2671"/>
        <v>Московское время</v>
      </c>
      <c s="71"/>
    </row>
    <row r="85470" spans="1:10" ht="15">
      <c r="A85470">
        <v>212762</v>
      </c>
      <c>
        <v>8009</v>
      </c>
      <c s="2">
        <v>44298.000187702266</v>
      </c>
      <c>
        <v>54532</v>
      </c>
      <c s="71">
        <v>2</v>
      </c>
      <c>
        <v>0</v>
      </c>
      <c s="71" t="str">
        <f t="shared" si="2670"/>
        <v>понедельник</v>
      </c>
      <c s="71" t="str">
        <f>VLOOKUP(A85470,Подписчики!A:C,2,0)</f>
        <v>UTC-4</v>
      </c>
      <c s="71" t="str">
        <f t="shared" si="2671"/>
        <v>Запределами России</v>
      </c>
      <c s="71"/>
    </row>
    <row r="85471" spans="1:10" ht="15">
      <c r="A85471">
        <v>212762</v>
      </c>
      <c>
        <v>10762</v>
      </c>
      <c s="2">
        <v>44301.762323624593</v>
      </c>
      <c>
        <v>150985</v>
      </c>
      <c s="71">
        <v>5</v>
      </c>
      <c>
        <v>18</v>
      </c>
      <c s="71" t="str">
        <f t="shared" si="2670"/>
        <v>четверг</v>
      </c>
      <c s="71" t="str">
        <f>VLOOKUP(A85471,Подписчики!A:C,2,0)</f>
        <v>UTC-4</v>
      </c>
      <c s="71" t="str">
        <f t="shared" si="2671"/>
        <v>Запределами России</v>
      </c>
      <c s="71"/>
    </row>
    <row r="85472" spans="1:10" ht="15">
      <c r="A85472">
        <v>212782</v>
      </c>
      <c>
        <v>337174</v>
      </c>
      <c s="2">
        <v>44408.880916776026</v>
      </c>
      <c>
        <v>439981</v>
      </c>
      <c s="71">
        <v>7</v>
      </c>
      <c>
        <v>21</v>
      </c>
      <c s="71" t="str">
        <f t="shared" si="2670"/>
        <v>суббота</v>
      </c>
      <c s="71" t="str">
        <f>VLOOKUP(A85472,Подписчики!A:C,2,0)</f>
        <v>UTC+1</v>
      </c>
      <c s="71" t="str">
        <f t="shared" si="2671"/>
        <v>Центральноевропейское время</v>
      </c>
      <c s="71"/>
    </row>
    <row r="85473" spans="1:10" ht="15">
      <c r="A85473">
        <v>212782</v>
      </c>
      <c>
        <v>353824</v>
      </c>
      <c s="2">
        <v>44414.138333333336</v>
      </c>
      <c>
        <v>472908</v>
      </c>
      <c s="71">
        <v>6</v>
      </c>
      <c>
        <v>3</v>
      </c>
      <c s="71" t="str">
        <f t="shared" si="2670"/>
        <v>пятница</v>
      </c>
      <c s="71" t="str">
        <f>VLOOKUP(A85473,Подписчики!A:C,2,0)</f>
        <v>UTC+1</v>
      </c>
      <c s="71" t="str">
        <f t="shared" si="2671"/>
        <v>Центральноевропейское время</v>
      </c>
      <c s="71"/>
    </row>
    <row r="85474" spans="1:10" ht="15">
      <c r="A85474">
        <v>212782</v>
      </c>
      <c>
        <v>378405</v>
      </c>
      <c s="2">
        <v>44421.617097087379</v>
      </c>
      <c>
        <v>43842</v>
      </c>
      <c s="71">
        <v>6</v>
      </c>
      <c>
        <v>14</v>
      </c>
      <c s="71" t="str">
        <f t="shared" si="2670"/>
        <v>пятница</v>
      </c>
      <c s="71" t="str">
        <f>VLOOKUP(A85474,Подписчики!A:C,2,0)</f>
        <v>UTC+1</v>
      </c>
      <c s="71" t="str">
        <f t="shared" si="2671"/>
        <v>Центральноевропейское время</v>
      </c>
      <c s="71"/>
    </row>
    <row r="85475" spans="1:10" ht="15">
      <c r="A85475">
        <v>212782</v>
      </c>
      <c>
        <v>380566</v>
      </c>
      <c s="2">
        <v>44421.932631067961</v>
      </c>
      <c>
        <v>411922</v>
      </c>
      <c s="71">
        <v>6</v>
      </c>
      <c>
        <v>22</v>
      </c>
      <c s="71" t="str">
        <f t="shared" si="2670"/>
        <v>пятница</v>
      </c>
      <c s="71" t="str">
        <f>VLOOKUP(A85475,Подписчики!A:C,2,0)</f>
        <v>UTC+1</v>
      </c>
      <c s="71" t="str">
        <f t="shared" si="2671"/>
        <v>Центральноевропейское время</v>
      </c>
      <c s="71"/>
    </row>
    <row r="85476" spans="1:10" ht="15">
      <c r="A85476">
        <v>212782</v>
      </c>
      <c>
        <v>387679</v>
      </c>
      <c s="2">
        <v>44423.721333333335</v>
      </c>
      <c>
        <v>179296</v>
      </c>
      <c s="71">
        <v>1</v>
      </c>
      <c>
        <v>17</v>
      </c>
      <c s="71" t="str">
        <f t="shared" si="2670"/>
        <v>воскресенье</v>
      </c>
      <c s="71" t="str">
        <f>VLOOKUP(A85476,Подписчики!A:C,2,0)</f>
        <v>UTC+1</v>
      </c>
      <c s="71" t="str">
        <f t="shared" si="2671"/>
        <v>Центральноевропейское время</v>
      </c>
      <c s="71"/>
    </row>
    <row r="85477" spans="1:10" ht="15">
      <c r="A85477">
        <v>212789</v>
      </c>
      <c>
        <v>35156</v>
      </c>
      <c s="2">
        <v>44316.342420711975</v>
      </c>
      <c>
        <v>158978</v>
      </c>
      <c s="71">
        <v>6</v>
      </c>
      <c>
        <v>8</v>
      </c>
      <c s="71" t="str">
        <f t="shared" si="2670"/>
        <v>пятница</v>
      </c>
      <c s="71" t="str">
        <f>VLOOKUP(A85477,Подписчики!A:C,2,0)</f>
        <v>UTC+2</v>
      </c>
      <c s="71" t="str">
        <f t="shared" si="2671"/>
        <v>Калиниградское время</v>
      </c>
      <c s="71"/>
    </row>
    <row r="85478" spans="1:10" ht="15">
      <c r="A85478">
        <v>212789</v>
      </c>
      <c>
        <v>42172</v>
      </c>
      <c s="2">
        <v>44318.647389141515</v>
      </c>
      <c>
        <v>118549</v>
      </c>
      <c s="71">
        <v>1</v>
      </c>
      <c>
        <v>15</v>
      </c>
      <c s="71" t="str">
        <f t="shared" si="2670"/>
        <v>воскресенье</v>
      </c>
      <c s="71" t="str">
        <f>VLOOKUP(A85478,Подписчики!A:C,2,0)</f>
        <v>UTC+2</v>
      </c>
      <c s="71" t="str">
        <f t="shared" si="2671"/>
        <v>Калиниградское время</v>
      </c>
      <c s="71"/>
    </row>
    <row r="85479" spans="1:10" ht="15">
      <c r="A85479">
        <v>212789</v>
      </c>
      <c>
        <v>50586</v>
      </c>
      <c s="2">
        <v>44322.756660194173</v>
      </c>
      <c>
        <v>351192</v>
      </c>
      <c s="71">
        <v>5</v>
      </c>
      <c>
        <v>18</v>
      </c>
      <c s="71" t="str">
        <f t="shared" si="2670"/>
        <v>четверг</v>
      </c>
      <c s="71" t="str">
        <f>VLOOKUP(A85479,Подписчики!A:C,2,0)</f>
        <v>UTC+2</v>
      </c>
      <c s="71" t="str">
        <f t="shared" si="2671"/>
        <v>Калиниградское время</v>
      </c>
      <c s="71"/>
    </row>
    <row r="85480" spans="1:10" ht="15">
      <c r="A85480">
        <v>212789</v>
      </c>
      <c>
        <v>55444</v>
      </c>
      <c s="2">
        <v>44324.636919093849</v>
      </c>
      <c>
        <v>16360</v>
      </c>
      <c s="71">
        <v>7</v>
      </c>
      <c>
        <v>15</v>
      </c>
      <c s="71" t="str">
        <f t="shared" si="2670"/>
        <v>суббота</v>
      </c>
      <c s="71" t="str">
        <f>VLOOKUP(A85480,Подписчики!A:C,2,0)</f>
        <v>UTC+2</v>
      </c>
      <c s="71" t="str">
        <f t="shared" si="2671"/>
        <v>Калиниградское время</v>
      </c>
      <c s="71"/>
    </row>
    <row r="85481" spans="1:10" ht="15">
      <c r="A85481">
        <v>212789</v>
      </c>
      <c>
        <v>57516</v>
      </c>
      <c s="2">
        <v>44325.206122012998</v>
      </c>
      <c>
        <v>153893</v>
      </c>
      <c s="71">
        <v>1</v>
      </c>
      <c>
        <v>4</v>
      </c>
      <c s="71" t="str">
        <f t="shared" si="2670"/>
        <v>воскресенье</v>
      </c>
      <c s="71" t="str">
        <f>VLOOKUP(A85481,Подписчики!A:C,2,0)</f>
        <v>UTC+2</v>
      </c>
      <c s="71" t="str">
        <f t="shared" si="2671"/>
        <v>Калиниградское время</v>
      </c>
      <c s="71"/>
    </row>
    <row r="85482" spans="1:10" ht="15">
      <c r="A85482">
        <v>212859</v>
      </c>
      <c>
        <v>212166</v>
      </c>
      <c s="2">
        <v>44372.742906148866</v>
      </c>
      <c>
        <v>2030</v>
      </c>
      <c s="71">
        <v>6</v>
      </c>
      <c>
        <v>17</v>
      </c>
      <c s="71" t="str">
        <f t="shared" si="2670"/>
        <v>пятница</v>
      </c>
      <c s="71" t="str">
        <f>VLOOKUP(A85482,Подписчики!A:C,2,0)</f>
        <v>UTC+0</v>
      </c>
      <c s="71" t="str">
        <f t="shared" si="2671"/>
        <v>Запределами России</v>
      </c>
      <c s="71"/>
    </row>
    <row r="85483" spans="1:10" ht="15">
      <c r="A85483">
        <v>212859</v>
      </c>
      <c>
        <v>219435</v>
      </c>
      <c s="2">
        <v>44374.414899136325</v>
      </c>
      <c>
        <v>301748</v>
      </c>
      <c s="71">
        <v>1</v>
      </c>
      <c>
        <v>9</v>
      </c>
      <c s="71" t="str">
        <f t="shared" si="2670"/>
        <v>воскресенье</v>
      </c>
      <c s="71" t="str">
        <f>VLOOKUP(A85483,Подписчики!A:C,2,0)</f>
        <v>UTC+0</v>
      </c>
      <c s="71" t="str">
        <f t="shared" si="2671"/>
        <v>Запределами России</v>
      </c>
      <c s="71"/>
    </row>
    <row r="85484" spans="1:10" ht="15">
      <c r="A85484">
        <v>212859</v>
      </c>
      <c>
        <v>228173</v>
      </c>
      <c s="2">
        <v>44376.786595469253</v>
      </c>
      <c>
        <v>25268</v>
      </c>
      <c s="71">
        <v>3</v>
      </c>
      <c>
        <v>18</v>
      </c>
      <c s="71" t="str">
        <f t="shared" si="2670"/>
        <v>вторник</v>
      </c>
      <c s="71" t="str">
        <f>VLOOKUP(A85484,Подписчики!A:C,2,0)</f>
        <v>UTC+0</v>
      </c>
      <c s="71" t="str">
        <f t="shared" si="2671"/>
        <v>Запределами России</v>
      </c>
      <c s="71"/>
    </row>
    <row r="85485" spans="1:10" ht="15">
      <c r="A85485">
        <v>212859</v>
      </c>
      <c>
        <v>301221</v>
      </c>
      <c s="2">
        <v>44398.828666666668</v>
      </c>
      <c>
        <v>405685</v>
      </c>
      <c s="71">
        <v>4</v>
      </c>
      <c>
        <v>19</v>
      </c>
      <c s="71" t="str">
        <f t="shared" si="2670"/>
        <v>среда</v>
      </c>
      <c s="71" t="str">
        <f>VLOOKUP(A85485,Подписчики!A:C,2,0)</f>
        <v>UTC+0</v>
      </c>
      <c s="71" t="str">
        <f t="shared" si="2671"/>
        <v>Запределами России</v>
      </c>
      <c s="71"/>
    </row>
    <row r="85486" spans="1:10" ht="15">
      <c r="A85486">
        <v>212859</v>
      </c>
      <c>
        <v>319323</v>
      </c>
      <c s="2">
        <v>44403.736433656959</v>
      </c>
      <c>
        <v>215014</v>
      </c>
      <c s="71">
        <v>2</v>
      </c>
      <c>
        <v>17</v>
      </c>
      <c s="71" t="str">
        <f t="shared" si="2670"/>
        <v>понедельник</v>
      </c>
      <c s="71" t="str">
        <f>VLOOKUP(A85486,Подписчики!A:C,2,0)</f>
        <v>UTC+0</v>
      </c>
      <c s="71" t="str">
        <f t="shared" si="2671"/>
        <v>Запределами России</v>
      </c>
      <c s="71"/>
    </row>
    <row r="85487" spans="1:10" ht="15">
      <c r="A85487">
        <v>212859</v>
      </c>
      <c>
        <v>325570</v>
      </c>
      <c s="2">
        <v>44405.828666666668</v>
      </c>
      <c>
        <v>250679</v>
      </c>
      <c s="71">
        <v>4</v>
      </c>
      <c>
        <v>19</v>
      </c>
      <c s="71" t="str">
        <f t="shared" si="2670"/>
        <v>среда</v>
      </c>
      <c s="71" t="str">
        <f>VLOOKUP(A85487,Подписчики!A:C,2,0)</f>
        <v>UTC+0</v>
      </c>
      <c s="71" t="str">
        <f t="shared" si="2671"/>
        <v>Запределами России</v>
      </c>
      <c s="71"/>
    </row>
    <row r="85488" spans="1:10" ht="15">
      <c r="A85488">
        <v>212859</v>
      </c>
      <c>
        <v>350678</v>
      </c>
      <c s="2">
        <v>44412.940317152104</v>
      </c>
      <c>
        <v>34152</v>
      </c>
      <c s="71">
        <v>4</v>
      </c>
      <c>
        <v>22</v>
      </c>
      <c s="71" t="str">
        <f t="shared" si="2670"/>
        <v>среда</v>
      </c>
      <c s="71" t="str">
        <f>VLOOKUP(A85488,Подписчики!A:C,2,0)</f>
        <v>UTC+0</v>
      </c>
      <c s="71" t="str">
        <f t="shared" si="2671"/>
        <v>Запределами России</v>
      </c>
      <c s="71"/>
    </row>
    <row r="85489" spans="1:10" ht="15">
      <c r="A85489">
        <v>212859</v>
      </c>
      <c>
        <v>361187</v>
      </c>
      <c s="2">
        <v>44415.789831715214</v>
      </c>
      <c>
        <v>134245</v>
      </c>
      <c s="71">
        <v>7</v>
      </c>
      <c>
        <v>18</v>
      </c>
      <c s="71" t="str">
        <f t="shared" si="2670"/>
        <v>суббота</v>
      </c>
      <c s="71" t="str">
        <f>VLOOKUP(A85489,Подписчики!A:C,2,0)</f>
        <v>UTC+0</v>
      </c>
      <c s="71" t="str">
        <f t="shared" si="2671"/>
        <v>Запределами России</v>
      </c>
      <c s="71"/>
    </row>
    <row r="85490" spans="1:10" ht="15">
      <c r="A85490">
        <v>212859</v>
      </c>
      <c>
        <v>376755</v>
      </c>
      <c s="2">
        <v>44420.862647249189</v>
      </c>
      <c>
        <v>411922</v>
      </c>
      <c s="71">
        <v>5</v>
      </c>
      <c>
        <v>20</v>
      </c>
      <c s="71" t="str">
        <f t="shared" si="2670"/>
        <v>четверг</v>
      </c>
      <c s="71" t="str">
        <f>VLOOKUP(A85490,Подписчики!A:C,2,0)</f>
        <v>UTC+0</v>
      </c>
      <c s="71" t="str">
        <f t="shared" si="2671"/>
        <v>Запределами России</v>
      </c>
      <c s="71"/>
    </row>
    <row r="85491" spans="1:10" ht="15">
      <c r="A85491">
        <v>212859</v>
      </c>
      <c>
        <v>388925</v>
      </c>
      <c s="2">
        <v>44423.930608414237</v>
      </c>
      <c>
        <v>112334</v>
      </c>
      <c s="71">
        <v>1</v>
      </c>
      <c>
        <v>22</v>
      </c>
      <c s="71" t="str">
        <f t="shared" si="2670"/>
        <v>воскресенье</v>
      </c>
      <c s="71" t="str">
        <f>VLOOKUP(A85491,Подписчики!A:C,2,0)</f>
        <v>UTC+0</v>
      </c>
      <c s="71" t="str">
        <f t="shared" si="2671"/>
        <v>Запределами России</v>
      </c>
      <c s="71"/>
    </row>
    <row r="85492" spans="1:10" ht="15">
      <c r="A85492">
        <v>212859</v>
      </c>
      <c>
        <v>397509</v>
      </c>
      <c s="2">
        <v>44427.64258252427</v>
      </c>
      <c>
        <v>120139</v>
      </c>
      <c s="71">
        <v>5</v>
      </c>
      <c>
        <v>15</v>
      </c>
      <c s="71" t="str">
        <f t="shared" si="2670"/>
        <v>четверг</v>
      </c>
      <c s="71" t="str">
        <f>VLOOKUP(A85492,Подписчики!A:C,2,0)</f>
        <v>UTC+0</v>
      </c>
      <c s="71" t="str">
        <f t="shared" si="2671"/>
        <v>Запределами России</v>
      </c>
      <c s="71"/>
    </row>
    <row r="85493" spans="1:10" ht="15">
      <c r="A85493">
        <v>212859</v>
      </c>
      <c>
        <v>412861</v>
      </c>
      <c s="2">
        <v>44431.77203236246</v>
      </c>
      <c>
        <v>21407</v>
      </c>
      <c s="71">
        <v>2</v>
      </c>
      <c>
        <v>18</v>
      </c>
      <c s="71" t="str">
        <f t="shared" si="2670"/>
        <v>понедельник</v>
      </c>
      <c s="71" t="str">
        <f>VLOOKUP(A85493,Подписчики!A:C,2,0)</f>
        <v>UTC+0</v>
      </c>
      <c s="71" t="str">
        <f t="shared" si="2671"/>
        <v>Запределами России</v>
      </c>
      <c s="71"/>
    </row>
    <row r="85494" spans="1:10" ht="15">
      <c r="A85494">
        <v>212863</v>
      </c>
      <c>
        <v>251376</v>
      </c>
      <c s="2">
        <v>44383.824621359221</v>
      </c>
      <c>
        <v>321898</v>
      </c>
      <c s="71">
        <v>3</v>
      </c>
      <c>
        <v>19</v>
      </c>
      <c s="71" t="str">
        <f t="shared" si="2670"/>
        <v>вторник</v>
      </c>
      <c s="71" t="str">
        <f>VLOOKUP(A85494,Подписчики!A:C,2,0)</f>
        <v>UTC+2</v>
      </c>
      <c s="71" t="str">
        <f t="shared" si="2671"/>
        <v>Калиниградское время</v>
      </c>
      <c s="71"/>
    </row>
    <row r="85495" spans="1:10" ht="15">
      <c r="A85495">
        <v>212863</v>
      </c>
      <c>
        <v>255803</v>
      </c>
      <c s="2">
        <v>44385.751805825239</v>
      </c>
      <c>
        <v>240687</v>
      </c>
      <c s="71">
        <v>5</v>
      </c>
      <c>
        <v>18</v>
      </c>
      <c s="71" t="str">
        <f t="shared" si="2670"/>
        <v>четверг</v>
      </c>
      <c s="71" t="str">
        <f>VLOOKUP(A85495,Подписчики!A:C,2,0)</f>
        <v>UTC+2</v>
      </c>
      <c s="71" t="str">
        <f t="shared" si="2671"/>
        <v>Калиниградское время</v>
      </c>
      <c s="71"/>
    </row>
    <row r="85496" spans="1:10" ht="15">
      <c r="A85496">
        <v>212863</v>
      </c>
      <c>
        <v>277729</v>
      </c>
      <c s="2">
        <v>44391.792258899673</v>
      </c>
      <c>
        <v>439981</v>
      </c>
      <c s="71">
        <v>4</v>
      </c>
      <c>
        <v>19</v>
      </c>
      <c s="71" t="str">
        <f t="shared" si="2670"/>
        <v>среда</v>
      </c>
      <c s="71" t="str">
        <f>VLOOKUP(A85496,Подписчики!A:C,2,0)</f>
        <v>UTC+2</v>
      </c>
      <c s="71" t="str">
        <f t="shared" si="2671"/>
        <v>Калиниградское время</v>
      </c>
      <c s="71"/>
    </row>
    <row r="85497" spans="1:10" ht="15">
      <c r="A85497">
        <v>212863</v>
      </c>
      <c>
        <v>293930</v>
      </c>
      <c s="2">
        <v>44396.586757281548</v>
      </c>
      <c>
        <v>320264</v>
      </c>
      <c s="71">
        <v>2</v>
      </c>
      <c>
        <v>14</v>
      </c>
      <c s="71" t="str">
        <f t="shared" si="2670"/>
        <v>понедельник</v>
      </c>
      <c s="71" t="str">
        <f>VLOOKUP(A85497,Подписчики!A:C,2,0)</f>
        <v>UTC+2</v>
      </c>
      <c s="71" t="str">
        <f t="shared" si="2671"/>
        <v>Калиниградское время</v>
      </c>
      <c s="71"/>
    </row>
    <row r="85498" spans="1:10" ht="15">
      <c r="A85498">
        <v>212863</v>
      </c>
      <c>
        <v>304459</v>
      </c>
      <c s="2">
        <v>44399.949216828478</v>
      </c>
      <c>
        <v>86587</v>
      </c>
      <c s="71">
        <v>5</v>
      </c>
      <c>
        <v>22</v>
      </c>
      <c s="71" t="str">
        <f t="shared" si="2670"/>
        <v>четверг</v>
      </c>
      <c s="71" t="str">
        <f>VLOOKUP(A85498,Подписчики!A:C,2,0)</f>
        <v>UTC+2</v>
      </c>
      <c s="71" t="str">
        <f t="shared" si="2671"/>
        <v>Калиниградское время</v>
      </c>
      <c s="71"/>
    </row>
    <row r="85499" spans="1:10" ht="15">
      <c r="A85499">
        <v>212863</v>
      </c>
      <c>
        <v>335388</v>
      </c>
      <c s="2">
        <v>44408.664427184463</v>
      </c>
      <c>
        <v>470762</v>
      </c>
      <c s="71">
        <v>7</v>
      </c>
      <c>
        <v>15</v>
      </c>
      <c s="71" t="str">
        <f t="shared" si="2670"/>
        <v>суббота</v>
      </c>
      <c s="71" t="str">
        <f>VLOOKUP(A85499,Подписчики!A:C,2,0)</f>
        <v>UTC+2</v>
      </c>
      <c s="71" t="str">
        <f t="shared" si="2671"/>
        <v>Калиниградское время</v>
      </c>
      <c s="71"/>
    </row>
    <row r="85500" spans="1:10" ht="15">
      <c r="A85500">
        <v>212863</v>
      </c>
      <c>
        <v>343425</v>
      </c>
      <c s="2">
        <v>44410.609411003235</v>
      </c>
      <c>
        <v>122902</v>
      </c>
      <c s="71">
        <v>2</v>
      </c>
      <c>
        <v>14</v>
      </c>
      <c s="71" t="str">
        <f t="shared" si="2670"/>
        <v>понедельник</v>
      </c>
      <c s="71" t="str">
        <f>VLOOKUP(A85500,Подписчики!A:C,2,0)</f>
        <v>UTC+2</v>
      </c>
      <c s="71" t="str">
        <f t="shared" si="2671"/>
        <v>Калиниградское время</v>
      </c>
      <c s="71"/>
    </row>
    <row r="85501" spans="1:10" ht="15">
      <c r="A85501">
        <v>212863</v>
      </c>
      <c>
        <v>367170</v>
      </c>
      <c s="2">
        <v>44417.581902912621</v>
      </c>
      <c>
        <v>471403</v>
      </c>
      <c s="71">
        <v>2</v>
      </c>
      <c>
        <v>13</v>
      </c>
      <c s="71" t="str">
        <f t="shared" si="2670"/>
        <v>понедельник</v>
      </c>
      <c s="71" t="str">
        <f>VLOOKUP(A85501,Подписчики!A:C,2,0)</f>
        <v>UTC+2</v>
      </c>
      <c s="71" t="str">
        <f t="shared" si="2671"/>
        <v>Калиниградское время</v>
      </c>
      <c s="71"/>
    </row>
    <row r="85502" spans="1:10" ht="15">
      <c r="A85502">
        <v>212863</v>
      </c>
      <c>
        <v>368369</v>
      </c>
      <c s="2">
        <v>44417.740478964399</v>
      </c>
      <c>
        <v>362707</v>
      </c>
      <c s="71">
        <v>2</v>
      </c>
      <c>
        <v>17</v>
      </c>
      <c s="71" t="str">
        <f t="shared" si="2670"/>
        <v>понедельник</v>
      </c>
      <c s="71" t="str">
        <f>VLOOKUP(A85502,Подписчики!A:C,2,0)</f>
        <v>UTC+2</v>
      </c>
      <c s="71" t="str">
        <f t="shared" si="2671"/>
        <v>Калиниградское время</v>
      </c>
      <c s="71"/>
    </row>
    <row r="85503" spans="1:10" ht="15">
      <c r="A85503">
        <v>212863</v>
      </c>
      <c>
        <v>393217</v>
      </c>
      <c s="2">
        <v>44425.806822006467</v>
      </c>
      <c>
        <v>112334</v>
      </c>
      <c s="71">
        <v>3</v>
      </c>
      <c>
        <v>19</v>
      </c>
      <c s="71" t="str">
        <f t="shared" si="2670"/>
        <v>вторник</v>
      </c>
      <c s="71" t="str">
        <f>VLOOKUP(A85503,Подписчики!A:C,2,0)</f>
        <v>UTC+2</v>
      </c>
      <c s="71" t="str">
        <f t="shared" si="2671"/>
        <v>Калиниградское время</v>
      </c>
      <c s="71"/>
    </row>
    <row r="85504" spans="1:10" ht="15">
      <c r="A85504">
        <v>212863</v>
      </c>
      <c>
        <v>401348</v>
      </c>
      <c s="2">
        <v>44428.724297734625</v>
      </c>
      <c>
        <v>158978</v>
      </c>
      <c s="71">
        <v>6</v>
      </c>
      <c>
        <v>17</v>
      </c>
      <c s="71" t="str">
        <f t="shared" si="2670"/>
        <v>пятница</v>
      </c>
      <c s="71" t="str">
        <f>VLOOKUP(A85504,Подписчики!A:C,2,0)</f>
        <v>UTC+2</v>
      </c>
      <c s="71" t="str">
        <f t="shared" si="2671"/>
        <v>Калиниградское время</v>
      </c>
      <c s="71"/>
    </row>
    <row r="85505" spans="1:10" ht="15">
      <c r="A85505">
        <v>212863</v>
      </c>
      <c>
        <v>417022</v>
      </c>
      <c s="2">
        <v>44433.709734627831</v>
      </c>
      <c>
        <v>287170</v>
      </c>
      <c s="71">
        <v>4</v>
      </c>
      <c>
        <v>17</v>
      </c>
      <c s="71" t="str">
        <f t="shared" si="2670"/>
        <v>среда</v>
      </c>
      <c s="71" t="str">
        <f>VLOOKUP(A85505,Подписчики!A:C,2,0)</f>
        <v>UTC+2</v>
      </c>
      <c s="71" t="str">
        <f t="shared" si="2671"/>
        <v>Калиниградское время</v>
      </c>
      <c s="71"/>
    </row>
    <row r="85506" spans="1:10" ht="15">
      <c r="A85506">
        <v>212863</v>
      </c>
      <c>
        <v>420591</v>
      </c>
      <c s="2">
        <v>44434.842420711975</v>
      </c>
      <c>
        <v>230507</v>
      </c>
      <c s="71">
        <v>5</v>
      </c>
      <c>
        <v>20</v>
      </c>
      <c s="71" t="str">
        <f t="shared" si="2670"/>
        <v>четверг</v>
      </c>
      <c s="71" t="str">
        <f>VLOOKUP(A85506,Подписчики!A:C,2,0)</f>
        <v>UTC+2</v>
      </c>
      <c s="71" t="str">
        <f t="shared" si="2671"/>
        <v>Калиниградское время</v>
      </c>
      <c s="71"/>
    </row>
    <row r="85507" spans="1:10" ht="15">
      <c r="A85507">
        <v>212866</v>
      </c>
      <c>
        <v>225163</v>
      </c>
      <c s="2">
        <v>44375.852533980586</v>
      </c>
      <c>
        <v>154256</v>
      </c>
      <c s="71">
        <v>2</v>
      </c>
      <c>
        <v>20</v>
      </c>
      <c s="71" t="str">
        <f t="shared" si="2672" ref="G85507:G85570">TEXT(C85507,"дддд")</f>
        <v>понедельник</v>
      </c>
      <c s="71" t="str">
        <f>VLOOKUP(A85507,Подписчики!A:C,2,0)</f>
        <v>UTC+3</v>
      </c>
      <c s="71" t="str">
        <f t="shared" si="2673" ref="I85507:I85570">IF(H85507="UTC+1","Центральноевропейское время",IF(H85507="UTC+2","Калиниградское время",IF(H85507="UTC+3","Московское время",IF(H85507="UTC+4","Самарское время",IF(H85507="UTC+5","Екатеринбургское время",IF(H85507="UTC+6","Омское время",IF(H85507="UTC+7","Красноярское время",IF(H85507="UTC+8","Иркутское время",IF(H85507="UTC+9","Якутское время",IF(H85507="UTC+10","Владивостокское время",IF(H85507="UTC+11","Магаданское время",IF(H85507="UTC+12","Камчатское время",IF(H85507="UTC+0","Запределами России",IF(H85507="UTC-1","Запределами России",IF(H85507="UTC-2","Запределами России",IF(H85507="UTC-3","Запределами России",IF(H85507="UTC-4","Запределами России",IF(H85507="UTC-5","Запределами России",IF(H85507="UTC-6","Запределами России",IF(H85507="UTC-7","Запределами России",IF(H85507="UTC-8","Запределами России",IF(H85507="UTC-9","Запределами России",0))))))))))))))))))))))</f>
        <v>Московское время</v>
      </c>
      <c s="71"/>
    </row>
    <row r="85508" spans="1:10" ht="15">
      <c r="A85508">
        <v>212866</v>
      </c>
      <c>
        <v>312073</v>
      </c>
      <c s="2">
        <v>44401.832331308942</v>
      </c>
      <c>
        <v>405774</v>
      </c>
      <c s="71">
        <v>7</v>
      </c>
      <c>
        <v>19</v>
      </c>
      <c s="71" t="str">
        <f t="shared" si="2672"/>
        <v>суббота</v>
      </c>
      <c s="71" t="str">
        <f>VLOOKUP(A85508,Подписчики!A:C,2,0)</f>
        <v>UTC+3</v>
      </c>
      <c s="71" t="str">
        <f t="shared" si="2673"/>
        <v>Московское время</v>
      </c>
      <c s="71"/>
    </row>
    <row r="85509" spans="1:10" ht="15">
      <c r="A85509">
        <v>212866</v>
      </c>
      <c>
        <v>324211</v>
      </c>
      <c s="2">
        <v>44405.616288025893</v>
      </c>
      <c>
        <v>125645</v>
      </c>
      <c s="71">
        <v>4</v>
      </c>
      <c>
        <v>14</v>
      </c>
      <c s="71" t="str">
        <f t="shared" si="2672"/>
        <v>среда</v>
      </c>
      <c s="71" t="str">
        <f>VLOOKUP(A85509,Подписчики!A:C,2,0)</f>
        <v>UTC+3</v>
      </c>
      <c s="71" t="str">
        <f t="shared" si="2673"/>
        <v>Московское время</v>
      </c>
      <c s="71"/>
    </row>
    <row r="85510" spans="1:10" ht="15">
      <c r="A85510">
        <v>212901</v>
      </c>
      <c>
        <v>189026</v>
      </c>
      <c s="2">
        <v>44366.33606982635</v>
      </c>
      <c>
        <v>360778</v>
      </c>
      <c s="71">
        <v>7</v>
      </c>
      <c>
        <v>8</v>
      </c>
      <c s="71" t="str">
        <f t="shared" si="2672"/>
        <v>суббота</v>
      </c>
      <c s="71" t="str">
        <f>VLOOKUP(A85510,Подписчики!A:C,2,0)</f>
        <v>UTC+3</v>
      </c>
      <c s="71" t="str">
        <f t="shared" si="2673"/>
        <v>Московское время</v>
      </c>
      <c s="71"/>
    </row>
    <row r="85511" spans="1:10" ht="15">
      <c r="A85511">
        <v>212901</v>
      </c>
      <c>
        <v>196338</v>
      </c>
      <c s="2">
        <v>44367.828262135925</v>
      </c>
      <c>
        <v>472712</v>
      </c>
      <c s="71">
        <v>1</v>
      </c>
      <c>
        <v>19</v>
      </c>
      <c s="71" t="str">
        <f t="shared" si="2672"/>
        <v>воскресенье</v>
      </c>
      <c s="71" t="str">
        <f>VLOOKUP(A85511,Подписчики!A:C,2,0)</f>
        <v>UTC+3</v>
      </c>
      <c s="71" t="str">
        <f t="shared" si="2673"/>
        <v>Московское время</v>
      </c>
      <c s="71"/>
    </row>
    <row r="85512" spans="1:10" ht="15">
      <c r="A85512">
        <v>212901</v>
      </c>
      <c>
        <v>211852</v>
      </c>
      <c s="2">
        <v>44372.713375404528</v>
      </c>
      <c>
        <v>76511</v>
      </c>
      <c s="71">
        <v>6</v>
      </c>
      <c>
        <v>17</v>
      </c>
      <c s="71" t="str">
        <f t="shared" si="2672"/>
        <v>пятница</v>
      </c>
      <c s="71" t="str">
        <f>VLOOKUP(A85512,Подписчики!A:C,2,0)</f>
        <v>UTC+3</v>
      </c>
      <c s="71" t="str">
        <f t="shared" si="2673"/>
        <v>Московское время</v>
      </c>
      <c s="71"/>
    </row>
    <row r="85513" spans="1:10" ht="15">
      <c r="A85513">
        <v>212901</v>
      </c>
      <c>
        <v>232056</v>
      </c>
      <c s="2">
        <v>44377.928585760521</v>
      </c>
      <c>
        <v>153893</v>
      </c>
      <c s="71">
        <v>4</v>
      </c>
      <c>
        <v>22</v>
      </c>
      <c s="71" t="str">
        <f t="shared" si="2672"/>
        <v>среда</v>
      </c>
      <c s="71" t="str">
        <f>VLOOKUP(A85513,Подписчики!A:C,2,0)</f>
        <v>UTC+3</v>
      </c>
      <c s="71" t="str">
        <f t="shared" si="2673"/>
        <v>Московское время</v>
      </c>
      <c s="71"/>
    </row>
    <row r="85514" spans="1:10" ht="15">
      <c r="A85514">
        <v>212901</v>
      </c>
      <c>
        <v>247804</v>
      </c>
      <c s="2">
        <v>44382.585543689318</v>
      </c>
      <c>
        <v>343712</v>
      </c>
      <c s="71">
        <v>2</v>
      </c>
      <c>
        <v>14</v>
      </c>
      <c s="71" t="str">
        <f t="shared" si="2672"/>
        <v>понедельник</v>
      </c>
      <c s="71" t="str">
        <f>VLOOKUP(A85514,Подписчики!A:C,2,0)</f>
        <v>UTC+3</v>
      </c>
      <c s="71" t="str">
        <f t="shared" si="2673"/>
        <v>Московское время</v>
      </c>
      <c s="71"/>
    </row>
    <row r="85515" spans="1:10" ht="15">
      <c r="A85515">
        <v>212901</v>
      </c>
      <c>
        <v>259002</v>
      </c>
      <c s="2">
        <v>44386.732792880262</v>
      </c>
      <c>
        <v>12738</v>
      </c>
      <c s="71">
        <v>6</v>
      </c>
      <c>
        <v>17</v>
      </c>
      <c s="71" t="str">
        <f t="shared" si="2672"/>
        <v>пятница</v>
      </c>
      <c s="71" t="str">
        <f>VLOOKUP(A85515,Подписчики!A:C,2,0)</f>
        <v>UTC+3</v>
      </c>
      <c s="71" t="str">
        <f t="shared" si="2673"/>
        <v>Московское время</v>
      </c>
      <c s="71"/>
    </row>
    <row r="85516" spans="1:10" ht="15">
      <c r="A85516">
        <v>212901</v>
      </c>
      <c>
        <v>273523</v>
      </c>
      <c s="2">
        <v>44390.556417475731</v>
      </c>
      <c>
        <v>333889</v>
      </c>
      <c s="71">
        <v>3</v>
      </c>
      <c>
        <v>13</v>
      </c>
      <c s="71" t="str">
        <f t="shared" si="2672"/>
        <v>вторник</v>
      </c>
      <c s="71" t="str">
        <f>VLOOKUP(A85516,Подписчики!A:C,2,0)</f>
        <v>UTC+3</v>
      </c>
      <c s="71" t="str">
        <f t="shared" si="2673"/>
        <v>Московское время</v>
      </c>
      <c s="71"/>
    </row>
    <row r="85517" spans="1:10" ht="15">
      <c r="A85517">
        <v>212901</v>
      </c>
      <c>
        <v>310504</v>
      </c>
      <c s="2">
        <v>44401.603343042072</v>
      </c>
      <c>
        <v>182984</v>
      </c>
      <c s="71">
        <v>7</v>
      </c>
      <c>
        <v>14</v>
      </c>
      <c s="71" t="str">
        <f t="shared" si="2672"/>
        <v>суббота</v>
      </c>
      <c s="71" t="str">
        <f>VLOOKUP(A85517,Подписчики!A:C,2,0)</f>
        <v>UTC+3</v>
      </c>
      <c s="71" t="str">
        <f t="shared" si="2673"/>
        <v>Московское время</v>
      </c>
      <c s="71"/>
    </row>
    <row r="85518" spans="1:10" ht="15">
      <c r="A85518">
        <v>212911</v>
      </c>
      <c>
        <v>76560</v>
      </c>
      <c s="2">
        <v>44332.257148960845</v>
      </c>
      <c>
        <v>5151</v>
      </c>
      <c s="71">
        <v>1</v>
      </c>
      <c>
        <v>6</v>
      </c>
      <c s="71" t="str">
        <f t="shared" si="2672"/>
        <v>воскресенье</v>
      </c>
      <c s="71" t="str">
        <f>VLOOKUP(A85518,Подписчики!A:C,2,0)</f>
        <v>UTC+1</v>
      </c>
      <c s="71" t="str">
        <f t="shared" si="2673"/>
        <v>Центральноевропейское время</v>
      </c>
      <c s="71"/>
    </row>
    <row r="85519" spans="1:10" ht="15">
      <c r="A85519">
        <v>212911</v>
      </c>
      <c>
        <v>82609</v>
      </c>
      <c s="2">
        <v>44334.688294498381</v>
      </c>
      <c>
        <v>432277</v>
      </c>
      <c s="71">
        <v>3</v>
      </c>
      <c>
        <v>16</v>
      </c>
      <c s="71" t="str">
        <f t="shared" si="2672"/>
        <v>вторник</v>
      </c>
      <c s="71" t="str">
        <f>VLOOKUP(A85519,Подписчики!A:C,2,0)</f>
        <v>UTC+1</v>
      </c>
      <c s="71" t="str">
        <f t="shared" si="2673"/>
        <v>Центральноевропейское время</v>
      </c>
      <c s="71"/>
    </row>
    <row r="85520" spans="1:10" ht="15">
      <c r="A85520">
        <v>212911</v>
      </c>
      <c>
        <v>133944</v>
      </c>
      <c s="2">
        <v>44350.615478964406</v>
      </c>
      <c>
        <v>158978</v>
      </c>
      <c s="71">
        <v>5</v>
      </c>
      <c>
        <v>14</v>
      </c>
      <c s="71" t="str">
        <f t="shared" si="2672"/>
        <v>четверг</v>
      </c>
      <c s="71" t="str">
        <f>VLOOKUP(A85520,Подписчики!A:C,2,0)</f>
        <v>UTC+1</v>
      </c>
      <c s="71" t="str">
        <f t="shared" si="2673"/>
        <v>Центральноевропейское время</v>
      </c>
      <c s="71"/>
    </row>
    <row r="85521" spans="1:10" ht="15">
      <c r="A85521">
        <v>212911</v>
      </c>
      <c>
        <v>188744</v>
      </c>
      <c s="2">
        <v>44366.21567430647</v>
      </c>
      <c>
        <v>21760</v>
      </c>
      <c s="71">
        <v>7</v>
      </c>
      <c>
        <v>5</v>
      </c>
      <c s="71" t="str">
        <f t="shared" si="2672"/>
        <v>суббота</v>
      </c>
      <c s="71" t="str">
        <f>VLOOKUP(A85521,Подписчики!A:C,2,0)</f>
        <v>UTC+1</v>
      </c>
      <c s="71" t="str">
        <f t="shared" si="2673"/>
        <v>Центральноевропейское время</v>
      </c>
      <c s="71"/>
    </row>
    <row r="85522" spans="1:10" ht="15">
      <c r="A85522">
        <v>212952</v>
      </c>
      <c>
        <v>36858</v>
      </c>
      <c s="2">
        <v>44316.748666666666</v>
      </c>
      <c>
        <v>250679</v>
      </c>
      <c s="71">
        <v>6</v>
      </c>
      <c>
        <v>17</v>
      </c>
      <c s="71" t="str">
        <f t="shared" si="2672"/>
        <v>пятница</v>
      </c>
      <c s="71" t="str">
        <f>VLOOKUP(A85522,Подписчики!A:C,2,0)</f>
        <v>UTC+2</v>
      </c>
      <c s="71" t="str">
        <f t="shared" si="2673"/>
        <v>Калиниградское время</v>
      </c>
      <c s="71"/>
    </row>
    <row r="85523" spans="1:10" ht="15">
      <c r="A85523">
        <v>212952</v>
      </c>
      <c>
        <v>45720</v>
      </c>
      <c s="2">
        <v>44319.949216828478</v>
      </c>
      <c>
        <v>470762</v>
      </c>
      <c s="71">
        <v>2</v>
      </c>
      <c>
        <v>22</v>
      </c>
      <c s="71" t="str">
        <f t="shared" si="2672"/>
        <v>понедельник</v>
      </c>
      <c s="71" t="str">
        <f>VLOOKUP(A85523,Подписчики!A:C,2,0)</f>
        <v>UTC+2</v>
      </c>
      <c s="71" t="str">
        <f t="shared" si="2673"/>
        <v>Калиниградское время</v>
      </c>
      <c s="71"/>
    </row>
    <row r="85524" spans="1:10" ht="15">
      <c r="A85524">
        <v>212952</v>
      </c>
      <c>
        <v>49420</v>
      </c>
      <c s="2">
        <v>44321.90390938511</v>
      </c>
      <c>
        <v>4199</v>
      </c>
      <c s="71">
        <v>4</v>
      </c>
      <c>
        <v>21</v>
      </c>
      <c s="71" t="str">
        <f t="shared" si="2672"/>
        <v>среда</v>
      </c>
      <c s="71" t="str">
        <f>VLOOKUP(A85524,Подписчики!A:C,2,0)</f>
        <v>UTC+2</v>
      </c>
      <c s="71" t="str">
        <f t="shared" si="2673"/>
        <v>Калиниградское время</v>
      </c>
      <c s="71"/>
    </row>
    <row r="85525" spans="1:10" ht="15">
      <c r="A85525">
        <v>212952</v>
      </c>
      <c>
        <v>91685</v>
      </c>
      <c s="2">
        <v>44337.91685436893</v>
      </c>
      <c>
        <v>191893</v>
      </c>
      <c s="71">
        <v>6</v>
      </c>
      <c>
        <v>22</v>
      </c>
      <c s="71" t="str">
        <f t="shared" si="2672"/>
        <v>пятница</v>
      </c>
      <c s="71" t="str">
        <f>VLOOKUP(A85525,Подписчики!A:C,2,0)</f>
        <v>UTC+2</v>
      </c>
      <c s="71" t="str">
        <f t="shared" si="2673"/>
        <v>Калиниградское время</v>
      </c>
      <c s="71"/>
    </row>
    <row r="85526" spans="1:10" ht="15">
      <c r="A85526">
        <v>212952</v>
      </c>
      <c>
        <v>105173</v>
      </c>
      <c s="2">
        <v>44341.899055016176</v>
      </c>
      <c>
        <v>258251</v>
      </c>
      <c s="71">
        <v>3</v>
      </c>
      <c>
        <v>21</v>
      </c>
      <c s="71" t="str">
        <f t="shared" si="2672"/>
        <v>вторник</v>
      </c>
      <c s="71" t="str">
        <f>VLOOKUP(A85526,Подписчики!A:C,2,0)</f>
        <v>UTC+2</v>
      </c>
      <c s="71" t="str">
        <f t="shared" si="2673"/>
        <v>Калиниградское время</v>
      </c>
      <c s="71"/>
    </row>
    <row r="85527" spans="1:10" ht="15">
      <c r="A85527">
        <v>212952</v>
      </c>
      <c>
        <v>110364</v>
      </c>
      <c s="2">
        <v>44343.856983818769</v>
      </c>
      <c>
        <v>62068</v>
      </c>
      <c s="71">
        <v>5</v>
      </c>
      <c>
        <v>20</v>
      </c>
      <c s="71" t="str">
        <f t="shared" si="2672"/>
        <v>четверг</v>
      </c>
      <c s="71" t="str">
        <f>VLOOKUP(A85527,Подписчики!A:C,2,0)</f>
        <v>UTC+2</v>
      </c>
      <c s="71" t="str">
        <f t="shared" si="2673"/>
        <v>Калиниградское время</v>
      </c>
      <c s="71"/>
    </row>
    <row r="85528" spans="1:10" ht="15">
      <c r="A85528">
        <v>212952</v>
      </c>
      <c>
        <v>202044</v>
      </c>
      <c s="2">
        <v>44369.716207119738</v>
      </c>
      <c>
        <v>411922</v>
      </c>
      <c s="71">
        <v>3</v>
      </c>
      <c>
        <v>17</v>
      </c>
      <c s="71" t="str">
        <f t="shared" si="2672"/>
        <v>вторник</v>
      </c>
      <c s="71" t="str">
        <f>VLOOKUP(A85528,Подписчики!A:C,2,0)</f>
        <v>UTC+2</v>
      </c>
      <c s="71" t="str">
        <f t="shared" si="2673"/>
        <v>Калиниградское время</v>
      </c>
      <c s="71"/>
    </row>
    <row r="85529" spans="1:10" ht="15">
      <c r="A85529">
        <v>212952</v>
      </c>
      <c>
        <v>204261</v>
      </c>
      <c s="2">
        <v>44370.601320388349</v>
      </c>
      <c>
        <v>392434</v>
      </c>
      <c s="71">
        <v>4</v>
      </c>
      <c>
        <v>14</v>
      </c>
      <c s="71" t="str">
        <f t="shared" si="2672"/>
        <v>среда</v>
      </c>
      <c s="71" t="str">
        <f>VLOOKUP(A85529,Подписчики!A:C,2,0)</f>
        <v>UTC+2</v>
      </c>
      <c s="71" t="str">
        <f t="shared" si="2673"/>
        <v>Калиниградское время</v>
      </c>
      <c s="71"/>
    </row>
    <row r="85530" spans="1:10" ht="15">
      <c r="A85530">
        <v>212952</v>
      </c>
      <c>
        <v>241121</v>
      </c>
      <c s="2">
        <v>44380.701644012945</v>
      </c>
      <c>
        <v>208125</v>
      </c>
      <c s="71">
        <v>7</v>
      </c>
      <c>
        <v>16</v>
      </c>
      <c s="71" t="str">
        <f t="shared" si="2672"/>
        <v>суббота</v>
      </c>
      <c s="71" t="str">
        <f>VLOOKUP(A85530,Подписчики!A:C,2,0)</f>
        <v>UTC+2</v>
      </c>
      <c s="71" t="str">
        <f t="shared" si="2673"/>
        <v>Калиниградское время</v>
      </c>
      <c s="71"/>
    </row>
    <row r="85531" spans="1:10" ht="15">
      <c r="A85531">
        <v>212952</v>
      </c>
      <c>
        <v>276264</v>
      </c>
      <c s="2">
        <v>44391.496142394819</v>
      </c>
      <c>
        <v>360157</v>
      </c>
      <c s="71">
        <v>4</v>
      </c>
      <c>
        <v>11</v>
      </c>
      <c s="71" t="str">
        <f t="shared" si="2672"/>
        <v>среда</v>
      </c>
      <c s="71" t="str">
        <f>VLOOKUP(A85531,Подписчики!A:C,2,0)</f>
        <v>UTC+2</v>
      </c>
      <c s="71" t="str">
        <f t="shared" si="2673"/>
        <v>Калиниградское время</v>
      </c>
      <c s="71"/>
    </row>
    <row r="85532" spans="1:10" ht="15">
      <c r="A85532">
        <v>212952</v>
      </c>
      <c>
        <v>284703</v>
      </c>
      <c s="2">
        <v>44393.879637540449</v>
      </c>
      <c>
        <v>405278</v>
      </c>
      <c s="71">
        <v>6</v>
      </c>
      <c>
        <v>21</v>
      </c>
      <c s="71" t="str">
        <f t="shared" si="2672"/>
        <v>пятница</v>
      </c>
      <c s="71" t="str">
        <f>VLOOKUP(A85532,Подписчики!A:C,2,0)</f>
        <v>UTC+2</v>
      </c>
      <c s="71" t="str">
        <f t="shared" si="2673"/>
        <v>Калиниградское время</v>
      </c>
      <c s="71"/>
    </row>
    <row r="85533" spans="1:10" ht="15">
      <c r="A85533">
        <v>212952</v>
      </c>
      <c>
        <v>290084</v>
      </c>
      <c s="2">
        <v>44395.134617145297</v>
      </c>
      <c>
        <v>389710</v>
      </c>
      <c s="71">
        <v>1</v>
      </c>
      <c>
        <v>3</v>
      </c>
      <c s="71" t="str">
        <f t="shared" si="2672"/>
        <v>воскресенье</v>
      </c>
      <c s="71" t="str">
        <f>VLOOKUP(A85533,Подписчики!A:C,2,0)</f>
        <v>UTC+2</v>
      </c>
      <c s="71" t="str">
        <f t="shared" si="2673"/>
        <v>Калиниградское время</v>
      </c>
      <c s="71"/>
    </row>
    <row r="85534" spans="1:10" ht="15">
      <c r="A85534">
        <v>212980</v>
      </c>
      <c>
        <v>209800</v>
      </c>
      <c s="2">
        <v>44372.231</v>
      </c>
      <c>
        <v>411922</v>
      </c>
      <c s="71">
        <v>6</v>
      </c>
      <c>
        <v>5</v>
      </c>
      <c s="71" t="str">
        <f t="shared" si="2672"/>
        <v>пятница</v>
      </c>
      <c s="71" t="str">
        <f>VLOOKUP(A85534,Подписчики!A:C,2,0)</f>
        <v>UTC+0</v>
      </c>
      <c s="71" t="str">
        <f t="shared" si="2673"/>
        <v>Запределами России</v>
      </c>
      <c s="71"/>
    </row>
    <row r="85535" spans="1:10" ht="15">
      <c r="A85535">
        <v>212980</v>
      </c>
      <c>
        <v>244499</v>
      </c>
      <c s="2">
        <v>44381.560075685906</v>
      </c>
      <c>
        <v>347393</v>
      </c>
      <c s="71">
        <v>1</v>
      </c>
      <c>
        <v>13</v>
      </c>
      <c s="71" t="str">
        <f t="shared" si="2672"/>
        <v>воскресенье</v>
      </c>
      <c s="71" t="str">
        <f>VLOOKUP(A85535,Подписчики!A:C,2,0)</f>
        <v>UTC+0</v>
      </c>
      <c s="71" t="str">
        <f t="shared" si="2673"/>
        <v>Запределами России</v>
      </c>
      <c s="71"/>
    </row>
    <row r="85536" spans="1:10" ht="15">
      <c r="A85536">
        <v>212980</v>
      </c>
      <c>
        <v>304086</v>
      </c>
      <c s="2">
        <v>44399.859411003235</v>
      </c>
      <c>
        <v>474018</v>
      </c>
      <c s="71">
        <v>5</v>
      </c>
      <c>
        <v>20</v>
      </c>
      <c s="71" t="str">
        <f t="shared" si="2672"/>
        <v>четверг</v>
      </c>
      <c s="71" t="str">
        <f>VLOOKUP(A85536,Подписчики!A:C,2,0)</f>
        <v>UTC+0</v>
      </c>
      <c s="71" t="str">
        <f t="shared" si="2673"/>
        <v>Запределами России</v>
      </c>
      <c s="71"/>
    </row>
    <row r="85537" spans="1:10" ht="15">
      <c r="A85537">
        <v>212980</v>
      </c>
      <c>
        <v>308447</v>
      </c>
      <c s="2">
        <v>44400.985624595472</v>
      </c>
      <c>
        <v>268705</v>
      </c>
      <c s="71">
        <v>6</v>
      </c>
      <c>
        <v>23</v>
      </c>
      <c s="71" t="str">
        <f t="shared" si="2672"/>
        <v>пятница</v>
      </c>
      <c s="71" t="str">
        <f>VLOOKUP(A85537,Подписчики!A:C,2,0)</f>
        <v>UTC+0</v>
      </c>
      <c s="71" t="str">
        <f t="shared" si="2673"/>
        <v>Запределами России</v>
      </c>
      <c s="71"/>
    </row>
    <row r="85538" spans="1:10" ht="15">
      <c r="A85538">
        <v>212980</v>
      </c>
      <c>
        <v>369596</v>
      </c>
      <c s="2">
        <v>44418.464</v>
      </c>
      <c>
        <v>296779</v>
      </c>
      <c s="71">
        <v>3</v>
      </c>
      <c>
        <v>11</v>
      </c>
      <c s="71" t="str">
        <f t="shared" si="2672"/>
        <v>вторник</v>
      </c>
      <c s="71" t="str">
        <f>VLOOKUP(A85538,Подписчики!A:C,2,0)</f>
        <v>UTC+0</v>
      </c>
      <c s="71" t="str">
        <f t="shared" si="2673"/>
        <v>Запределами России</v>
      </c>
      <c s="71"/>
    </row>
    <row r="85539" spans="1:10" ht="15">
      <c r="A85539">
        <v>212980</v>
      </c>
      <c>
        <v>388428</v>
      </c>
      <c s="2">
        <v>44423.820576051781</v>
      </c>
      <c>
        <v>394819</v>
      </c>
      <c s="71">
        <v>1</v>
      </c>
      <c>
        <v>19</v>
      </c>
      <c s="71" t="str">
        <f t="shared" si="2672"/>
        <v>воскресенье</v>
      </c>
      <c s="71" t="str">
        <f>VLOOKUP(A85539,Подписчики!A:C,2,0)</f>
        <v>UTC+0</v>
      </c>
      <c s="71" t="str">
        <f t="shared" si="2673"/>
        <v>Запределами России</v>
      </c>
      <c s="71"/>
    </row>
    <row r="85540" spans="1:10" ht="15">
      <c r="A85540">
        <v>212980</v>
      </c>
      <c>
        <v>405879</v>
      </c>
      <c s="2">
        <v>44429.77203236246</v>
      </c>
      <c>
        <v>43842</v>
      </c>
      <c s="71">
        <v>7</v>
      </c>
      <c>
        <v>18</v>
      </c>
      <c s="71" t="str">
        <f t="shared" si="2672"/>
        <v>суббота</v>
      </c>
      <c s="71" t="str">
        <f>VLOOKUP(A85540,Подписчики!A:C,2,0)</f>
        <v>UTC+0</v>
      </c>
      <c s="71" t="str">
        <f t="shared" si="2673"/>
        <v>Запределами России</v>
      </c>
      <c s="71"/>
    </row>
    <row r="85541" spans="1:10" ht="15">
      <c r="A85541">
        <v>212980</v>
      </c>
      <c>
        <v>423416</v>
      </c>
      <c s="2">
        <v>44437.233558153021</v>
      </c>
      <c>
        <v>149755</v>
      </c>
      <c s="71">
        <v>1</v>
      </c>
      <c>
        <v>5</v>
      </c>
      <c s="71" t="str">
        <f t="shared" si="2672"/>
        <v>воскресенье</v>
      </c>
      <c s="71" t="str">
        <f>VLOOKUP(A85541,Подписчики!A:C,2,0)</f>
        <v>UTC+0</v>
      </c>
      <c s="71" t="str">
        <f t="shared" si="2673"/>
        <v>Запределами России</v>
      </c>
      <c s="71"/>
    </row>
    <row r="85542" spans="1:10" ht="15">
      <c r="A85542">
        <v>212981</v>
      </c>
      <c>
        <v>230900</v>
      </c>
      <c s="2">
        <v>44377.751805825239</v>
      </c>
      <c>
        <v>351192</v>
      </c>
      <c s="71">
        <v>4</v>
      </c>
      <c>
        <v>18</v>
      </c>
      <c s="71" t="str">
        <f t="shared" si="2672"/>
        <v>среда</v>
      </c>
      <c s="71" t="str">
        <f>VLOOKUP(A85542,Подписчики!A:C,2,0)</f>
        <v>UTC+2</v>
      </c>
      <c s="71" t="str">
        <f t="shared" si="2673"/>
        <v>Калиниградское время</v>
      </c>
      <c s="71"/>
    </row>
    <row r="85543" spans="1:10" ht="15">
      <c r="A85543">
        <v>212981</v>
      </c>
      <c>
        <v>233740</v>
      </c>
      <c s="2">
        <v>44378.767987055013</v>
      </c>
      <c>
        <v>411922</v>
      </c>
      <c s="71">
        <v>5</v>
      </c>
      <c>
        <v>18</v>
      </c>
      <c s="71" t="str">
        <f t="shared" si="2672"/>
        <v>четверг</v>
      </c>
      <c s="71" t="str">
        <f>VLOOKUP(A85543,Подписчики!A:C,2,0)</f>
        <v>UTC+2</v>
      </c>
      <c s="71" t="str">
        <f t="shared" si="2673"/>
        <v>Калиниградское время</v>
      </c>
      <c s="71"/>
    </row>
    <row r="85544" spans="1:10" ht="15">
      <c r="A85544">
        <v>212981</v>
      </c>
      <c>
        <v>249273</v>
      </c>
      <c s="2">
        <v>44382.909666666666</v>
      </c>
      <c>
        <v>217497</v>
      </c>
      <c s="71">
        <v>2</v>
      </c>
      <c>
        <v>21</v>
      </c>
      <c s="71" t="str">
        <f t="shared" si="2672"/>
        <v>понедельник</v>
      </c>
      <c s="71" t="str">
        <f>VLOOKUP(A85544,Подписчики!A:C,2,0)</f>
        <v>UTC+2</v>
      </c>
      <c s="71" t="str">
        <f t="shared" si="2673"/>
        <v>Калиниградское время</v>
      </c>
      <c s="71"/>
    </row>
    <row r="85545" spans="1:10" ht="15">
      <c r="A85545">
        <v>212981</v>
      </c>
      <c>
        <v>362248</v>
      </c>
      <c s="2">
        <v>44415.957335123756</v>
      </c>
      <c>
        <v>21760</v>
      </c>
      <c s="71">
        <v>7</v>
      </c>
      <c>
        <v>22</v>
      </c>
      <c s="71" t="str">
        <f t="shared" si="2672"/>
        <v>суббота</v>
      </c>
      <c s="71" t="str">
        <f>VLOOKUP(A85545,Подписчики!A:C,2,0)</f>
        <v>UTC+2</v>
      </c>
      <c s="71" t="str">
        <f t="shared" si="2673"/>
        <v>Калиниградское время</v>
      </c>
      <c s="71"/>
    </row>
    <row r="85546" spans="1:10" ht="15">
      <c r="A85546">
        <v>212981</v>
      </c>
      <c>
        <v>392933</v>
      </c>
      <c s="2">
        <v>44425.755042071192</v>
      </c>
      <c>
        <v>28360</v>
      </c>
      <c s="71">
        <v>3</v>
      </c>
      <c>
        <v>18</v>
      </c>
      <c s="71" t="str">
        <f t="shared" si="2672"/>
        <v>вторник</v>
      </c>
      <c s="71" t="str">
        <f>VLOOKUP(A85546,Подписчики!A:C,2,0)</f>
        <v>UTC+2</v>
      </c>
      <c s="71" t="str">
        <f t="shared" si="2673"/>
        <v>Калиниградское время</v>
      </c>
      <c s="71"/>
    </row>
    <row r="85547" spans="1:10" ht="15">
      <c r="A85547">
        <v>212991</v>
      </c>
      <c>
        <v>121913</v>
      </c>
      <c s="2">
        <v>44346.405804620503</v>
      </c>
      <c>
        <v>180863</v>
      </c>
      <c s="71">
        <v>1</v>
      </c>
      <c>
        <v>9</v>
      </c>
      <c s="71" t="str">
        <f t="shared" si="2672"/>
        <v>воскресенье</v>
      </c>
      <c s="71" t="str">
        <f>VLOOKUP(A85547,Подписчики!A:C,2,0)</f>
        <v>UTC+1</v>
      </c>
      <c s="71" t="str">
        <f t="shared" si="2673"/>
        <v>Центральноевропейское время</v>
      </c>
      <c s="71"/>
    </row>
    <row r="85548" spans="1:10" ht="15">
      <c r="A85548">
        <v>212991</v>
      </c>
      <c>
        <v>125705</v>
      </c>
      <c s="2">
        <v>44347.300333333333</v>
      </c>
      <c>
        <v>347393</v>
      </c>
      <c s="71">
        <v>2</v>
      </c>
      <c>
        <v>7</v>
      </c>
      <c s="71" t="str">
        <f t="shared" si="2672"/>
        <v>понедельник</v>
      </c>
      <c s="71" t="str">
        <f>VLOOKUP(A85548,Подписчики!A:C,2,0)</f>
        <v>UTC+1</v>
      </c>
      <c s="71" t="str">
        <f t="shared" si="2673"/>
        <v>Центральноевропейское время</v>
      </c>
      <c s="71"/>
    </row>
    <row r="85549" spans="1:10" ht="15">
      <c r="A85549">
        <v>212991</v>
      </c>
      <c>
        <v>160557</v>
      </c>
      <c s="2">
        <v>44358.623569579293</v>
      </c>
      <c>
        <v>81550</v>
      </c>
      <c s="71">
        <v>6</v>
      </c>
      <c>
        <v>14</v>
      </c>
      <c s="71" t="str">
        <f t="shared" si="2672"/>
        <v>пятница</v>
      </c>
      <c s="71" t="str">
        <f>VLOOKUP(A85549,Подписчики!A:C,2,0)</f>
        <v>UTC+1</v>
      </c>
      <c s="71" t="str">
        <f t="shared" si="2673"/>
        <v>Центральноевропейское время</v>
      </c>
      <c s="71"/>
    </row>
    <row r="85550" spans="1:10" ht="15">
      <c r="A85550">
        <v>212991</v>
      </c>
      <c>
        <v>173155</v>
      </c>
      <c s="2">
        <v>44361.072333333337</v>
      </c>
      <c>
        <v>242428</v>
      </c>
      <c s="71">
        <v>2</v>
      </c>
      <c>
        <v>1</v>
      </c>
      <c s="71" t="str">
        <f t="shared" si="2672"/>
        <v>понедельник</v>
      </c>
      <c s="71" t="str">
        <f>VLOOKUP(A85550,Подписчики!A:C,2,0)</f>
        <v>UTC+1</v>
      </c>
      <c s="71" t="str">
        <f t="shared" si="2673"/>
        <v>Центральноевропейское время</v>
      </c>
      <c s="71"/>
    </row>
    <row r="85551" spans="1:10" ht="15">
      <c r="A85551">
        <v>212991</v>
      </c>
      <c>
        <v>194015</v>
      </c>
      <c s="2">
        <v>44367.445692312387</v>
      </c>
      <c>
        <v>443594</v>
      </c>
      <c s="71">
        <v>1</v>
      </c>
      <c>
        <v>10</v>
      </c>
      <c s="71" t="str">
        <f t="shared" si="2672"/>
        <v>воскресенье</v>
      </c>
      <c s="71" t="str">
        <f>VLOOKUP(A85551,Подписчики!A:C,2,0)</f>
        <v>UTC+1</v>
      </c>
      <c s="71" t="str">
        <f t="shared" si="2673"/>
        <v>Центральноевропейское время</v>
      </c>
      <c s="71"/>
    </row>
    <row r="85552" spans="1:10" ht="15">
      <c r="A85552">
        <v>212991</v>
      </c>
      <c>
        <v>224301</v>
      </c>
      <c s="2">
        <v>44375.730365695796</v>
      </c>
      <c>
        <v>21760</v>
      </c>
      <c s="71">
        <v>2</v>
      </c>
      <c>
        <v>17</v>
      </c>
      <c s="71" t="str">
        <f t="shared" si="2672"/>
        <v>понедельник</v>
      </c>
      <c s="71" t="str">
        <f>VLOOKUP(A85552,Подписчики!A:C,2,0)</f>
        <v>UTC+1</v>
      </c>
      <c s="71" t="str">
        <f t="shared" si="2673"/>
        <v>Центральноевропейское время</v>
      </c>
      <c s="71"/>
    </row>
    <row r="85553" spans="1:10" ht="15">
      <c r="A85553">
        <v>212991</v>
      </c>
      <c>
        <v>248865</v>
      </c>
      <c s="2">
        <v>44382.824216828478</v>
      </c>
      <c>
        <v>258251</v>
      </c>
      <c s="71">
        <v>2</v>
      </c>
      <c>
        <v>19</v>
      </c>
      <c s="71" t="str">
        <f t="shared" si="2672"/>
        <v>понедельник</v>
      </c>
      <c s="71" t="str">
        <f>VLOOKUP(A85553,Подписчики!A:C,2,0)</f>
        <v>UTC+1</v>
      </c>
      <c s="71" t="str">
        <f t="shared" si="2673"/>
        <v>Центральноевропейское время</v>
      </c>
      <c s="71"/>
    </row>
    <row r="85554" spans="1:10" ht="15">
      <c r="A85554">
        <v>212991</v>
      </c>
      <c>
        <v>274479</v>
      </c>
      <c s="2">
        <v>44390.728747572815</v>
      </c>
      <c>
        <v>347008</v>
      </c>
      <c s="71">
        <v>3</v>
      </c>
      <c>
        <v>17</v>
      </c>
      <c s="71" t="str">
        <f t="shared" si="2672"/>
        <v>вторник</v>
      </c>
      <c s="71" t="str">
        <f>VLOOKUP(A85554,Подписчики!A:C,2,0)</f>
        <v>UTC+1</v>
      </c>
      <c s="71" t="str">
        <f t="shared" si="2673"/>
        <v>Центральноевропейское время</v>
      </c>
      <c s="71"/>
    </row>
    <row r="85555" spans="1:10" ht="15">
      <c r="A85555">
        <v>212991</v>
      </c>
      <c>
        <v>293297</v>
      </c>
      <c s="2">
        <v>44395.940721682848</v>
      </c>
      <c>
        <v>411922</v>
      </c>
      <c s="71">
        <v>1</v>
      </c>
      <c>
        <v>22</v>
      </c>
      <c s="71" t="str">
        <f t="shared" si="2672"/>
        <v>воскресенье</v>
      </c>
      <c s="71" t="str">
        <f>VLOOKUP(A85555,Подписчики!A:C,2,0)</f>
        <v>UTC+1</v>
      </c>
      <c s="71" t="str">
        <f t="shared" si="2673"/>
        <v>Центральноевропейское время</v>
      </c>
      <c s="71"/>
    </row>
    <row r="85556" spans="1:10" ht="15">
      <c r="A85556">
        <v>212991</v>
      </c>
      <c>
        <v>308328</v>
      </c>
      <c s="2">
        <v>44400.960139158582</v>
      </c>
      <c>
        <v>291168</v>
      </c>
      <c s="71">
        <v>6</v>
      </c>
      <c>
        <v>23</v>
      </c>
      <c s="71" t="str">
        <f t="shared" si="2672"/>
        <v>пятница</v>
      </c>
      <c s="71" t="str">
        <f>VLOOKUP(A85556,Подписчики!A:C,2,0)</f>
        <v>UTC+1</v>
      </c>
      <c s="71" t="str">
        <f t="shared" si="2673"/>
        <v>Центральноевропейское время</v>
      </c>
      <c s="71"/>
    </row>
    <row r="85557" spans="1:10" ht="15">
      <c r="A85557">
        <v>212991</v>
      </c>
      <c>
        <v>350820</v>
      </c>
      <c s="2">
        <v>44413.020009708744</v>
      </c>
      <c>
        <v>273920</v>
      </c>
      <c s="71">
        <v>5</v>
      </c>
      <c>
        <v>0</v>
      </c>
      <c s="71" t="str">
        <f t="shared" si="2672"/>
        <v>четверг</v>
      </c>
      <c s="71" t="str">
        <f>VLOOKUP(A85557,Подписчики!A:C,2,0)</f>
        <v>UTC+1</v>
      </c>
      <c s="71" t="str">
        <f t="shared" si="2673"/>
        <v>Центральноевропейское время</v>
      </c>
      <c s="71"/>
    </row>
    <row r="85558" spans="1:10" ht="15">
      <c r="A85558">
        <v>212991</v>
      </c>
      <c>
        <v>371717</v>
      </c>
      <c s="2">
        <v>44418.914831715214</v>
      </c>
      <c>
        <v>402197</v>
      </c>
      <c s="71">
        <v>3</v>
      </c>
      <c>
        <v>21</v>
      </c>
      <c s="71" t="str">
        <f t="shared" si="2672"/>
        <v>вторник</v>
      </c>
      <c s="71" t="str">
        <f>VLOOKUP(A85558,Подписчики!A:C,2,0)</f>
        <v>UTC+1</v>
      </c>
      <c s="71" t="str">
        <f t="shared" si="2673"/>
        <v>Центральноевропейское время</v>
      </c>
      <c s="71"/>
    </row>
    <row r="85559" spans="1:10" ht="15">
      <c r="A85559">
        <v>212991</v>
      </c>
      <c>
        <v>392645</v>
      </c>
      <c s="2">
        <v>44425.688294498381</v>
      </c>
      <c>
        <v>351192</v>
      </c>
      <c s="71">
        <v>3</v>
      </c>
      <c>
        <v>16</v>
      </c>
      <c s="71" t="str">
        <f t="shared" si="2672"/>
        <v>вторник</v>
      </c>
      <c s="71" t="str">
        <f>VLOOKUP(A85559,Подписчики!A:C,2,0)</f>
        <v>UTC+1</v>
      </c>
      <c s="71" t="str">
        <f t="shared" si="2673"/>
        <v>Центральноевропейское время</v>
      </c>
      <c s="71"/>
    </row>
    <row r="85560" spans="1:10" ht="15">
      <c r="A85560">
        <v>212991</v>
      </c>
      <c>
        <v>412408</v>
      </c>
      <c s="2">
        <v>44431.680203883494</v>
      </c>
      <c>
        <v>268989</v>
      </c>
      <c s="71">
        <v>2</v>
      </c>
      <c>
        <v>16</v>
      </c>
      <c s="71" t="str">
        <f t="shared" si="2672"/>
        <v>понедельник</v>
      </c>
      <c s="71" t="str">
        <f>VLOOKUP(A85560,Подписчики!A:C,2,0)</f>
        <v>UTC+1</v>
      </c>
      <c s="71" t="str">
        <f t="shared" si="2673"/>
        <v>Центральноевропейское время</v>
      </c>
      <c s="71"/>
    </row>
    <row r="85561" spans="1:10" ht="15">
      <c r="A85561">
        <v>212991</v>
      </c>
      <c>
        <v>420544</v>
      </c>
      <c s="2">
        <v>44434.829071197411</v>
      </c>
      <c>
        <v>311670</v>
      </c>
      <c s="71">
        <v>5</v>
      </c>
      <c>
        <v>19</v>
      </c>
      <c s="71" t="str">
        <f t="shared" si="2672"/>
        <v>четверг</v>
      </c>
      <c s="71" t="str">
        <f>VLOOKUP(A85561,Подписчики!A:C,2,0)</f>
        <v>UTC+1</v>
      </c>
      <c s="71" t="str">
        <f t="shared" si="2673"/>
        <v>Центральноевропейское время</v>
      </c>
      <c s="71"/>
    </row>
    <row r="85562" spans="1:10" ht="15">
      <c r="A85562">
        <v>213039</v>
      </c>
      <c>
        <v>227806</v>
      </c>
      <c s="2">
        <v>44376.737242718445</v>
      </c>
      <c>
        <v>238999</v>
      </c>
      <c s="71">
        <v>3</v>
      </c>
      <c>
        <v>17</v>
      </c>
      <c s="71" t="str">
        <f t="shared" si="2672"/>
        <v>вторник</v>
      </c>
      <c s="71" t="str">
        <f>VLOOKUP(A85562,Подписчики!A:C,2,0)</f>
        <v>UTC+2</v>
      </c>
      <c s="71" t="str">
        <f t="shared" si="2673"/>
        <v>Калиниградское время</v>
      </c>
      <c s="71"/>
    </row>
    <row r="85563" spans="1:10" ht="15">
      <c r="A85563">
        <v>213039</v>
      </c>
      <c>
        <v>284707</v>
      </c>
      <c s="2">
        <v>44393.879637540449</v>
      </c>
      <c>
        <v>444768</v>
      </c>
      <c s="71">
        <v>6</v>
      </c>
      <c>
        <v>21</v>
      </c>
      <c s="71" t="str">
        <f t="shared" si="2672"/>
        <v>пятница</v>
      </c>
      <c s="71" t="str">
        <f>VLOOKUP(A85563,Подписчики!A:C,2,0)</f>
        <v>UTC+2</v>
      </c>
      <c s="71" t="str">
        <f t="shared" si="2673"/>
        <v>Калиниградское время</v>
      </c>
      <c s="71"/>
    </row>
    <row r="85564" spans="1:10" ht="15">
      <c r="A85564">
        <v>213039</v>
      </c>
      <c>
        <v>294362</v>
      </c>
      <c s="2">
        <v>44396.666045307444</v>
      </c>
      <c>
        <v>228405</v>
      </c>
      <c s="71">
        <v>2</v>
      </c>
      <c>
        <v>15</v>
      </c>
      <c s="71" t="str">
        <f t="shared" si="2672"/>
        <v>понедельник</v>
      </c>
      <c s="71" t="str">
        <f>VLOOKUP(A85564,Подписчики!A:C,2,0)</f>
        <v>UTC+2</v>
      </c>
      <c s="71" t="str">
        <f t="shared" si="2673"/>
        <v>Калиниградское время</v>
      </c>
      <c s="71"/>
    </row>
    <row r="85565" spans="1:10" ht="15">
      <c r="A85565">
        <v>213039</v>
      </c>
      <c>
        <v>321399</v>
      </c>
      <c s="2">
        <v>44404.667663430417</v>
      </c>
      <c>
        <v>230507</v>
      </c>
      <c s="71">
        <v>3</v>
      </c>
      <c>
        <v>16</v>
      </c>
      <c s="71" t="str">
        <f t="shared" si="2672"/>
        <v>вторник</v>
      </c>
      <c s="71" t="str">
        <f>VLOOKUP(A85565,Подписчики!A:C,2,0)</f>
        <v>UTC+2</v>
      </c>
      <c s="71" t="str">
        <f t="shared" si="2673"/>
        <v>Калиниградское время</v>
      </c>
      <c s="71"/>
    </row>
    <row r="85566" spans="1:10" ht="15">
      <c r="A85566">
        <v>213039</v>
      </c>
      <c>
        <v>325806</v>
      </c>
      <c s="2">
        <v>44405.866666666661</v>
      </c>
      <c>
        <v>250771</v>
      </c>
      <c s="71">
        <v>4</v>
      </c>
      <c>
        <v>20</v>
      </c>
      <c s="71" t="str">
        <f t="shared" si="2672"/>
        <v>среда</v>
      </c>
      <c s="71" t="str">
        <f>VLOOKUP(A85566,Подписчики!A:C,2,0)</f>
        <v>UTC+2</v>
      </c>
      <c s="71" t="str">
        <f t="shared" si="2673"/>
        <v>Калиниградское время</v>
      </c>
      <c s="71"/>
    </row>
    <row r="85567" spans="1:10" ht="15">
      <c r="A85567">
        <v>213039</v>
      </c>
      <c>
        <v>386104</v>
      </c>
      <c s="2">
        <v>44423.343363750115</v>
      </c>
      <c>
        <v>325630</v>
      </c>
      <c s="71">
        <v>1</v>
      </c>
      <c>
        <v>8</v>
      </c>
      <c s="71" t="str">
        <f t="shared" si="2672"/>
        <v>воскресенье</v>
      </c>
      <c s="71" t="str">
        <f>VLOOKUP(A85567,Подписчики!A:C,2,0)</f>
        <v>UTC+2</v>
      </c>
      <c s="71" t="str">
        <f t="shared" si="2673"/>
        <v>Калиниградское время</v>
      </c>
      <c s="71"/>
    </row>
    <row r="85568" spans="1:10" ht="15">
      <c r="A85568">
        <v>213039</v>
      </c>
      <c>
        <v>397494</v>
      </c>
      <c s="2">
        <v>44427.638537216822</v>
      </c>
      <c>
        <v>84527</v>
      </c>
      <c s="71">
        <v>5</v>
      </c>
      <c>
        <v>15</v>
      </c>
      <c s="71" t="str">
        <f t="shared" si="2672"/>
        <v>четверг</v>
      </c>
      <c s="71" t="str">
        <f>VLOOKUP(A85568,Подписчики!A:C,2,0)</f>
        <v>UTC+2</v>
      </c>
      <c s="71" t="str">
        <f t="shared" si="2673"/>
        <v>Калиниградское время</v>
      </c>
      <c s="71"/>
    </row>
    <row r="85569" spans="1:10" ht="15">
      <c r="A85569">
        <v>213039</v>
      </c>
      <c>
        <v>404308</v>
      </c>
      <c s="2">
        <v>44429.504233009706</v>
      </c>
      <c>
        <v>286726</v>
      </c>
      <c s="71">
        <v>7</v>
      </c>
      <c>
        <v>12</v>
      </c>
      <c s="71" t="str">
        <f t="shared" si="2672"/>
        <v>суббота</v>
      </c>
      <c s="71" t="str">
        <f>VLOOKUP(A85569,Подписчики!A:C,2,0)</f>
        <v>UTC+2</v>
      </c>
      <c s="71" t="str">
        <f t="shared" si="2673"/>
        <v>Калиниградское время</v>
      </c>
      <c s="71"/>
    </row>
    <row r="85570" spans="1:10" ht="15">
      <c r="A85570">
        <v>213052</v>
      </c>
      <c>
        <v>233857</v>
      </c>
      <c s="2">
        <v>44378.786595469253</v>
      </c>
      <c>
        <v>411922</v>
      </c>
      <c s="71">
        <v>5</v>
      </c>
      <c>
        <v>18</v>
      </c>
      <c s="71" t="str">
        <f t="shared" si="2672"/>
        <v>четверг</v>
      </c>
      <c s="71" t="str">
        <f>VLOOKUP(A85570,Подписчики!A:C,2,0)</f>
        <v>UTC+0</v>
      </c>
      <c s="71" t="str">
        <f t="shared" si="2673"/>
        <v>Запределами России</v>
      </c>
      <c s="71"/>
    </row>
    <row r="85571" spans="1:10" ht="15">
      <c r="A85571">
        <v>213052</v>
      </c>
      <c>
        <v>251666</v>
      </c>
      <c s="2">
        <v>44383.870737864076</v>
      </c>
      <c>
        <v>182191</v>
      </c>
      <c s="71">
        <v>3</v>
      </c>
      <c>
        <v>20</v>
      </c>
      <c s="71" t="str">
        <f t="shared" si="2674" ref="G85571:G85634">TEXT(C85571,"дддд")</f>
        <v>вторник</v>
      </c>
      <c s="71" t="str">
        <f>VLOOKUP(A85571,Подписчики!A:C,2,0)</f>
        <v>UTC+0</v>
      </c>
      <c s="71" t="str">
        <f t="shared" si="2675" ref="I85571:I85634">IF(H85571="UTC+1","Центральноевропейское время",IF(H85571="UTC+2","Калиниградское время",IF(H85571="UTC+3","Московское время",IF(H85571="UTC+4","Самарское время",IF(H85571="UTC+5","Екатеринбургское время",IF(H85571="UTC+6","Омское время",IF(H85571="UTC+7","Красноярское время",IF(H85571="UTC+8","Иркутское время",IF(H85571="UTC+9","Якутское время",IF(H85571="UTC+10","Владивостокское время",IF(H85571="UTC+11","Магаданское время",IF(H85571="UTC+12","Камчатское время",IF(H85571="UTC+0","Запределами России",IF(H85571="UTC-1","Запределами России",IF(H85571="UTC-2","Запределами России",IF(H85571="UTC-3","Запределами России",IF(H85571="UTC-4","Запределами России",IF(H85571="UTC-5","Запределами России",IF(H85571="UTC-6","Запределами России",IF(H85571="UTC-7","Запределами России",IF(H85571="UTC-8","Запределами России",IF(H85571="UTC-9","Запределами России",0))))))))))))))))))))))</f>
        <v>Запределами России</v>
      </c>
      <c s="71"/>
    </row>
    <row r="85572" spans="1:10" ht="15">
      <c r="A85572">
        <v>213052</v>
      </c>
      <c>
        <v>260278</v>
      </c>
      <c s="2">
        <v>44386.880446601943</v>
      </c>
      <c>
        <v>227775</v>
      </c>
      <c s="71">
        <v>6</v>
      </c>
      <c>
        <v>21</v>
      </c>
      <c s="71" t="str">
        <f t="shared" si="2674"/>
        <v>пятница</v>
      </c>
      <c s="71" t="str">
        <f>VLOOKUP(A85572,Подписчики!A:C,2,0)</f>
        <v>UTC+0</v>
      </c>
      <c s="71" t="str">
        <f t="shared" si="2675"/>
        <v>Запределами России</v>
      </c>
      <c s="71"/>
    </row>
    <row r="85573" spans="1:10" ht="15">
      <c r="A85573">
        <v>213052</v>
      </c>
      <c>
        <v>266124</v>
      </c>
      <c s="2">
        <v>44388.178014465775</v>
      </c>
      <c>
        <v>118549</v>
      </c>
      <c s="71">
        <v>1</v>
      </c>
      <c>
        <v>4</v>
      </c>
      <c s="71" t="str">
        <f t="shared" si="2674"/>
        <v>воскресенье</v>
      </c>
      <c s="71" t="str">
        <f>VLOOKUP(A85573,Подписчики!A:C,2,0)</f>
        <v>UTC+0</v>
      </c>
      <c s="71" t="str">
        <f t="shared" si="2675"/>
        <v>Запределами России</v>
      </c>
      <c s="71"/>
    </row>
    <row r="85574" spans="1:10" ht="15">
      <c r="A85574">
        <v>213052</v>
      </c>
      <c>
        <v>285986</v>
      </c>
      <c s="2">
        <v>44394.257026886808</v>
      </c>
      <c>
        <v>459572</v>
      </c>
      <c s="71">
        <v>7</v>
      </c>
      <c>
        <v>6</v>
      </c>
      <c s="71" t="str">
        <f t="shared" si="2674"/>
        <v>суббота</v>
      </c>
      <c s="71" t="str">
        <f>VLOOKUP(A85574,Подписчики!A:C,2,0)</f>
        <v>UTC+0</v>
      </c>
      <c s="71" t="str">
        <f t="shared" si="2675"/>
        <v>Запределами России</v>
      </c>
      <c s="71"/>
    </row>
    <row r="85575" spans="1:10" ht="15">
      <c r="A85575">
        <v>213052</v>
      </c>
      <c>
        <v>288859</v>
      </c>
      <c s="2">
        <v>44394.846466019415</v>
      </c>
      <c>
        <v>410635</v>
      </c>
      <c s="71">
        <v>7</v>
      </c>
      <c>
        <v>20</v>
      </c>
      <c s="71" t="str">
        <f t="shared" si="2674"/>
        <v>суббота</v>
      </c>
      <c s="71" t="str">
        <f>VLOOKUP(A85575,Подписчики!A:C,2,0)</f>
        <v>UTC+0</v>
      </c>
      <c s="71" t="str">
        <f t="shared" si="2675"/>
        <v>Запределами России</v>
      </c>
      <c s="71"/>
    </row>
    <row r="85576" spans="1:10" ht="15">
      <c r="A85576">
        <v>213052</v>
      </c>
      <c>
        <v>336598</v>
      </c>
      <c s="2">
        <v>44408.796075319682</v>
      </c>
      <c>
        <v>351192</v>
      </c>
      <c s="71">
        <v>7</v>
      </c>
      <c>
        <v>19</v>
      </c>
      <c s="71" t="str">
        <f t="shared" si="2674"/>
        <v>суббота</v>
      </c>
      <c s="71" t="str">
        <f>VLOOKUP(A85576,Подписчики!A:C,2,0)</f>
        <v>UTC+0</v>
      </c>
      <c s="71" t="str">
        <f t="shared" si="2675"/>
        <v>Запределами России</v>
      </c>
      <c s="71"/>
    </row>
    <row r="85577" spans="1:10" ht="15">
      <c r="A85577">
        <v>213052</v>
      </c>
      <c>
        <v>364857</v>
      </c>
      <c s="2">
        <v>44416.692744336571</v>
      </c>
      <c>
        <v>394819</v>
      </c>
      <c s="71">
        <v>1</v>
      </c>
      <c>
        <v>16</v>
      </c>
      <c s="71" t="str">
        <f t="shared" si="2674"/>
        <v>воскресенье</v>
      </c>
      <c s="71" t="str">
        <f>VLOOKUP(A85577,Подписчики!A:C,2,0)</f>
        <v>UTC+0</v>
      </c>
      <c s="71" t="str">
        <f t="shared" si="2675"/>
        <v>Запределами России</v>
      </c>
      <c s="71"/>
    </row>
    <row r="85578" spans="1:10" ht="15">
      <c r="A85578">
        <v>213052</v>
      </c>
      <c>
        <v>398940</v>
      </c>
      <c s="2">
        <v>44427.982388349512</v>
      </c>
      <c>
        <v>176633</v>
      </c>
      <c s="71">
        <v>5</v>
      </c>
      <c>
        <v>23</v>
      </c>
      <c s="71" t="str">
        <f t="shared" si="2674"/>
        <v>четверг</v>
      </c>
      <c s="71" t="str">
        <f>VLOOKUP(A85578,Подписчики!A:C,2,0)</f>
        <v>UTC+0</v>
      </c>
      <c s="71" t="str">
        <f t="shared" si="2675"/>
        <v>Запределами России</v>
      </c>
      <c s="71"/>
    </row>
    <row r="85579" spans="1:10" ht="15">
      <c r="A85579">
        <v>213052</v>
      </c>
      <c>
        <v>402693</v>
      </c>
      <c s="2">
        <v>44428.91280906149</v>
      </c>
      <c>
        <v>324743</v>
      </c>
      <c s="71">
        <v>6</v>
      </c>
      <c>
        <v>21</v>
      </c>
      <c s="71" t="str">
        <f t="shared" si="2674"/>
        <v>пятница</v>
      </c>
      <c s="71" t="str">
        <f>VLOOKUP(A85579,Подписчики!A:C,2,0)</f>
        <v>UTC+0</v>
      </c>
      <c s="71" t="str">
        <f t="shared" si="2675"/>
        <v>Запределами России</v>
      </c>
      <c s="71"/>
    </row>
    <row r="85580" spans="1:10" ht="15">
      <c r="A85580">
        <v>213052</v>
      </c>
      <c>
        <v>412719</v>
      </c>
      <c s="2">
        <v>44431.742906148866</v>
      </c>
      <c>
        <v>17862</v>
      </c>
      <c s="71">
        <v>2</v>
      </c>
      <c>
        <v>17</v>
      </c>
      <c s="71" t="str">
        <f t="shared" si="2674"/>
        <v>понедельник</v>
      </c>
      <c s="71" t="str">
        <f>VLOOKUP(A85580,Подписчики!A:C,2,0)</f>
        <v>UTC+0</v>
      </c>
      <c s="71" t="str">
        <f t="shared" si="2675"/>
        <v>Запределами России</v>
      </c>
      <c s="71"/>
    </row>
    <row r="85581" spans="1:10" ht="15">
      <c r="A85581">
        <v>213055</v>
      </c>
      <c>
        <v>330573</v>
      </c>
      <c s="2">
        <v>44407.714184466022</v>
      </c>
      <c>
        <v>88696</v>
      </c>
      <c s="71">
        <v>6</v>
      </c>
      <c>
        <v>17</v>
      </c>
      <c s="71" t="str">
        <f t="shared" si="2674"/>
        <v>пятница</v>
      </c>
      <c s="71" t="str">
        <f>VLOOKUP(A85581,Подписчики!A:C,2,0)</f>
        <v>UTC+1</v>
      </c>
      <c s="71" t="str">
        <f t="shared" si="2675"/>
        <v>Центральноевропейское время</v>
      </c>
      <c s="71"/>
    </row>
    <row r="85582" spans="1:10" ht="15">
      <c r="A85582">
        <v>213055</v>
      </c>
      <c>
        <v>334497</v>
      </c>
      <c s="2">
        <v>44408.522629474777</v>
      </c>
      <c>
        <v>158978</v>
      </c>
      <c s="71">
        <v>7</v>
      </c>
      <c>
        <v>12</v>
      </c>
      <c s="71" t="str">
        <f t="shared" si="2674"/>
        <v>суббота</v>
      </c>
      <c s="71" t="str">
        <f>VLOOKUP(A85582,Подписчики!A:C,2,0)</f>
        <v>UTC+1</v>
      </c>
      <c s="71" t="str">
        <f t="shared" si="2675"/>
        <v>Центральноевропейское время</v>
      </c>
      <c s="71"/>
    </row>
    <row r="85583" spans="1:10" ht="15">
      <c r="A85583">
        <v>213055</v>
      </c>
      <c>
        <v>345660</v>
      </c>
      <c s="2">
        <v>44411.584734627831</v>
      </c>
      <c>
        <v>105200</v>
      </c>
      <c s="71">
        <v>3</v>
      </c>
      <c>
        <v>14</v>
      </c>
      <c s="71" t="str">
        <f t="shared" si="2674"/>
        <v>вторник</v>
      </c>
      <c s="71" t="str">
        <f>VLOOKUP(A85583,Подписчики!A:C,2,0)</f>
        <v>UTC+1</v>
      </c>
      <c s="71" t="str">
        <f t="shared" si="2675"/>
        <v>Центральноевропейское время</v>
      </c>
      <c s="71"/>
    </row>
    <row r="85584" spans="1:10" ht="15">
      <c r="A85584">
        <v>213055</v>
      </c>
      <c>
        <v>364698</v>
      </c>
      <c s="2">
        <v>44416.664448988311</v>
      </c>
      <c>
        <v>411922</v>
      </c>
      <c s="71">
        <v>1</v>
      </c>
      <c>
        <v>15</v>
      </c>
      <c s="71" t="str">
        <f t="shared" si="2674"/>
        <v>воскресенье</v>
      </c>
      <c s="71" t="str">
        <f>VLOOKUP(A85584,Подписчики!A:C,2,0)</f>
        <v>UTC+1</v>
      </c>
      <c s="71" t="str">
        <f t="shared" si="2675"/>
        <v>Центральноевропейское время</v>
      </c>
      <c s="71"/>
    </row>
    <row r="85585" spans="1:10" ht="15">
      <c r="A85585">
        <v>213055</v>
      </c>
      <c>
        <v>372422</v>
      </c>
      <c s="2">
        <v>44419.528333333335</v>
      </c>
      <c>
        <v>327633</v>
      </c>
      <c s="71">
        <v>4</v>
      </c>
      <c>
        <v>12</v>
      </c>
      <c s="71" t="str">
        <f t="shared" si="2674"/>
        <v>среда</v>
      </c>
      <c s="71" t="str">
        <f>VLOOKUP(A85585,Подписчики!A:C,2,0)</f>
        <v>UTC+1</v>
      </c>
      <c s="71" t="str">
        <f t="shared" si="2675"/>
        <v>Центральноевропейское время</v>
      </c>
      <c s="71"/>
    </row>
    <row r="85586" spans="1:10" ht="15">
      <c r="A85586">
        <v>213055</v>
      </c>
      <c>
        <v>388716</v>
      </c>
      <c s="2">
        <v>44423.879233009713</v>
      </c>
      <c>
        <v>242428</v>
      </c>
      <c s="71">
        <v>1</v>
      </c>
      <c>
        <v>21</v>
      </c>
      <c s="71" t="str">
        <f t="shared" si="2674"/>
        <v>воскресенье</v>
      </c>
      <c s="71" t="str">
        <f>VLOOKUP(A85586,Подписчики!A:C,2,0)</f>
        <v>UTC+1</v>
      </c>
      <c s="71" t="str">
        <f t="shared" si="2675"/>
        <v>Центральноевропейское время</v>
      </c>
      <c s="71"/>
    </row>
    <row r="85587" spans="1:10" ht="15">
      <c r="A85587">
        <v>213055</v>
      </c>
      <c>
        <v>413834</v>
      </c>
      <c s="2">
        <v>44432.023245954697</v>
      </c>
      <c>
        <v>182191</v>
      </c>
      <c s="71">
        <v>3</v>
      </c>
      <c>
        <v>0</v>
      </c>
      <c s="71" t="str">
        <f t="shared" si="2674"/>
        <v>вторник</v>
      </c>
      <c s="71" t="str">
        <f>VLOOKUP(A85587,Подписчики!A:C,2,0)</f>
        <v>UTC+1</v>
      </c>
      <c s="71" t="str">
        <f t="shared" si="2675"/>
        <v>Центральноевропейское время</v>
      </c>
      <c s="71"/>
    </row>
    <row r="85588" spans="1:10" ht="15">
      <c r="A85588">
        <v>213081</v>
      </c>
      <c>
        <v>274857</v>
      </c>
      <c s="2">
        <v>44390.78214563107</v>
      </c>
      <c>
        <v>196571</v>
      </c>
      <c s="71">
        <v>3</v>
      </c>
      <c>
        <v>18</v>
      </c>
      <c s="71" t="str">
        <f t="shared" si="2674"/>
        <v>вторник</v>
      </c>
      <c s="71" t="str">
        <f>VLOOKUP(A85588,Подписчики!A:C,2,0)</f>
        <v>UTC+1</v>
      </c>
      <c s="71" t="str">
        <f t="shared" si="2675"/>
        <v>Центральноевропейское время</v>
      </c>
      <c s="71"/>
    </row>
    <row r="85589" spans="1:10" ht="15">
      <c r="A85589">
        <v>213081</v>
      </c>
      <c>
        <v>288686</v>
      </c>
      <c s="2">
        <v>44394.822598705505</v>
      </c>
      <c>
        <v>184941</v>
      </c>
      <c s="71">
        <v>7</v>
      </c>
      <c>
        <v>19</v>
      </c>
      <c s="71" t="str">
        <f t="shared" si="2674"/>
        <v>суббота</v>
      </c>
      <c s="71" t="str">
        <f>VLOOKUP(A85589,Подписчики!A:C,2,0)</f>
        <v>UTC+1</v>
      </c>
      <c s="71" t="str">
        <f t="shared" si="2675"/>
        <v>Центральноевропейское время</v>
      </c>
      <c s="71"/>
    </row>
    <row r="85590" spans="1:10" ht="15">
      <c r="A85590">
        <v>213081</v>
      </c>
      <c>
        <v>322138</v>
      </c>
      <c s="2">
        <v>44404.787000000004</v>
      </c>
      <c>
        <v>411922</v>
      </c>
      <c s="71">
        <v>3</v>
      </c>
      <c>
        <v>18</v>
      </c>
      <c s="71" t="str">
        <f t="shared" si="2674"/>
        <v>вторник</v>
      </c>
      <c s="71" t="str">
        <f>VLOOKUP(A85590,Подписчики!A:C,2,0)</f>
        <v>UTC+1</v>
      </c>
      <c s="71" t="str">
        <f t="shared" si="2675"/>
        <v>Центральноевропейское время</v>
      </c>
      <c s="71"/>
    </row>
    <row r="85591" spans="1:10" ht="15">
      <c r="A85591">
        <v>213081</v>
      </c>
      <c>
        <v>402109</v>
      </c>
      <c s="2">
        <v>44428.814508090618</v>
      </c>
      <c>
        <v>436459</v>
      </c>
      <c s="71">
        <v>6</v>
      </c>
      <c>
        <v>19</v>
      </c>
      <c s="71" t="str">
        <f t="shared" si="2674"/>
        <v>пятница</v>
      </c>
      <c s="71" t="str">
        <f>VLOOKUP(A85591,Подписчики!A:C,2,0)</f>
        <v>UTC+1</v>
      </c>
      <c s="71" t="str">
        <f t="shared" si="2675"/>
        <v>Центральноевропейское время</v>
      </c>
      <c s="71"/>
    </row>
    <row r="85592" spans="1:10" ht="15">
      <c r="A85592">
        <v>213081</v>
      </c>
      <c>
        <v>417533</v>
      </c>
      <c s="2">
        <v>44433.75949190939</v>
      </c>
      <c>
        <v>118549</v>
      </c>
      <c s="71">
        <v>4</v>
      </c>
      <c>
        <v>18</v>
      </c>
      <c s="71" t="str">
        <f t="shared" si="2674"/>
        <v>среда</v>
      </c>
      <c s="71" t="str">
        <f>VLOOKUP(A85592,Подписчики!A:C,2,0)</f>
        <v>UTC+1</v>
      </c>
      <c s="71" t="str">
        <f t="shared" si="2675"/>
        <v>Центральноевропейское время</v>
      </c>
      <c s="71"/>
    </row>
    <row r="85593" spans="1:10" ht="15">
      <c r="A85593">
        <v>213089</v>
      </c>
      <c>
        <v>51025</v>
      </c>
      <c s="2">
        <v>44322.861433656959</v>
      </c>
      <c>
        <v>411922</v>
      </c>
      <c s="71">
        <v>5</v>
      </c>
      <c>
        <v>20</v>
      </c>
      <c s="71" t="str">
        <f t="shared" si="2674"/>
        <v>четверг</v>
      </c>
      <c s="71" t="str">
        <f>VLOOKUP(A85593,Подписчики!A:C,2,0)</f>
        <v>UTC+1</v>
      </c>
      <c s="71" t="str">
        <f t="shared" si="2675"/>
        <v>Центральноевропейское время</v>
      </c>
      <c s="71"/>
    </row>
    <row r="85594" spans="1:10" ht="15">
      <c r="A85594">
        <v>213089</v>
      </c>
      <c>
        <v>53450</v>
      </c>
      <c s="2">
        <v>44323.864669902912</v>
      </c>
      <c>
        <v>16599</v>
      </c>
      <c s="71">
        <v>6</v>
      </c>
      <c>
        <v>20</v>
      </c>
      <c s="71" t="str">
        <f t="shared" si="2674"/>
        <v>пятница</v>
      </c>
      <c s="71" t="str">
        <f>VLOOKUP(A85594,Подписчики!A:C,2,0)</f>
        <v>UTC+1</v>
      </c>
      <c s="71" t="str">
        <f t="shared" si="2675"/>
        <v>Центральноевропейское время</v>
      </c>
      <c s="71"/>
    </row>
    <row r="85595" spans="1:10" ht="15">
      <c r="A85595">
        <v>213089</v>
      </c>
      <c>
        <v>80933</v>
      </c>
      <c s="2">
        <v>44333.814508090618</v>
      </c>
      <c>
        <v>182191</v>
      </c>
      <c s="71">
        <v>2</v>
      </c>
      <c>
        <v>19</v>
      </c>
      <c s="71" t="str">
        <f t="shared" si="2674"/>
        <v>понедельник</v>
      </c>
      <c s="71" t="str">
        <f>VLOOKUP(A85595,Подписчики!A:C,2,0)</f>
        <v>UTC+1</v>
      </c>
      <c s="71" t="str">
        <f t="shared" si="2675"/>
        <v>Центральноевропейское время</v>
      </c>
      <c s="71"/>
    </row>
    <row r="85596" spans="1:10" ht="15">
      <c r="A85596">
        <v>213089</v>
      </c>
      <c>
        <v>89866</v>
      </c>
      <c s="2">
        <v>44337.733601941749</v>
      </c>
      <c>
        <v>294042</v>
      </c>
      <c s="71">
        <v>6</v>
      </c>
      <c>
        <v>17</v>
      </c>
      <c s="71" t="str">
        <f t="shared" si="2674"/>
        <v>пятница</v>
      </c>
      <c s="71" t="str">
        <f>VLOOKUP(A85596,Подписчики!A:C,2,0)</f>
        <v>UTC+1</v>
      </c>
      <c s="71" t="str">
        <f t="shared" si="2675"/>
        <v>Центральноевропейское время</v>
      </c>
      <c s="71"/>
    </row>
    <row r="85597" spans="1:10" ht="15">
      <c r="A85597">
        <v>213089</v>
      </c>
      <c>
        <v>115486</v>
      </c>
      <c s="2">
        <v>44344.986029126216</v>
      </c>
      <c>
        <v>325852</v>
      </c>
      <c s="71">
        <v>6</v>
      </c>
      <c>
        <v>23</v>
      </c>
      <c s="71" t="str">
        <f t="shared" si="2674"/>
        <v>пятница</v>
      </c>
      <c s="71" t="str">
        <f>VLOOKUP(A85597,Подписчики!A:C,2,0)</f>
        <v>UTC+1</v>
      </c>
      <c s="71" t="str">
        <f t="shared" si="2675"/>
        <v>Центральноевропейское время</v>
      </c>
      <c s="71"/>
    </row>
    <row r="85598" spans="1:10" ht="15">
      <c r="A85598">
        <v>213089</v>
      </c>
      <c>
        <v>148655</v>
      </c>
      <c s="2">
        <v>44354.634896440133</v>
      </c>
      <c>
        <v>158978</v>
      </c>
      <c s="71">
        <v>2</v>
      </c>
      <c>
        <v>15</v>
      </c>
      <c s="71" t="str">
        <f t="shared" si="2674"/>
        <v>понедельник</v>
      </c>
      <c s="71" t="str">
        <f>VLOOKUP(A85598,Подписчики!A:C,2,0)</f>
        <v>UTC+1</v>
      </c>
      <c s="71" t="str">
        <f t="shared" si="2675"/>
        <v>Центральноевропейское время</v>
      </c>
      <c s="71"/>
    </row>
    <row r="85599" spans="1:10" ht="15">
      <c r="A85599">
        <v>213089</v>
      </c>
      <c>
        <v>180335</v>
      </c>
      <c s="2">
        <v>44363.884087378647</v>
      </c>
      <c>
        <v>411845</v>
      </c>
      <c s="71">
        <v>4</v>
      </c>
      <c>
        <v>21</v>
      </c>
      <c s="71" t="str">
        <f t="shared" si="2674"/>
        <v>среда</v>
      </c>
      <c s="71" t="str">
        <f>VLOOKUP(A85599,Подписчики!A:C,2,0)</f>
        <v>UTC+1</v>
      </c>
      <c s="71" t="str">
        <f t="shared" si="2675"/>
        <v>Центральноевропейское время</v>
      </c>
      <c s="71"/>
    </row>
    <row r="85600" spans="1:10" ht="15">
      <c r="A85600">
        <v>213089</v>
      </c>
      <c>
        <v>191520</v>
      </c>
      <c s="2">
        <v>44366.777291262137</v>
      </c>
      <c>
        <v>351192</v>
      </c>
      <c s="71">
        <v>7</v>
      </c>
      <c>
        <v>18</v>
      </c>
      <c s="71" t="str">
        <f t="shared" si="2674"/>
        <v>суббота</v>
      </c>
      <c s="71" t="str">
        <f>VLOOKUP(A85600,Подписчики!A:C,2,0)</f>
        <v>UTC+1</v>
      </c>
      <c s="71" t="str">
        <f t="shared" si="2675"/>
        <v>Центральноевропейское время</v>
      </c>
      <c s="71"/>
    </row>
    <row r="85601" spans="1:10" ht="15">
      <c r="A85601">
        <v>213089</v>
      </c>
      <c>
        <v>227170</v>
      </c>
      <c s="2">
        <v>44376.639750809067</v>
      </c>
      <c>
        <v>130721</v>
      </c>
      <c s="71">
        <v>3</v>
      </c>
      <c>
        <v>15</v>
      </c>
      <c s="71" t="str">
        <f t="shared" si="2674"/>
        <v>вторник</v>
      </c>
      <c s="71" t="str">
        <f>VLOOKUP(A85601,Подписчики!A:C,2,0)</f>
        <v>UTC+1</v>
      </c>
      <c s="71" t="str">
        <f t="shared" si="2675"/>
        <v>Центральноевропейское время</v>
      </c>
      <c s="71"/>
    </row>
    <row r="85602" spans="1:10" ht="15">
      <c r="A85602">
        <v>213089</v>
      </c>
      <c>
        <v>229799</v>
      </c>
      <c s="2">
        <v>44377.51353721683</v>
      </c>
      <c>
        <v>5151</v>
      </c>
      <c s="71">
        <v>4</v>
      </c>
      <c>
        <v>12</v>
      </c>
      <c s="71" t="str">
        <f t="shared" si="2674"/>
        <v>среда</v>
      </c>
      <c s="71" t="str">
        <f>VLOOKUP(A85602,Подписчики!A:C,2,0)</f>
        <v>UTC+1</v>
      </c>
      <c s="71" t="str">
        <f t="shared" si="2675"/>
        <v>Центральноевропейское время</v>
      </c>
      <c s="71"/>
    </row>
    <row r="85603" spans="1:10" ht="15">
      <c r="A85603">
        <v>213089</v>
      </c>
      <c>
        <v>273619</v>
      </c>
      <c s="2">
        <v>44390.583116504858</v>
      </c>
      <c>
        <v>370276</v>
      </c>
      <c s="71">
        <v>3</v>
      </c>
      <c>
        <v>13</v>
      </c>
      <c s="71" t="str">
        <f t="shared" si="2674"/>
        <v>вторник</v>
      </c>
      <c s="71" t="str">
        <f>VLOOKUP(A85603,Подписчики!A:C,2,0)</f>
        <v>UTC+1</v>
      </c>
      <c s="71" t="str">
        <f t="shared" si="2675"/>
        <v>Центральноевропейское время</v>
      </c>
      <c s="71"/>
    </row>
    <row r="85604" spans="1:10" ht="15">
      <c r="A85604">
        <v>213089</v>
      </c>
      <c>
        <v>333510</v>
      </c>
      <c s="2">
        <v>44408.170333333335</v>
      </c>
      <c>
        <v>309255</v>
      </c>
      <c s="71">
        <v>7</v>
      </c>
      <c>
        <v>4</v>
      </c>
      <c s="71" t="str">
        <f t="shared" si="2674"/>
        <v>суббота</v>
      </c>
      <c s="71" t="str">
        <f>VLOOKUP(A85604,Подписчики!A:C,2,0)</f>
        <v>UTC+1</v>
      </c>
      <c s="71" t="str">
        <f t="shared" si="2675"/>
        <v>Центральноевропейское время</v>
      </c>
      <c s="71"/>
    </row>
    <row r="85605" spans="1:10" ht="15">
      <c r="A85605">
        <v>213100</v>
      </c>
      <c>
        <v>212849</v>
      </c>
      <c s="2">
        <v>44372.816530744334</v>
      </c>
      <c>
        <v>153893</v>
      </c>
      <c s="71">
        <v>6</v>
      </c>
      <c>
        <v>19</v>
      </c>
      <c s="71" t="str">
        <f t="shared" si="2674"/>
        <v>пятница</v>
      </c>
      <c s="71" t="str">
        <f>VLOOKUP(A85605,Подписчики!A:C,2,0)</f>
        <v>UTC+2</v>
      </c>
      <c s="71" t="str">
        <f t="shared" si="2675"/>
        <v>Калиниградское время</v>
      </c>
      <c s="71"/>
    </row>
    <row r="85606" spans="1:10" ht="15">
      <c r="A85606">
        <v>213100</v>
      </c>
      <c>
        <v>220560</v>
      </c>
      <c s="2">
        <v>44374.646382030704</v>
      </c>
      <c>
        <v>439981</v>
      </c>
      <c s="71">
        <v>1</v>
      </c>
      <c>
        <v>15</v>
      </c>
      <c s="71" t="str">
        <f t="shared" si="2674"/>
        <v>воскресенье</v>
      </c>
      <c s="71" t="str">
        <f>VLOOKUP(A85606,Подписчики!A:C,2,0)</f>
        <v>UTC+2</v>
      </c>
      <c s="71" t="str">
        <f t="shared" si="2675"/>
        <v>Калиниградское время</v>
      </c>
      <c s="71"/>
    </row>
    <row r="85607" spans="1:10" ht="15">
      <c r="A85607">
        <v>213100</v>
      </c>
      <c>
        <v>339200</v>
      </c>
      <c s="2">
        <v>44409.412666666663</v>
      </c>
      <c>
        <v>284325</v>
      </c>
      <c s="71">
        <v>1</v>
      </c>
      <c>
        <v>9</v>
      </c>
      <c s="71" t="str">
        <f t="shared" si="2674"/>
        <v>воскресенье</v>
      </c>
      <c s="71" t="str">
        <f>VLOOKUP(A85607,Подписчики!A:C,2,0)</f>
        <v>UTC+2</v>
      </c>
      <c s="71" t="str">
        <f t="shared" si="2675"/>
        <v>Калиниградское время</v>
      </c>
      <c s="71"/>
    </row>
    <row r="85608" spans="1:10" ht="15">
      <c r="A85608">
        <v>213100</v>
      </c>
      <c>
        <v>361371</v>
      </c>
      <c s="2">
        <v>44415.818148867314</v>
      </c>
      <c>
        <v>433596</v>
      </c>
      <c s="71">
        <v>7</v>
      </c>
      <c>
        <v>19</v>
      </c>
      <c s="71" t="str">
        <f t="shared" si="2674"/>
        <v>суббота</v>
      </c>
      <c s="71" t="str">
        <f>VLOOKUP(A85608,Подписчики!A:C,2,0)</f>
        <v>UTC+2</v>
      </c>
      <c s="71" t="str">
        <f t="shared" si="2675"/>
        <v>Калиниградское время</v>
      </c>
      <c s="71"/>
    </row>
    <row r="85609" spans="1:10" ht="15">
      <c r="A85609">
        <v>213100</v>
      </c>
      <c>
        <v>363051</v>
      </c>
      <c s="2">
        <v>44416.228827784049</v>
      </c>
      <c>
        <v>27877</v>
      </c>
      <c s="71">
        <v>1</v>
      </c>
      <c>
        <v>5</v>
      </c>
      <c s="71" t="str">
        <f t="shared" si="2674"/>
        <v>воскресенье</v>
      </c>
      <c s="71" t="str">
        <f>VLOOKUP(A85609,Подписчики!A:C,2,0)</f>
        <v>UTC+2</v>
      </c>
      <c s="71" t="str">
        <f t="shared" si="2675"/>
        <v>Калиниградское время</v>
      </c>
      <c s="71"/>
    </row>
    <row r="85610" spans="1:10" ht="15">
      <c r="A85610">
        <v>213100</v>
      </c>
      <c>
        <v>386891</v>
      </c>
      <c s="2">
        <v>44423.583521035594</v>
      </c>
      <c>
        <v>21407</v>
      </c>
      <c s="71">
        <v>1</v>
      </c>
      <c>
        <v>14</v>
      </c>
      <c s="71" t="str">
        <f t="shared" si="2674"/>
        <v>воскресенье</v>
      </c>
      <c s="71" t="str">
        <f>VLOOKUP(A85610,Подписчики!A:C,2,0)</f>
        <v>UTC+2</v>
      </c>
      <c s="71" t="str">
        <f t="shared" si="2675"/>
        <v>Калиниградское время</v>
      </c>
      <c s="71"/>
    </row>
    <row r="85611" spans="1:10" ht="15">
      <c r="A85611">
        <v>213100</v>
      </c>
      <c>
        <v>397674</v>
      </c>
      <c s="2">
        <v>44427.67251779935</v>
      </c>
      <c>
        <v>209666</v>
      </c>
      <c s="71">
        <v>5</v>
      </c>
      <c>
        <v>16</v>
      </c>
      <c s="71" t="str">
        <f t="shared" si="2674"/>
        <v>четверг</v>
      </c>
      <c s="71" t="str">
        <f>VLOOKUP(A85611,Подписчики!A:C,2,0)</f>
        <v>UTC+2</v>
      </c>
      <c s="71" t="str">
        <f t="shared" si="2675"/>
        <v>Калиниградское время</v>
      </c>
      <c s="71"/>
    </row>
    <row r="85612" spans="1:10" ht="15">
      <c r="A85612">
        <v>213100</v>
      </c>
      <c>
        <v>417523</v>
      </c>
      <c s="2">
        <v>44433.758278317153</v>
      </c>
      <c>
        <v>181584</v>
      </c>
      <c s="71">
        <v>4</v>
      </c>
      <c>
        <v>18</v>
      </c>
      <c s="71" t="str">
        <f t="shared" si="2674"/>
        <v>среда</v>
      </c>
      <c s="71" t="str">
        <f>VLOOKUP(A85612,Подписчики!A:C,2,0)</f>
        <v>UTC+2</v>
      </c>
      <c s="71" t="str">
        <f t="shared" si="2675"/>
        <v>Калиниградское время</v>
      </c>
      <c s="71"/>
    </row>
    <row r="85613" spans="1:10" ht="15">
      <c r="A85613">
        <v>213162</v>
      </c>
      <c>
        <v>272782</v>
      </c>
      <c s="2">
        <v>44389.985624595465</v>
      </c>
      <c>
        <v>223002</v>
      </c>
      <c s="71">
        <v>2</v>
      </c>
      <c>
        <v>23</v>
      </c>
      <c s="71" t="str">
        <f t="shared" si="2674"/>
        <v>понедельник</v>
      </c>
      <c s="71" t="str">
        <f>VLOOKUP(A85613,Подписчики!A:C,2,0)</f>
        <v>UTC-4</v>
      </c>
      <c s="71" t="str">
        <f t="shared" si="2675"/>
        <v>Запределами России</v>
      </c>
      <c s="71"/>
    </row>
    <row r="85614" spans="1:10" ht="15">
      <c r="A85614">
        <v>213162</v>
      </c>
      <c>
        <v>284520</v>
      </c>
      <c s="2">
        <v>44393.856174757282</v>
      </c>
      <c>
        <v>347393</v>
      </c>
      <c s="71">
        <v>6</v>
      </c>
      <c>
        <v>20</v>
      </c>
      <c s="71" t="str">
        <f t="shared" si="2674"/>
        <v>пятница</v>
      </c>
      <c s="71" t="str">
        <f>VLOOKUP(A85614,Подписчики!A:C,2,0)</f>
        <v>UTC-4</v>
      </c>
      <c s="71" t="str">
        <f t="shared" si="2675"/>
        <v>Запределами России</v>
      </c>
      <c s="71"/>
    </row>
    <row r="85615" spans="1:10" ht="15">
      <c r="A85615">
        <v>213162</v>
      </c>
      <c>
        <v>320145</v>
      </c>
      <c s="2">
        <v>44403.877210355982</v>
      </c>
      <c>
        <v>70345</v>
      </c>
      <c s="71">
        <v>2</v>
      </c>
      <c>
        <v>21</v>
      </c>
      <c s="71" t="str">
        <f t="shared" si="2674"/>
        <v>понедельник</v>
      </c>
      <c s="71" t="str">
        <f>VLOOKUP(A85615,Подписчики!A:C,2,0)</f>
        <v>UTC-4</v>
      </c>
      <c s="71" t="str">
        <f t="shared" si="2675"/>
        <v>Запределами России</v>
      </c>
      <c s="71"/>
    </row>
    <row r="85616" spans="1:10" ht="15">
      <c r="A85616">
        <v>213162</v>
      </c>
      <c>
        <v>349706</v>
      </c>
      <c s="2">
        <v>44412.765559870546</v>
      </c>
      <c>
        <v>393109</v>
      </c>
      <c s="71">
        <v>4</v>
      </c>
      <c>
        <v>18</v>
      </c>
      <c s="71" t="str">
        <f t="shared" si="2674"/>
        <v>среда</v>
      </c>
      <c s="71" t="str">
        <f>VLOOKUP(A85616,Подписчики!A:C,2,0)</f>
        <v>UTC-4</v>
      </c>
      <c s="71" t="str">
        <f t="shared" si="2675"/>
        <v>Запределами России</v>
      </c>
      <c s="71"/>
    </row>
    <row r="85617" spans="1:10" ht="15">
      <c r="A85617">
        <v>213162</v>
      </c>
      <c>
        <v>375303</v>
      </c>
      <c s="2">
        <v>44420.582666666662</v>
      </c>
      <c>
        <v>242428</v>
      </c>
      <c s="71">
        <v>5</v>
      </c>
      <c>
        <v>13</v>
      </c>
      <c s="71" t="str">
        <f t="shared" si="2674"/>
        <v>четверг</v>
      </c>
      <c s="71" t="str">
        <f>VLOOKUP(A85617,Подписчики!A:C,2,0)</f>
        <v>UTC-4</v>
      </c>
      <c s="71" t="str">
        <f t="shared" si="2675"/>
        <v>Запределами России</v>
      </c>
      <c s="71"/>
    </row>
    <row r="85618" spans="1:10" ht="15">
      <c r="A85618">
        <v>213179</v>
      </c>
      <c>
        <v>17018</v>
      </c>
      <c s="2">
        <v>44306.562080906151</v>
      </c>
      <c>
        <v>394819</v>
      </c>
      <c s="71">
        <v>3</v>
      </c>
      <c>
        <v>13</v>
      </c>
      <c s="71" t="str">
        <f t="shared" si="2674"/>
        <v>вторник</v>
      </c>
      <c s="71" t="str">
        <f>VLOOKUP(A85618,Подписчики!A:C,2,0)</f>
        <v>UTC+1</v>
      </c>
      <c s="71" t="str">
        <f t="shared" si="2675"/>
        <v>Центральноевропейское время</v>
      </c>
      <c s="71"/>
    </row>
    <row r="85619" spans="1:10" ht="15">
      <c r="A85619">
        <v>213179</v>
      </c>
      <c>
        <v>19169</v>
      </c>
      <c s="2">
        <v>44308.281333333332</v>
      </c>
      <c>
        <v>304722</v>
      </c>
      <c s="71">
        <v>5</v>
      </c>
      <c>
        <v>6</v>
      </c>
      <c s="71" t="str">
        <f t="shared" si="2674"/>
        <v>четверг</v>
      </c>
      <c s="71" t="str">
        <f>VLOOKUP(A85619,Подписчики!A:C,2,0)</f>
        <v>UTC+1</v>
      </c>
      <c s="71" t="str">
        <f t="shared" si="2675"/>
        <v>Центральноевропейское время</v>
      </c>
      <c s="71"/>
    </row>
    <row r="85620" spans="1:10" ht="15">
      <c r="A85620">
        <v>213179</v>
      </c>
      <c>
        <v>20684</v>
      </c>
      <c s="2">
        <v>44309.02486407767</v>
      </c>
      <c>
        <v>304128</v>
      </c>
      <c s="71">
        <v>6</v>
      </c>
      <c>
        <v>0</v>
      </c>
      <c s="71" t="str">
        <f t="shared" si="2674"/>
        <v>пятница</v>
      </c>
      <c s="71" t="str">
        <f>VLOOKUP(A85620,Подписчики!A:C,2,0)</f>
        <v>UTC+1</v>
      </c>
      <c s="71" t="str">
        <f t="shared" si="2675"/>
        <v>Центральноевропейское время</v>
      </c>
      <c s="71"/>
    </row>
    <row r="85621" spans="1:10" ht="15">
      <c r="A85621">
        <v>213179</v>
      </c>
      <c>
        <v>36903</v>
      </c>
      <c s="2">
        <v>44316.754637540456</v>
      </c>
      <c>
        <v>439981</v>
      </c>
      <c s="71">
        <v>6</v>
      </c>
      <c>
        <v>18</v>
      </c>
      <c s="71" t="str">
        <f t="shared" si="2674"/>
        <v>пятница</v>
      </c>
      <c s="71" t="str">
        <f>VLOOKUP(A85621,Подписчики!A:C,2,0)</f>
        <v>UTC+1</v>
      </c>
      <c s="71" t="str">
        <f t="shared" si="2675"/>
        <v>Центральноевропейское время</v>
      </c>
      <c s="71"/>
    </row>
    <row r="85622" spans="1:10" ht="15">
      <c r="A85622">
        <v>213179</v>
      </c>
      <c>
        <v>56118</v>
      </c>
      <c s="2">
        <v>44324.76920064725</v>
      </c>
      <c>
        <v>470762</v>
      </c>
      <c s="71">
        <v>7</v>
      </c>
      <c>
        <v>18</v>
      </c>
      <c s="71" t="str">
        <f t="shared" si="2674"/>
        <v>суббота</v>
      </c>
      <c s="71" t="str">
        <f>VLOOKUP(A85622,Подписчики!A:C,2,0)</f>
        <v>UTC+1</v>
      </c>
      <c s="71" t="str">
        <f t="shared" si="2675"/>
        <v>Центральноевропейское время</v>
      </c>
      <c s="71"/>
    </row>
    <row r="85623" spans="1:10" ht="15">
      <c r="A85623">
        <v>213179</v>
      </c>
      <c>
        <v>69962</v>
      </c>
      <c s="2">
        <v>44330.620333333332</v>
      </c>
      <c>
        <v>330753</v>
      </c>
      <c s="71">
        <v>6</v>
      </c>
      <c>
        <v>14</v>
      </c>
      <c s="71" t="str">
        <f t="shared" si="2674"/>
        <v>пятница</v>
      </c>
      <c s="71" t="str">
        <f>VLOOKUP(A85623,Подписчики!A:C,2,0)</f>
        <v>UTC+1</v>
      </c>
      <c s="71" t="str">
        <f t="shared" si="2675"/>
        <v>Центральноевропейское время</v>
      </c>
      <c s="71"/>
    </row>
    <row r="85624" spans="1:10" ht="15">
      <c r="A85624">
        <v>213179</v>
      </c>
      <c>
        <v>76989</v>
      </c>
      <c s="2">
        <v>44332.491775261697</v>
      </c>
      <c>
        <v>111368</v>
      </c>
      <c s="71">
        <v>1</v>
      </c>
      <c>
        <v>11</v>
      </c>
      <c s="71" t="str">
        <f t="shared" si="2674"/>
        <v>воскресенье</v>
      </c>
      <c s="71" t="str">
        <f>VLOOKUP(A85624,Подписчики!A:C,2,0)</f>
        <v>UTC+1</v>
      </c>
      <c s="71" t="str">
        <f t="shared" si="2675"/>
        <v>Центральноевропейское время</v>
      </c>
      <c s="71"/>
    </row>
    <row r="85625" spans="1:10" ht="15">
      <c r="A85625">
        <v>213179</v>
      </c>
      <c>
        <v>80610</v>
      </c>
      <c s="2">
        <v>44333.753019417476</v>
      </c>
      <c>
        <v>230507</v>
      </c>
      <c s="71">
        <v>2</v>
      </c>
      <c>
        <v>18</v>
      </c>
      <c s="71" t="str">
        <f t="shared" si="2674"/>
        <v>понедельник</v>
      </c>
      <c s="71" t="str">
        <f>VLOOKUP(A85625,Подписчики!A:C,2,0)</f>
        <v>UTC+1</v>
      </c>
      <c s="71" t="str">
        <f t="shared" si="2675"/>
        <v>Центральноевропейское время</v>
      </c>
      <c s="71"/>
    </row>
    <row r="85626" spans="1:10" ht="15">
      <c r="A85626">
        <v>213179</v>
      </c>
      <c>
        <v>113990</v>
      </c>
      <c s="2">
        <v>44344.783763754051</v>
      </c>
      <c>
        <v>432277</v>
      </c>
      <c s="71">
        <v>6</v>
      </c>
      <c>
        <v>18</v>
      </c>
      <c s="71" t="str">
        <f t="shared" si="2674"/>
        <v>пятница</v>
      </c>
      <c s="71" t="str">
        <f>VLOOKUP(A85626,Подписчики!A:C,2,0)</f>
        <v>UTC+1</v>
      </c>
      <c s="71" t="str">
        <f t="shared" si="2675"/>
        <v>Центральноевропейское время</v>
      </c>
      <c s="71"/>
    </row>
    <row r="85627" spans="1:10" ht="15">
      <c r="A85627">
        <v>213179</v>
      </c>
      <c>
        <v>179821</v>
      </c>
      <c s="2">
        <v>44363.796708737864</v>
      </c>
      <c>
        <v>54739</v>
      </c>
      <c s="71">
        <v>4</v>
      </c>
      <c>
        <v>19</v>
      </c>
      <c s="71" t="str">
        <f t="shared" si="2674"/>
        <v>среда</v>
      </c>
      <c s="71" t="str">
        <f>VLOOKUP(A85627,Подписчики!A:C,2,0)</f>
        <v>UTC+1</v>
      </c>
      <c s="71" t="str">
        <f t="shared" si="2675"/>
        <v>Центральноевропейское время</v>
      </c>
      <c s="71"/>
    </row>
    <row r="85628" spans="1:10" ht="15">
      <c r="A85628">
        <v>213179</v>
      </c>
      <c>
        <v>195672</v>
      </c>
      <c s="2">
        <v>44367.740074433663</v>
      </c>
      <c>
        <v>347393</v>
      </c>
      <c s="71">
        <v>1</v>
      </c>
      <c>
        <v>17</v>
      </c>
      <c s="71" t="str">
        <f t="shared" si="2674"/>
        <v>воскресенье</v>
      </c>
      <c s="71" t="str">
        <f>VLOOKUP(A85628,Подписчики!A:C,2,0)</f>
        <v>UTC+1</v>
      </c>
      <c s="71" t="str">
        <f t="shared" si="2675"/>
        <v>Центральноевропейское время</v>
      </c>
      <c s="71"/>
    </row>
    <row r="85629" spans="1:10" ht="15">
      <c r="A85629">
        <v>213179</v>
      </c>
      <c>
        <v>196613</v>
      </c>
      <c s="2">
        <v>44367.869524271846</v>
      </c>
      <c>
        <v>294042</v>
      </c>
      <c s="71">
        <v>1</v>
      </c>
      <c>
        <v>20</v>
      </c>
      <c s="71" t="str">
        <f t="shared" si="2674"/>
        <v>воскресенье</v>
      </c>
      <c s="71" t="str">
        <f>VLOOKUP(A85629,Подписчики!A:C,2,0)</f>
        <v>UTC+1</v>
      </c>
      <c s="71" t="str">
        <f t="shared" si="2675"/>
        <v>Центральноевропейское время</v>
      </c>
      <c s="71"/>
    </row>
    <row r="85630" spans="1:10" ht="15">
      <c r="A85630">
        <v>213184</v>
      </c>
      <c>
        <v>66380</v>
      </c>
      <c s="2">
        <v>44328.843634304212</v>
      </c>
      <c>
        <v>177852</v>
      </c>
      <c s="71">
        <v>4</v>
      </c>
      <c>
        <v>20</v>
      </c>
      <c s="71" t="str">
        <f t="shared" si="2674"/>
        <v>среда</v>
      </c>
      <c s="71" t="str">
        <f>VLOOKUP(A85630,Подписчики!A:C,2,0)</f>
        <v>UTC+1</v>
      </c>
      <c s="71" t="str">
        <f t="shared" si="2675"/>
        <v>Центральноевропейское время</v>
      </c>
      <c s="71"/>
    </row>
    <row r="85631" spans="1:10" ht="15">
      <c r="A85631">
        <v>213184</v>
      </c>
      <c>
        <v>67853</v>
      </c>
      <c s="2">
        <v>44329.702333333335</v>
      </c>
      <c>
        <v>202791</v>
      </c>
      <c s="71">
        <v>5</v>
      </c>
      <c>
        <v>16</v>
      </c>
      <c s="71" t="str">
        <f t="shared" si="2674"/>
        <v>четверг</v>
      </c>
      <c s="71" t="str">
        <f>VLOOKUP(A85631,Подписчики!A:C,2,0)</f>
        <v>UTC+1</v>
      </c>
      <c s="71" t="str">
        <f t="shared" si="2675"/>
        <v>Центральноевропейское время</v>
      </c>
      <c s="71"/>
    </row>
    <row r="85632" spans="1:10" ht="15">
      <c r="A85632">
        <v>213184</v>
      </c>
      <c>
        <v>81227</v>
      </c>
      <c s="2">
        <v>44333.880851132686</v>
      </c>
      <c>
        <v>218248</v>
      </c>
      <c s="71">
        <v>2</v>
      </c>
      <c>
        <v>21</v>
      </c>
      <c s="71" t="str">
        <f t="shared" si="2674"/>
        <v>понедельник</v>
      </c>
      <c s="71" t="str">
        <f>VLOOKUP(A85632,Подписчики!A:C,2,0)</f>
        <v>UTC+1</v>
      </c>
      <c s="71" t="str">
        <f t="shared" si="2675"/>
        <v>Центральноевропейское время</v>
      </c>
      <c s="71"/>
    </row>
    <row r="85633" spans="1:10" ht="15">
      <c r="A85633">
        <v>213184</v>
      </c>
      <c>
        <v>196461</v>
      </c>
      <c s="2">
        <v>44367.843634304212</v>
      </c>
      <c>
        <v>440825</v>
      </c>
      <c s="71">
        <v>1</v>
      </c>
      <c>
        <v>20</v>
      </c>
      <c s="71" t="str">
        <f t="shared" si="2674"/>
        <v>воскресенье</v>
      </c>
      <c s="71" t="str">
        <f>VLOOKUP(A85633,Подписчики!A:C,2,0)</f>
        <v>UTC+1</v>
      </c>
      <c s="71" t="str">
        <f t="shared" si="2675"/>
        <v>Центральноевропейское время</v>
      </c>
      <c s="71"/>
    </row>
    <row r="85634" spans="1:10" ht="15">
      <c r="A85634">
        <v>213184</v>
      </c>
      <c>
        <v>203945</v>
      </c>
      <c s="2">
        <v>44370.505446601943</v>
      </c>
      <c>
        <v>250679</v>
      </c>
      <c s="71">
        <v>4</v>
      </c>
      <c>
        <v>12</v>
      </c>
      <c s="71" t="str">
        <f t="shared" si="2674"/>
        <v>среда</v>
      </c>
      <c s="71" t="str">
        <f>VLOOKUP(A85634,Подписчики!A:C,2,0)</f>
        <v>UTC+1</v>
      </c>
      <c s="71" t="str">
        <f t="shared" si="2675"/>
        <v>Центральноевропейское время</v>
      </c>
      <c s="71"/>
    </row>
    <row r="85635" spans="1:10" ht="15">
      <c r="A85635">
        <v>213184</v>
      </c>
      <c>
        <v>210140</v>
      </c>
      <c s="2">
        <v>44372.460139158582</v>
      </c>
      <c>
        <v>182841</v>
      </c>
      <c s="71">
        <v>6</v>
      </c>
      <c>
        <v>11</v>
      </c>
      <c s="71" t="str">
        <f t="shared" si="2676" ref="G85635:G85698">TEXT(C85635,"дддд")</f>
        <v>пятница</v>
      </c>
      <c s="71" t="str">
        <f>VLOOKUP(A85635,Подписчики!A:C,2,0)</f>
        <v>UTC+1</v>
      </c>
      <c s="71" t="str">
        <f t="shared" si="2677" ref="I85635:I85698">IF(H85635="UTC+1","Центральноевропейское время",IF(H85635="UTC+2","Калиниградское время",IF(H85635="UTC+3","Московское время",IF(H85635="UTC+4","Самарское время",IF(H85635="UTC+5","Екатеринбургское время",IF(H85635="UTC+6","Омское время",IF(H85635="UTC+7","Красноярское время",IF(H85635="UTC+8","Иркутское время",IF(H85635="UTC+9","Якутское время",IF(H85635="UTC+10","Владивостокское время",IF(H85635="UTC+11","Магаданское время",IF(H85635="UTC+12","Камчатское время",IF(H85635="UTC+0","Запределами России",IF(H85635="UTC-1","Запределами России",IF(H85635="UTC-2","Запределами России",IF(H85635="UTC-3","Запределами России",IF(H85635="UTC-4","Запределами России",IF(H85635="UTC-5","Запределами России",IF(H85635="UTC-6","Запределами России",IF(H85635="UTC-7","Запределами России",IF(H85635="UTC-8","Запределами России",IF(H85635="UTC-9","Запределами России",0))))))))))))))))))))))</f>
        <v>Центральноевропейское время</v>
      </c>
      <c s="71"/>
    </row>
    <row r="85636" spans="1:10" ht="15">
      <c r="A85636">
        <v>213184</v>
      </c>
      <c>
        <v>234828</v>
      </c>
      <c s="2">
        <v>44379.010300970876</v>
      </c>
      <c>
        <v>472712</v>
      </c>
      <c s="71">
        <v>6</v>
      </c>
      <c>
        <v>0</v>
      </c>
      <c s="71" t="str">
        <f t="shared" si="2676"/>
        <v>пятница</v>
      </c>
      <c s="71" t="str">
        <f>VLOOKUP(A85636,Подписчики!A:C,2,0)</f>
        <v>UTC+1</v>
      </c>
      <c s="71" t="str">
        <f t="shared" si="2677"/>
        <v>Центральноевропейское время</v>
      </c>
      <c s="71"/>
    </row>
    <row r="85637" spans="1:10" ht="15">
      <c r="A85637">
        <v>213184</v>
      </c>
      <c>
        <v>266413</v>
      </c>
      <c s="2">
        <v>44388.293221839049</v>
      </c>
      <c>
        <v>411922</v>
      </c>
      <c s="71">
        <v>1</v>
      </c>
      <c>
        <v>7</v>
      </c>
      <c s="71" t="str">
        <f t="shared" si="2676"/>
        <v>воскресенье</v>
      </c>
      <c s="71" t="str">
        <f>VLOOKUP(A85637,Подписчики!A:C,2,0)</f>
        <v>UTC+1</v>
      </c>
      <c s="71" t="str">
        <f t="shared" si="2677"/>
        <v>Центральноевропейское время</v>
      </c>
      <c s="71"/>
    </row>
    <row r="85638" spans="1:10" ht="15">
      <c r="A85638">
        <v>213184</v>
      </c>
      <c>
        <v>274480</v>
      </c>
      <c s="2">
        <v>44390.728747572815</v>
      </c>
      <c>
        <v>347393</v>
      </c>
      <c s="71">
        <v>3</v>
      </c>
      <c>
        <v>17</v>
      </c>
      <c s="71" t="str">
        <f t="shared" si="2676"/>
        <v>вторник</v>
      </c>
      <c s="71" t="str">
        <f>VLOOKUP(A85638,Подписчики!A:C,2,0)</f>
        <v>UTC+1</v>
      </c>
      <c s="71" t="str">
        <f t="shared" si="2677"/>
        <v>Центральноевропейское время</v>
      </c>
      <c s="71"/>
    </row>
    <row r="85639" spans="1:10" ht="15">
      <c r="A85639">
        <v>213184</v>
      </c>
      <c>
        <v>315325</v>
      </c>
      <c s="2">
        <v>44402.707711974115</v>
      </c>
      <c>
        <v>4199</v>
      </c>
      <c s="71">
        <v>1</v>
      </c>
      <c>
        <v>16</v>
      </c>
      <c s="71" t="str">
        <f t="shared" si="2676"/>
        <v>воскресенье</v>
      </c>
      <c s="71" t="str">
        <f>VLOOKUP(A85639,Подписчики!A:C,2,0)</f>
        <v>UTC+1</v>
      </c>
      <c s="71" t="str">
        <f t="shared" si="2677"/>
        <v>Центральноевропейское время</v>
      </c>
      <c s="71"/>
    </row>
    <row r="85640" spans="1:10" ht="15">
      <c r="A85640">
        <v>213189</v>
      </c>
      <c>
        <v>100584</v>
      </c>
      <c s="2">
        <v>44340.144</v>
      </c>
      <c>
        <v>444768</v>
      </c>
      <c s="71">
        <v>2</v>
      </c>
      <c>
        <v>3</v>
      </c>
      <c s="71" t="str">
        <f t="shared" si="2676"/>
        <v>понедельник</v>
      </c>
      <c s="71" t="str">
        <f>VLOOKUP(A85640,Подписчики!A:C,2,0)</f>
        <v>UTC+6</v>
      </c>
      <c s="71" t="str">
        <f t="shared" si="2677"/>
        <v>Омское время</v>
      </c>
      <c s="71"/>
    </row>
    <row r="85641" spans="1:10" ht="15">
      <c r="A85641">
        <v>213189</v>
      </c>
      <c>
        <v>106455</v>
      </c>
      <c s="2">
        <v>44342.624000000003</v>
      </c>
      <c>
        <v>324951</v>
      </c>
      <c s="71">
        <v>4</v>
      </c>
      <c>
        <v>14</v>
      </c>
      <c s="71" t="str">
        <f t="shared" si="2676"/>
        <v>среда</v>
      </c>
      <c s="71" t="str">
        <f>VLOOKUP(A85641,Подписчики!A:C,2,0)</f>
        <v>UTC+6</v>
      </c>
      <c s="71" t="str">
        <f t="shared" si="2677"/>
        <v>Омское время</v>
      </c>
      <c s="71"/>
    </row>
    <row r="85642" spans="1:10" ht="15">
      <c r="A85642">
        <v>213189</v>
      </c>
      <c>
        <v>108558</v>
      </c>
      <c s="2">
        <v>44343.565000000002</v>
      </c>
      <c>
        <v>119655</v>
      </c>
      <c s="71">
        <v>5</v>
      </c>
      <c>
        <v>13</v>
      </c>
      <c s="71" t="str">
        <f t="shared" si="2676"/>
        <v>четверг</v>
      </c>
      <c s="71" t="str">
        <f>VLOOKUP(A85642,Подписчики!A:C,2,0)</f>
        <v>UTC+6</v>
      </c>
      <c s="71" t="str">
        <f t="shared" si="2677"/>
        <v>Омское время</v>
      </c>
      <c s="71"/>
    </row>
    <row r="85643" spans="1:10" ht="15">
      <c r="A85643">
        <v>213189</v>
      </c>
      <c>
        <v>122123</v>
      </c>
      <c s="2">
        <v>44346.479961165045</v>
      </c>
      <c>
        <v>411922</v>
      </c>
      <c s="71">
        <v>1</v>
      </c>
      <c>
        <v>11</v>
      </c>
      <c s="71" t="str">
        <f t="shared" si="2676"/>
        <v>воскресенье</v>
      </c>
      <c s="71" t="str">
        <f>VLOOKUP(A85643,Подписчики!A:C,2,0)</f>
        <v>UTC+6</v>
      </c>
      <c s="71" t="str">
        <f t="shared" si="2677"/>
        <v>Омское время</v>
      </c>
      <c s="71"/>
    </row>
    <row r="85644" spans="1:10" ht="15">
      <c r="A85644">
        <v>213189</v>
      </c>
      <c>
        <v>150828</v>
      </c>
      <c s="2">
        <v>44355.431417475731</v>
      </c>
      <c>
        <v>306524</v>
      </c>
      <c s="71">
        <v>3</v>
      </c>
      <c>
        <v>10</v>
      </c>
      <c s="71" t="str">
        <f t="shared" si="2676"/>
        <v>вторник</v>
      </c>
      <c s="71" t="str">
        <f>VLOOKUP(A85644,Подписчики!A:C,2,0)</f>
        <v>UTC+6</v>
      </c>
      <c s="71" t="str">
        <f t="shared" si="2677"/>
        <v>Омское время</v>
      </c>
      <c s="71"/>
    </row>
    <row r="85645" spans="1:10" ht="15">
      <c r="A85645">
        <v>213189</v>
      </c>
      <c>
        <v>173313</v>
      </c>
      <c s="2">
        <v>44361.252999999997</v>
      </c>
      <c>
        <v>283642</v>
      </c>
      <c s="71">
        <v>2</v>
      </c>
      <c>
        <v>6</v>
      </c>
      <c s="71" t="str">
        <f t="shared" si="2676"/>
        <v>понедельник</v>
      </c>
      <c s="71" t="str">
        <f>VLOOKUP(A85645,Подписчики!A:C,2,0)</f>
        <v>UTC+6</v>
      </c>
      <c s="71" t="str">
        <f t="shared" si="2677"/>
        <v>Омское время</v>
      </c>
      <c s="71"/>
    </row>
    <row r="85646" spans="1:10" ht="15">
      <c r="A85646">
        <v>213189</v>
      </c>
      <c>
        <v>232638</v>
      </c>
      <c s="2">
        <v>44378.373165048542</v>
      </c>
      <c>
        <v>304128</v>
      </c>
      <c s="71">
        <v>5</v>
      </c>
      <c>
        <v>8</v>
      </c>
      <c s="71" t="str">
        <f t="shared" si="2676"/>
        <v>четверг</v>
      </c>
      <c s="71" t="str">
        <f>VLOOKUP(A85646,Подписчики!A:C,2,0)</f>
        <v>UTC+6</v>
      </c>
      <c s="71" t="str">
        <f t="shared" si="2677"/>
        <v>Омское время</v>
      </c>
      <c s="71"/>
    </row>
    <row r="85647" spans="1:10" ht="15">
      <c r="A85647">
        <v>213189</v>
      </c>
      <c>
        <v>239884</v>
      </c>
      <c s="2">
        <v>44380.525268608413</v>
      </c>
      <c>
        <v>317627</v>
      </c>
      <c s="71">
        <v>7</v>
      </c>
      <c>
        <v>12</v>
      </c>
      <c s="71" t="str">
        <f t="shared" si="2676"/>
        <v>суббота</v>
      </c>
      <c s="71" t="str">
        <f>VLOOKUP(A85647,Подписчики!A:C,2,0)</f>
        <v>UTC+6</v>
      </c>
      <c s="71" t="str">
        <f t="shared" si="2677"/>
        <v>Омское время</v>
      </c>
      <c s="71"/>
    </row>
    <row r="85648" spans="1:10" ht="15">
      <c r="A85648">
        <v>213189</v>
      </c>
      <c>
        <v>286696</v>
      </c>
      <c s="2">
        <v>44394.476724919092</v>
      </c>
      <c>
        <v>43842</v>
      </c>
      <c s="71">
        <v>7</v>
      </c>
      <c>
        <v>11</v>
      </c>
      <c s="71" t="str">
        <f t="shared" si="2676"/>
        <v>суббота</v>
      </c>
      <c s="71" t="str">
        <f>VLOOKUP(A85648,Подписчики!A:C,2,0)</f>
        <v>UTC+6</v>
      </c>
      <c s="71" t="str">
        <f t="shared" si="2677"/>
        <v>Омское время</v>
      </c>
      <c s="71"/>
    </row>
    <row r="85649" spans="1:10" ht="15">
      <c r="A85649">
        <v>213189</v>
      </c>
      <c>
        <v>290894</v>
      </c>
      <c s="2">
        <v>44395.491288025893</v>
      </c>
      <c>
        <v>194335</v>
      </c>
      <c s="71">
        <v>1</v>
      </c>
      <c>
        <v>11</v>
      </c>
      <c s="71" t="str">
        <f t="shared" si="2676"/>
        <v>воскресенье</v>
      </c>
      <c s="71" t="str">
        <f>VLOOKUP(A85649,Подписчики!A:C,2,0)</f>
        <v>UTC+6</v>
      </c>
      <c s="71" t="str">
        <f t="shared" si="2677"/>
        <v>Омское время</v>
      </c>
      <c s="71"/>
    </row>
    <row r="85650" spans="1:10" ht="15">
      <c r="A85650">
        <v>213189</v>
      </c>
      <c>
        <v>307227</v>
      </c>
      <c s="2">
        <v>44400.798731391587</v>
      </c>
      <c>
        <v>46099</v>
      </c>
      <c s="71">
        <v>6</v>
      </c>
      <c>
        <v>19</v>
      </c>
      <c s="71" t="str">
        <f t="shared" si="2676"/>
        <v>пятница</v>
      </c>
      <c s="71" t="str">
        <f>VLOOKUP(A85650,Подписчики!A:C,2,0)</f>
        <v>UTC+6</v>
      </c>
      <c s="71" t="str">
        <f t="shared" si="2677"/>
        <v>Омское время</v>
      </c>
      <c s="71"/>
    </row>
    <row r="85651" spans="1:10" ht="15">
      <c r="A85651">
        <v>213189</v>
      </c>
      <c>
        <v>330125</v>
      </c>
      <c s="2">
        <v>44407.654718446604</v>
      </c>
      <c>
        <v>122982</v>
      </c>
      <c s="71">
        <v>6</v>
      </c>
      <c>
        <v>15</v>
      </c>
      <c s="71" t="str">
        <f t="shared" si="2676"/>
        <v>пятница</v>
      </c>
      <c s="71" t="str">
        <f>VLOOKUP(A85651,Подписчики!A:C,2,0)</f>
        <v>UTC+6</v>
      </c>
      <c s="71" t="str">
        <f t="shared" si="2677"/>
        <v>Омское время</v>
      </c>
      <c s="71"/>
    </row>
    <row r="85652" spans="1:10" ht="15">
      <c r="A85652">
        <v>213189</v>
      </c>
      <c>
        <v>348783</v>
      </c>
      <c s="2">
        <v>44412.64986407767</v>
      </c>
      <c>
        <v>89017</v>
      </c>
      <c s="71">
        <v>4</v>
      </c>
      <c>
        <v>15</v>
      </c>
      <c s="71" t="str">
        <f t="shared" si="2676"/>
        <v>среда</v>
      </c>
      <c s="71" t="str">
        <f>VLOOKUP(A85652,Подписчики!A:C,2,0)</f>
        <v>UTC+6</v>
      </c>
      <c s="71" t="str">
        <f t="shared" si="2677"/>
        <v>Омское время</v>
      </c>
      <c s="71"/>
    </row>
    <row r="85653" spans="1:10" ht="15">
      <c r="A85653">
        <v>213189</v>
      </c>
      <c>
        <v>375033</v>
      </c>
      <c s="2">
        <v>44420.457307443365</v>
      </c>
      <c>
        <v>233062</v>
      </c>
      <c s="71">
        <v>5</v>
      </c>
      <c>
        <v>10</v>
      </c>
      <c s="71" t="str">
        <f t="shared" si="2676"/>
        <v>четверг</v>
      </c>
      <c s="71" t="str">
        <f>VLOOKUP(A85653,Подписчики!A:C,2,0)</f>
        <v>UTC+6</v>
      </c>
      <c s="71" t="str">
        <f t="shared" si="2677"/>
        <v>Омское время</v>
      </c>
      <c s="71"/>
    </row>
    <row r="85654" spans="1:10" ht="15">
      <c r="A85654">
        <v>213189</v>
      </c>
      <c>
        <v>381451</v>
      </c>
      <c s="2">
        <v>44422.212591937008</v>
      </c>
      <c>
        <v>20534</v>
      </c>
      <c s="71">
        <v>7</v>
      </c>
      <c>
        <v>5</v>
      </c>
      <c s="71" t="str">
        <f t="shared" si="2676"/>
        <v>суббота</v>
      </c>
      <c s="71" t="str">
        <f>VLOOKUP(A85654,Подписчики!A:C,2,0)</f>
        <v>UTC+6</v>
      </c>
      <c s="71" t="str">
        <f t="shared" si="2677"/>
        <v>Омское время</v>
      </c>
      <c s="71"/>
    </row>
    <row r="85655" spans="1:10" ht="15">
      <c r="A85655">
        <v>213190</v>
      </c>
      <c>
        <v>235256</v>
      </c>
      <c s="2">
        <v>44379.53619093851</v>
      </c>
      <c>
        <v>230507</v>
      </c>
      <c s="71">
        <v>6</v>
      </c>
      <c>
        <v>12</v>
      </c>
      <c s="71" t="str">
        <f t="shared" si="2676"/>
        <v>пятница</v>
      </c>
      <c s="71" t="str">
        <f>VLOOKUP(A85655,Подписчики!A:C,2,0)</f>
        <v>UTC+1</v>
      </c>
      <c s="71" t="str">
        <f t="shared" si="2677"/>
        <v>Центральноевропейское время</v>
      </c>
      <c s="71"/>
    </row>
    <row r="85656" spans="1:10" ht="15">
      <c r="A85656">
        <v>213190</v>
      </c>
      <c>
        <v>300920</v>
      </c>
      <c s="2">
        <v>44398.785381877024</v>
      </c>
      <c>
        <v>178052</v>
      </c>
      <c s="71">
        <v>4</v>
      </c>
      <c>
        <v>18</v>
      </c>
      <c s="71" t="str">
        <f t="shared" si="2676"/>
        <v>среда</v>
      </c>
      <c s="71" t="str">
        <f>VLOOKUP(A85656,Подписчики!A:C,2,0)</f>
        <v>UTC+1</v>
      </c>
      <c s="71" t="str">
        <f t="shared" si="2677"/>
        <v>Центральноевропейское время</v>
      </c>
      <c s="71"/>
    </row>
    <row r="85657" spans="1:10" ht="15">
      <c r="A85657">
        <v>213190</v>
      </c>
      <c>
        <v>346827</v>
      </c>
      <c s="2">
        <v>44411.719038834955</v>
      </c>
      <c>
        <v>104958</v>
      </c>
      <c s="71">
        <v>3</v>
      </c>
      <c>
        <v>17</v>
      </c>
      <c s="71" t="str">
        <f t="shared" si="2676"/>
        <v>вторник</v>
      </c>
      <c s="71" t="str">
        <f>VLOOKUP(A85657,Подписчики!A:C,2,0)</f>
        <v>UTC+1</v>
      </c>
      <c s="71" t="str">
        <f t="shared" si="2677"/>
        <v>Центральноевропейское время</v>
      </c>
      <c s="71"/>
    </row>
    <row r="85658" spans="1:10" ht="15">
      <c r="A85658">
        <v>213190</v>
      </c>
      <c>
        <v>371809</v>
      </c>
      <c s="2">
        <v>44418.953666666668</v>
      </c>
      <c>
        <v>411922</v>
      </c>
      <c s="71">
        <v>3</v>
      </c>
      <c>
        <v>22</v>
      </c>
      <c s="71" t="str">
        <f t="shared" si="2676"/>
        <v>вторник</v>
      </c>
      <c s="71" t="str">
        <f>VLOOKUP(A85658,Подписчики!A:C,2,0)</f>
        <v>UTC+1</v>
      </c>
      <c s="71" t="str">
        <f t="shared" si="2677"/>
        <v>Центральноевропейское время</v>
      </c>
      <c s="71"/>
    </row>
    <row r="85659" spans="1:10" ht="15">
      <c r="A85659">
        <v>213190</v>
      </c>
      <c>
        <v>373361</v>
      </c>
      <c s="2">
        <v>44419.738456310683</v>
      </c>
      <c>
        <v>7650</v>
      </c>
      <c s="71">
        <v>4</v>
      </c>
      <c>
        <v>17</v>
      </c>
      <c s="71" t="str">
        <f t="shared" si="2676"/>
        <v>среда</v>
      </c>
      <c s="71" t="str">
        <f>VLOOKUP(A85659,Подписчики!A:C,2,0)</f>
        <v>UTC+1</v>
      </c>
      <c s="71" t="str">
        <f t="shared" si="2677"/>
        <v>Центральноевропейское время</v>
      </c>
      <c s="71"/>
    </row>
    <row r="85660" spans="1:10" ht="15">
      <c r="A85660">
        <v>213190</v>
      </c>
      <c>
        <v>390540</v>
      </c>
      <c s="2">
        <v>44424.733601941749</v>
      </c>
      <c>
        <v>114057</v>
      </c>
      <c s="71">
        <v>2</v>
      </c>
      <c>
        <v>17</v>
      </c>
      <c s="71" t="str">
        <f t="shared" si="2676"/>
        <v>понедельник</v>
      </c>
      <c s="71" t="str">
        <f>VLOOKUP(A85660,Подписчики!A:C,2,0)</f>
        <v>UTC+1</v>
      </c>
      <c s="71" t="str">
        <f t="shared" si="2677"/>
        <v>Центральноевропейское время</v>
      </c>
      <c s="71"/>
    </row>
    <row r="85661" spans="1:10" ht="15">
      <c r="A85661">
        <v>213190</v>
      </c>
      <c>
        <v>393804</v>
      </c>
      <c s="2">
        <v>44425.979556634309</v>
      </c>
      <c>
        <v>134382</v>
      </c>
      <c s="71">
        <v>3</v>
      </c>
      <c>
        <v>23</v>
      </c>
      <c s="71" t="str">
        <f t="shared" si="2676"/>
        <v>вторник</v>
      </c>
      <c s="71" t="str">
        <f>VLOOKUP(A85661,Подписчики!A:C,2,0)</f>
        <v>UTC+1</v>
      </c>
      <c s="71" t="str">
        <f t="shared" si="2677"/>
        <v>Центральноевропейское время</v>
      </c>
      <c s="71"/>
    </row>
    <row r="85662" spans="1:10" ht="15">
      <c r="A85662">
        <v>213240</v>
      </c>
      <c>
        <v>125460</v>
      </c>
      <c s="2">
        <v>44347.049540453074</v>
      </c>
      <c>
        <v>119030</v>
      </c>
      <c s="71">
        <v>2</v>
      </c>
      <c>
        <v>1</v>
      </c>
      <c s="71" t="str">
        <f t="shared" si="2676"/>
        <v>понедельник</v>
      </c>
      <c s="71" t="str">
        <f>VLOOKUP(A85662,Подписчики!A:C,2,0)</f>
        <v>UTC+2</v>
      </c>
      <c s="71" t="str">
        <f t="shared" si="2677"/>
        <v>Калиниградское время</v>
      </c>
      <c s="71"/>
    </row>
    <row r="85663" spans="1:10" ht="15">
      <c r="A85663">
        <v>213240</v>
      </c>
      <c>
        <v>201200</v>
      </c>
      <c s="2">
        <v>44369.568957928801</v>
      </c>
      <c>
        <v>153893</v>
      </c>
      <c s="71">
        <v>3</v>
      </c>
      <c>
        <v>13</v>
      </c>
      <c s="71" t="str">
        <f t="shared" si="2676"/>
        <v>вторник</v>
      </c>
      <c s="71" t="str">
        <f>VLOOKUP(A85663,Подписчики!A:C,2,0)</f>
        <v>UTC+2</v>
      </c>
      <c s="71" t="str">
        <f t="shared" si="2677"/>
        <v>Калиниградское время</v>
      </c>
      <c s="71"/>
    </row>
    <row r="85664" spans="1:10" ht="15">
      <c r="A85664">
        <v>213240</v>
      </c>
      <c>
        <v>248677</v>
      </c>
      <c s="2">
        <v>44382.751805825239</v>
      </c>
      <c>
        <v>158978</v>
      </c>
      <c s="71">
        <v>2</v>
      </c>
      <c>
        <v>18</v>
      </c>
      <c s="71" t="str">
        <f t="shared" si="2676"/>
        <v>понедельник</v>
      </c>
      <c s="71" t="str">
        <f>VLOOKUP(A85664,Подписчики!A:C,2,0)</f>
        <v>UTC+2</v>
      </c>
      <c s="71" t="str">
        <f t="shared" si="2677"/>
        <v>Калиниградское время</v>
      </c>
      <c s="71"/>
    </row>
    <row r="85665" spans="1:10" ht="15">
      <c r="A85665">
        <v>213240</v>
      </c>
      <c>
        <v>261376</v>
      </c>
      <c s="2">
        <v>44387.156285287027</v>
      </c>
      <c>
        <v>351192</v>
      </c>
      <c s="71">
        <v>7</v>
      </c>
      <c>
        <v>3</v>
      </c>
      <c s="71" t="str">
        <f t="shared" si="2676"/>
        <v>суббота</v>
      </c>
      <c s="71" t="str">
        <f>VLOOKUP(A85665,Подписчики!A:C,2,0)</f>
        <v>UTC+2</v>
      </c>
      <c s="71" t="str">
        <f t="shared" si="2677"/>
        <v>Калиниградское время</v>
      </c>
      <c s="71"/>
    </row>
    <row r="85666" spans="1:10" ht="15">
      <c r="A85666">
        <v>213240</v>
      </c>
      <c>
        <v>267083</v>
      </c>
      <c s="2">
        <v>44388.530122977347</v>
      </c>
      <c>
        <v>88863</v>
      </c>
      <c s="71">
        <v>1</v>
      </c>
      <c>
        <v>12</v>
      </c>
      <c s="71" t="str">
        <f t="shared" si="2676"/>
        <v>воскресенье</v>
      </c>
      <c s="71" t="str">
        <f>VLOOKUP(A85666,Подписчики!A:C,2,0)</f>
        <v>UTC+2</v>
      </c>
      <c s="71" t="str">
        <f t="shared" si="2677"/>
        <v>Калиниградское время</v>
      </c>
      <c s="71"/>
    </row>
    <row r="85667" spans="1:10" ht="15">
      <c r="A85667">
        <v>213240</v>
      </c>
      <c>
        <v>347682</v>
      </c>
      <c s="2">
        <v>44411.929799352751</v>
      </c>
      <c>
        <v>182984</v>
      </c>
      <c s="71">
        <v>3</v>
      </c>
      <c>
        <v>22</v>
      </c>
      <c s="71" t="str">
        <f t="shared" si="2676"/>
        <v>вторник</v>
      </c>
      <c s="71" t="str">
        <f>VLOOKUP(A85667,Подписчики!A:C,2,0)</f>
        <v>UTC+2</v>
      </c>
      <c s="71" t="str">
        <f t="shared" si="2677"/>
        <v>Калиниградское время</v>
      </c>
      <c s="71"/>
    </row>
    <row r="85668" spans="1:10" ht="15">
      <c r="A85668">
        <v>213240</v>
      </c>
      <c>
        <v>384043</v>
      </c>
      <c s="2">
        <v>44422.782952360605</v>
      </c>
      <c>
        <v>242428</v>
      </c>
      <c s="71">
        <v>7</v>
      </c>
      <c>
        <v>18</v>
      </c>
      <c s="71" t="str">
        <f t="shared" si="2676"/>
        <v>суббота</v>
      </c>
      <c s="71" t="str">
        <f>VLOOKUP(A85668,Подписчики!A:C,2,0)</f>
        <v>UTC+2</v>
      </c>
      <c s="71" t="str">
        <f t="shared" si="2677"/>
        <v>Калиниградское время</v>
      </c>
      <c s="71"/>
    </row>
    <row r="85669" spans="1:10" ht="15">
      <c r="A85669">
        <v>213240</v>
      </c>
      <c>
        <v>406197</v>
      </c>
      <c s="2">
        <v>44429.816530744334</v>
      </c>
      <c>
        <v>5151</v>
      </c>
      <c s="71">
        <v>7</v>
      </c>
      <c>
        <v>19</v>
      </c>
      <c s="71" t="str">
        <f t="shared" si="2676"/>
        <v>суббота</v>
      </c>
      <c s="71" t="str">
        <f>VLOOKUP(A85669,Подписчики!A:C,2,0)</f>
        <v>UTC+2</v>
      </c>
      <c s="71" t="str">
        <f t="shared" si="2677"/>
        <v>Калиниградское время</v>
      </c>
      <c s="71"/>
    </row>
    <row r="85670" spans="1:10" ht="15">
      <c r="A85670">
        <v>213240</v>
      </c>
      <c>
        <v>421672</v>
      </c>
      <c s="2">
        <v>44435.868310679609</v>
      </c>
      <c>
        <v>305279</v>
      </c>
      <c s="71">
        <v>6</v>
      </c>
      <c>
        <v>20</v>
      </c>
      <c s="71" t="str">
        <f t="shared" si="2676"/>
        <v>пятница</v>
      </c>
      <c s="71" t="str">
        <f>VLOOKUP(A85670,Подписчики!A:C,2,0)</f>
        <v>UTC+2</v>
      </c>
      <c s="71" t="str">
        <f t="shared" si="2677"/>
        <v>Калиниградское время</v>
      </c>
      <c s="71"/>
    </row>
    <row r="85671" spans="1:10" ht="15">
      <c r="A85671">
        <v>213249</v>
      </c>
      <c>
        <v>36909</v>
      </c>
      <c s="2">
        <v>44316.755042071192</v>
      </c>
      <c>
        <v>347008</v>
      </c>
      <c s="71">
        <v>6</v>
      </c>
      <c>
        <v>18</v>
      </c>
      <c s="71" t="str">
        <f t="shared" si="2676"/>
        <v>пятница</v>
      </c>
      <c s="71" t="str">
        <f>VLOOKUP(A85671,Подписчики!A:C,2,0)</f>
        <v>UTC+2</v>
      </c>
      <c s="71" t="str">
        <f t="shared" si="2677"/>
        <v>Калиниградское время</v>
      </c>
      <c s="71"/>
    </row>
    <row r="85672" spans="1:10" ht="15">
      <c r="A85672">
        <v>213249</v>
      </c>
      <c>
        <v>53265</v>
      </c>
      <c s="2">
        <v>44323.834330097088</v>
      </c>
      <c>
        <v>473323</v>
      </c>
      <c s="71">
        <v>6</v>
      </c>
      <c>
        <v>20</v>
      </c>
      <c s="71" t="str">
        <f t="shared" si="2676"/>
        <v>пятница</v>
      </c>
      <c s="71" t="str">
        <f>VLOOKUP(A85672,Подписчики!A:C,2,0)</f>
        <v>UTC+2</v>
      </c>
      <c s="71" t="str">
        <f t="shared" si="2677"/>
        <v>Калиниградское время</v>
      </c>
      <c s="71"/>
    </row>
    <row r="85673" spans="1:10" ht="15">
      <c r="A85673">
        <v>213249</v>
      </c>
      <c>
        <v>59070</v>
      </c>
      <c s="2">
        <v>44325.741935483871</v>
      </c>
      <c>
        <v>330333</v>
      </c>
      <c s="71">
        <v>1</v>
      </c>
      <c>
        <v>17</v>
      </c>
      <c s="71" t="str">
        <f t="shared" si="2676"/>
        <v>воскресенье</v>
      </c>
      <c s="71" t="str">
        <f>VLOOKUP(A85673,Подписчики!A:C,2,0)</f>
        <v>UTC+2</v>
      </c>
      <c s="71" t="str">
        <f t="shared" si="2677"/>
        <v>Калиниградское время</v>
      </c>
      <c s="71"/>
    </row>
    <row r="85674" spans="1:10" ht="15">
      <c r="A85674">
        <v>213249</v>
      </c>
      <c>
        <v>71522</v>
      </c>
      <c s="2">
        <v>44330.832711974108</v>
      </c>
      <c>
        <v>96200</v>
      </c>
      <c s="71">
        <v>6</v>
      </c>
      <c>
        <v>19</v>
      </c>
      <c s="71" t="str">
        <f t="shared" si="2676"/>
        <v>пятница</v>
      </c>
      <c s="71" t="str">
        <f>VLOOKUP(A85674,Подписчики!A:C,2,0)</f>
        <v>UTC+2</v>
      </c>
      <c s="71" t="str">
        <f t="shared" si="2677"/>
        <v>Калиниградское время</v>
      </c>
      <c s="71"/>
    </row>
    <row r="85675" spans="1:10" ht="15">
      <c r="A85675">
        <v>213249</v>
      </c>
      <c>
        <v>89326</v>
      </c>
      <c s="2">
        <v>44337.640155339803</v>
      </c>
      <c>
        <v>411922</v>
      </c>
      <c s="71">
        <v>6</v>
      </c>
      <c>
        <v>15</v>
      </c>
      <c s="71" t="str">
        <f t="shared" si="2676"/>
        <v>пятница</v>
      </c>
      <c s="71" t="str">
        <f>VLOOKUP(A85675,Подписчики!A:C,2,0)</f>
        <v>UTC+2</v>
      </c>
      <c s="71" t="str">
        <f t="shared" si="2677"/>
        <v>Калиниградское время</v>
      </c>
      <c s="71"/>
    </row>
    <row r="85676" spans="1:10" ht="15">
      <c r="A85676">
        <v>213254</v>
      </c>
      <c>
        <v>308243</v>
      </c>
      <c s="2">
        <v>44400.941935275077</v>
      </c>
      <c>
        <v>230507</v>
      </c>
      <c s="71">
        <v>6</v>
      </c>
      <c>
        <v>22</v>
      </c>
      <c s="71" t="str">
        <f t="shared" si="2676"/>
        <v>пятница</v>
      </c>
      <c s="71" t="str">
        <f>VLOOKUP(A85676,Подписчики!A:C,2,0)</f>
        <v>UTC+0</v>
      </c>
      <c s="71" t="str">
        <f t="shared" si="2677"/>
        <v>Запределами России</v>
      </c>
      <c s="71"/>
    </row>
    <row r="85677" spans="1:10" ht="15">
      <c r="A85677">
        <v>213254</v>
      </c>
      <c>
        <v>315139</v>
      </c>
      <c s="2">
        <v>44402.682393871881</v>
      </c>
      <c>
        <v>411922</v>
      </c>
      <c s="71">
        <v>1</v>
      </c>
      <c>
        <v>16</v>
      </c>
      <c s="71" t="str">
        <f t="shared" si="2676"/>
        <v>воскресенье</v>
      </c>
      <c s="71" t="str">
        <f>VLOOKUP(A85677,Подписчики!A:C,2,0)</f>
        <v>UTC+0</v>
      </c>
      <c s="71" t="str">
        <f t="shared" si="2677"/>
        <v>Запределами России</v>
      </c>
      <c s="71"/>
    </row>
    <row r="85678" spans="1:10" ht="15">
      <c r="A85678">
        <v>213254</v>
      </c>
      <c>
        <v>321568</v>
      </c>
      <c s="2">
        <v>44404.695</v>
      </c>
      <c>
        <v>245484</v>
      </c>
      <c s="71">
        <v>3</v>
      </c>
      <c>
        <v>16</v>
      </c>
      <c s="71" t="str">
        <f t="shared" si="2676"/>
        <v>вторник</v>
      </c>
      <c s="71" t="str">
        <f>VLOOKUP(A85678,Подписчики!A:C,2,0)</f>
        <v>UTC+0</v>
      </c>
      <c s="71" t="str">
        <f t="shared" si="2677"/>
        <v>Запределами России</v>
      </c>
      <c s="71"/>
    </row>
    <row r="85679" spans="1:10" ht="15">
      <c r="A85679">
        <v>213263</v>
      </c>
      <c>
        <v>35218</v>
      </c>
      <c s="2">
        <v>44316.39420064725</v>
      </c>
      <c>
        <v>21760</v>
      </c>
      <c s="71">
        <v>6</v>
      </c>
      <c>
        <v>9</v>
      </c>
      <c s="71" t="str">
        <f t="shared" si="2676"/>
        <v>пятница</v>
      </c>
      <c s="71" t="str">
        <f>VLOOKUP(A85679,Подписчики!A:C,2,0)</f>
        <v>UTC+6</v>
      </c>
      <c s="71" t="str">
        <f t="shared" si="2677"/>
        <v>Омское время</v>
      </c>
      <c s="71"/>
    </row>
    <row r="85680" spans="1:10" ht="15">
      <c r="A85680">
        <v>213263</v>
      </c>
      <c>
        <v>52065</v>
      </c>
      <c s="2">
        <v>44323.530122977347</v>
      </c>
      <c>
        <v>191893</v>
      </c>
      <c s="71">
        <v>6</v>
      </c>
      <c>
        <v>12</v>
      </c>
      <c s="71" t="str">
        <f t="shared" si="2676"/>
        <v>пятница</v>
      </c>
      <c s="71" t="str">
        <f>VLOOKUP(A85680,Подписчики!A:C,2,0)</f>
        <v>UTC+6</v>
      </c>
      <c s="71" t="str">
        <f t="shared" si="2677"/>
        <v>Омское время</v>
      </c>
      <c s="71"/>
    </row>
    <row r="85681" spans="1:10" ht="15">
      <c r="A85681">
        <v>213263</v>
      </c>
      <c>
        <v>58419</v>
      </c>
      <c s="2">
        <v>44325.614265372169</v>
      </c>
      <c>
        <v>14006</v>
      </c>
      <c s="71">
        <v>1</v>
      </c>
      <c>
        <v>14</v>
      </c>
      <c s="71" t="str">
        <f t="shared" si="2676"/>
        <v>воскресенье</v>
      </c>
      <c s="71" t="str">
        <f>VLOOKUP(A85681,Подписчики!A:C,2,0)</f>
        <v>UTC+6</v>
      </c>
      <c s="71" t="str">
        <f t="shared" si="2677"/>
        <v>Омское время</v>
      </c>
      <c s="71"/>
    </row>
    <row r="85682" spans="1:10" ht="15">
      <c r="A85682">
        <v>213263</v>
      </c>
      <c>
        <v>78328</v>
      </c>
      <c s="2">
        <v>44332.740478964399</v>
      </c>
      <c>
        <v>118549</v>
      </c>
      <c s="71">
        <v>1</v>
      </c>
      <c>
        <v>17</v>
      </c>
      <c s="71" t="str">
        <f t="shared" si="2676"/>
        <v>воскресенье</v>
      </c>
      <c s="71" t="str">
        <f>VLOOKUP(A85682,Подписчики!A:C,2,0)</f>
        <v>UTC+6</v>
      </c>
      <c s="71" t="str">
        <f t="shared" si="2677"/>
        <v>Омское время</v>
      </c>
      <c s="71"/>
    </row>
    <row r="85683" spans="1:10" ht="15">
      <c r="A85683">
        <v>213300</v>
      </c>
      <c>
        <v>29728</v>
      </c>
      <c s="2">
        <v>44313.476320388349</v>
      </c>
      <c>
        <v>426606</v>
      </c>
      <c s="71">
        <v>3</v>
      </c>
      <c>
        <v>11</v>
      </c>
      <c s="71" t="str">
        <f t="shared" si="2676"/>
        <v>вторник</v>
      </c>
      <c s="71" t="str">
        <f>VLOOKUP(A85683,Подписчики!A:C,2,0)</f>
        <v>UTC+5</v>
      </c>
      <c s="71" t="str">
        <f t="shared" si="2677"/>
        <v>Екатеринбургское время</v>
      </c>
      <c s="71"/>
    </row>
    <row r="85684" spans="1:10" ht="15">
      <c r="A85684">
        <v>213300</v>
      </c>
      <c>
        <v>52207</v>
      </c>
      <c s="2">
        <v>44323.575025889964</v>
      </c>
      <c>
        <v>68733</v>
      </c>
      <c s="71">
        <v>6</v>
      </c>
      <c>
        <v>13</v>
      </c>
      <c s="71" t="str">
        <f t="shared" si="2676"/>
        <v>пятница</v>
      </c>
      <c s="71" t="str">
        <f>VLOOKUP(A85684,Подписчики!A:C,2,0)</f>
        <v>UTC+5</v>
      </c>
      <c s="71" t="str">
        <f t="shared" si="2677"/>
        <v>Екатеринбургское время</v>
      </c>
      <c s="71"/>
    </row>
    <row r="85685" spans="1:10" ht="15">
      <c r="A85685">
        <v>213300</v>
      </c>
      <c>
        <v>106441</v>
      </c>
      <c s="2">
        <v>44342.621951456305</v>
      </c>
      <c>
        <v>351192</v>
      </c>
      <c s="71">
        <v>4</v>
      </c>
      <c>
        <v>14</v>
      </c>
      <c s="71" t="str">
        <f t="shared" si="2676"/>
        <v>среда</v>
      </c>
      <c s="71" t="str">
        <f>VLOOKUP(A85685,Подписчики!A:C,2,0)</f>
        <v>UTC+5</v>
      </c>
      <c s="71" t="str">
        <f t="shared" si="2677"/>
        <v>Екатеринбургское время</v>
      </c>
      <c s="71"/>
    </row>
    <row r="85686" spans="1:10" ht="15">
      <c r="A85686">
        <v>213300</v>
      </c>
      <c>
        <v>148474</v>
      </c>
      <c s="2">
        <v>44354.597679611645</v>
      </c>
      <c>
        <v>57103</v>
      </c>
      <c s="71">
        <v>2</v>
      </c>
      <c>
        <v>14</v>
      </c>
      <c s="71" t="str">
        <f t="shared" si="2676"/>
        <v>понедельник</v>
      </c>
      <c s="71" t="str">
        <f>VLOOKUP(A85686,Подписчики!A:C,2,0)</f>
        <v>UTC+5</v>
      </c>
      <c s="71" t="str">
        <f t="shared" si="2677"/>
        <v>Екатеринбургское время</v>
      </c>
      <c s="71"/>
    </row>
    <row r="85687" spans="1:10" ht="15">
      <c r="A85687">
        <v>213300</v>
      </c>
      <c>
        <v>166998</v>
      </c>
      <c s="2">
        <v>44359.808035598704</v>
      </c>
      <c>
        <v>40694</v>
      </c>
      <c s="71">
        <v>7</v>
      </c>
      <c>
        <v>19</v>
      </c>
      <c s="71" t="str">
        <f t="shared" si="2676"/>
        <v>суббота</v>
      </c>
      <c s="71" t="str">
        <f>VLOOKUP(A85687,Подписчики!A:C,2,0)</f>
        <v>UTC+5</v>
      </c>
      <c s="71" t="str">
        <f t="shared" si="2677"/>
        <v>Екатеринбургское время</v>
      </c>
      <c s="71"/>
    </row>
    <row r="85688" spans="1:10" ht="15">
      <c r="A85688">
        <v>213300</v>
      </c>
      <c>
        <v>174807</v>
      </c>
      <c s="2">
        <v>44361.806417475724</v>
      </c>
      <c>
        <v>411922</v>
      </c>
      <c s="71">
        <v>2</v>
      </c>
      <c>
        <v>19</v>
      </c>
      <c s="71" t="str">
        <f t="shared" si="2676"/>
        <v>понедельник</v>
      </c>
      <c s="71" t="str">
        <f>VLOOKUP(A85688,Подписчики!A:C,2,0)</f>
        <v>UTC+5</v>
      </c>
      <c s="71" t="str">
        <f t="shared" si="2677"/>
        <v>Екатеринбургское время</v>
      </c>
      <c s="71"/>
    </row>
    <row r="85689" spans="1:10" ht="15">
      <c r="A85689">
        <v>213300</v>
      </c>
      <c>
        <v>188390</v>
      </c>
      <c s="2">
        <v>44366.071504867701</v>
      </c>
      <c>
        <v>439981</v>
      </c>
      <c s="71">
        <v>7</v>
      </c>
      <c>
        <v>1</v>
      </c>
      <c s="71" t="str">
        <f t="shared" si="2676"/>
        <v>суббота</v>
      </c>
      <c s="71" t="str">
        <f>VLOOKUP(A85689,Подписчики!A:C,2,0)</f>
        <v>UTC+5</v>
      </c>
      <c s="71" t="str">
        <f t="shared" si="2677"/>
        <v>Екатеринбургское время</v>
      </c>
      <c s="71"/>
    </row>
    <row r="85690" spans="1:10" ht="15">
      <c r="A85690">
        <v>213300</v>
      </c>
      <c>
        <v>188905</v>
      </c>
      <c s="2">
        <v>44366.28724021119</v>
      </c>
      <c>
        <v>271445</v>
      </c>
      <c s="71">
        <v>7</v>
      </c>
      <c>
        <v>6</v>
      </c>
      <c s="71" t="str">
        <f t="shared" si="2676"/>
        <v>суббота</v>
      </c>
      <c s="71" t="str">
        <f>VLOOKUP(A85690,Подписчики!A:C,2,0)</f>
        <v>UTC+5</v>
      </c>
      <c s="71" t="str">
        <f t="shared" si="2677"/>
        <v>Екатеринбургское время</v>
      </c>
      <c s="71"/>
    </row>
    <row r="85691" spans="1:10" ht="15">
      <c r="A85691">
        <v>213300</v>
      </c>
      <c>
        <v>233443</v>
      </c>
      <c s="2">
        <v>44378.720656957928</v>
      </c>
      <c>
        <v>241927</v>
      </c>
      <c s="71">
        <v>5</v>
      </c>
      <c>
        <v>17</v>
      </c>
      <c s="71" t="str">
        <f t="shared" si="2676"/>
        <v>четверг</v>
      </c>
      <c s="71" t="str">
        <f>VLOOKUP(A85691,Подписчики!A:C,2,0)</f>
        <v>UTC+5</v>
      </c>
      <c s="71" t="str">
        <f t="shared" si="2677"/>
        <v>Екатеринбургское время</v>
      </c>
      <c s="71"/>
    </row>
    <row r="85692" spans="1:10" ht="15">
      <c r="A85692">
        <v>213300</v>
      </c>
      <c>
        <v>253715</v>
      </c>
      <c s="2">
        <v>44384.80318122977</v>
      </c>
      <c>
        <v>158978</v>
      </c>
      <c s="71">
        <v>4</v>
      </c>
      <c>
        <v>19</v>
      </c>
      <c s="71" t="str">
        <f t="shared" si="2676"/>
        <v>среда</v>
      </c>
      <c s="71" t="str">
        <f>VLOOKUP(A85692,Подписчики!A:C,2,0)</f>
        <v>UTC+5</v>
      </c>
      <c s="71" t="str">
        <f t="shared" si="2677"/>
        <v>Екатеринбургское время</v>
      </c>
      <c s="71"/>
    </row>
    <row r="85693" spans="1:10" ht="15">
      <c r="A85693">
        <v>213300</v>
      </c>
      <c>
        <v>266691</v>
      </c>
      <c s="2">
        <v>44388.413213592234</v>
      </c>
      <c>
        <v>347008</v>
      </c>
      <c s="71">
        <v>1</v>
      </c>
      <c>
        <v>9</v>
      </c>
      <c s="71" t="str">
        <f t="shared" si="2676"/>
        <v>воскресенье</v>
      </c>
      <c s="71" t="str">
        <f>VLOOKUP(A85693,Подписчики!A:C,2,0)</f>
        <v>UTC+5</v>
      </c>
      <c s="71" t="str">
        <f t="shared" si="2677"/>
        <v>Екатеринбургское время</v>
      </c>
      <c s="71"/>
    </row>
    <row r="85694" spans="1:10" ht="15">
      <c r="A85694">
        <v>213300</v>
      </c>
      <c>
        <v>276789</v>
      </c>
      <c s="2">
        <v>44391.633278317153</v>
      </c>
      <c>
        <v>80850</v>
      </c>
      <c s="71">
        <v>4</v>
      </c>
      <c>
        <v>15</v>
      </c>
      <c s="71" t="str">
        <f t="shared" si="2676"/>
        <v>среда</v>
      </c>
      <c s="71" t="str">
        <f>VLOOKUP(A85694,Подписчики!A:C,2,0)</f>
        <v>UTC+5</v>
      </c>
      <c s="71" t="str">
        <f t="shared" si="2677"/>
        <v>Екатеринбургское время</v>
      </c>
      <c s="71"/>
    </row>
    <row r="85695" spans="1:10" ht="15">
      <c r="A85695">
        <v>213300</v>
      </c>
      <c>
        <v>324321</v>
      </c>
      <c s="2">
        <v>44405.639750809059</v>
      </c>
      <c>
        <v>412978</v>
      </c>
      <c s="71">
        <v>4</v>
      </c>
      <c>
        <v>15</v>
      </c>
      <c s="71" t="str">
        <f t="shared" si="2676"/>
        <v>среда</v>
      </c>
      <c s="71" t="str">
        <f>VLOOKUP(A85695,Подписчики!A:C,2,0)</f>
        <v>UTC+5</v>
      </c>
      <c s="71" t="str">
        <f t="shared" si="2677"/>
        <v>Екатеринбургское время</v>
      </c>
      <c s="71"/>
    </row>
    <row r="85696" spans="1:10" ht="15">
      <c r="A85696">
        <v>213300</v>
      </c>
      <c>
        <v>329368</v>
      </c>
      <c s="2">
        <v>44407.518391585756</v>
      </c>
      <c>
        <v>371071</v>
      </c>
      <c s="71">
        <v>6</v>
      </c>
      <c>
        <v>12</v>
      </c>
      <c s="71" t="str">
        <f t="shared" si="2676"/>
        <v>пятница</v>
      </c>
      <c s="71" t="str">
        <f>VLOOKUP(A85696,Подписчики!A:C,2,0)</f>
        <v>UTC+5</v>
      </c>
      <c s="71" t="str">
        <f t="shared" si="2677"/>
        <v>Екатеринбургское время</v>
      </c>
      <c s="71"/>
    </row>
    <row r="85697" spans="1:10" ht="15">
      <c r="A85697">
        <v>213303</v>
      </c>
      <c>
        <v>182465</v>
      </c>
      <c s="2">
        <v>44364.76353721683</v>
      </c>
      <c>
        <v>250679</v>
      </c>
      <c s="71">
        <v>5</v>
      </c>
      <c>
        <v>18</v>
      </c>
      <c s="71" t="str">
        <f t="shared" si="2676"/>
        <v>четверг</v>
      </c>
      <c s="71" t="str">
        <f>VLOOKUP(A85697,Подписчики!A:C,2,0)</f>
        <v>UTC+3</v>
      </c>
      <c s="71" t="str">
        <f t="shared" si="2677"/>
        <v>Московское время</v>
      </c>
      <c s="71"/>
    </row>
    <row r="85698" spans="1:10" ht="15">
      <c r="A85698">
        <v>213303</v>
      </c>
      <c>
        <v>189258</v>
      </c>
      <c s="2">
        <v>44366.405932038833</v>
      </c>
      <c>
        <v>250771</v>
      </c>
      <c s="71">
        <v>7</v>
      </c>
      <c>
        <v>9</v>
      </c>
      <c s="71" t="str">
        <f t="shared" si="2676"/>
        <v>суббота</v>
      </c>
      <c s="71" t="str">
        <f>VLOOKUP(A85698,Подписчики!A:C,2,0)</f>
        <v>UTC+3</v>
      </c>
      <c s="71" t="str">
        <f t="shared" si="2677"/>
        <v>Московское время</v>
      </c>
      <c s="71"/>
    </row>
    <row r="85699" spans="1:10" ht="15">
      <c r="A85699">
        <v>213303</v>
      </c>
      <c>
        <v>192889</v>
      </c>
      <c s="2">
        <v>44366.991363261819</v>
      </c>
      <c>
        <v>411922</v>
      </c>
      <c s="71">
        <v>7</v>
      </c>
      <c>
        <v>23</v>
      </c>
      <c s="71" t="str">
        <f t="shared" si="2678" ref="G85699:G85762">TEXT(C85699,"дддд")</f>
        <v>суббота</v>
      </c>
      <c s="71" t="str">
        <f>VLOOKUP(A85699,Подписчики!A:C,2,0)</f>
        <v>UTC+3</v>
      </c>
      <c s="71" t="str">
        <f t="shared" si="2679" ref="I85699:I85762">IF(H85699="UTC+1","Центральноевропейское время",IF(H85699="UTC+2","Калиниградское время",IF(H85699="UTC+3","Московское время",IF(H85699="UTC+4","Самарское время",IF(H85699="UTC+5","Екатеринбургское время",IF(H85699="UTC+6","Омское время",IF(H85699="UTC+7","Красноярское время",IF(H85699="UTC+8","Иркутское время",IF(H85699="UTC+9","Якутское время",IF(H85699="UTC+10","Владивостокское время",IF(H85699="UTC+11","Магаданское время",IF(H85699="UTC+12","Камчатское время",IF(H85699="UTC+0","Запределами России",IF(H85699="UTC-1","Запределами России",IF(H85699="UTC-2","Запределами России",IF(H85699="UTC-3","Запределами России",IF(H85699="UTC-4","Запределами России",IF(H85699="UTC-5","Запределами России",IF(H85699="UTC-6","Запределами России",IF(H85699="UTC-7","Запределами России",IF(H85699="UTC-8","Запределами России",IF(H85699="UTC-9","Запределами России",0))))))))))))))))))))))</f>
        <v>Московское время</v>
      </c>
      <c s="71"/>
    </row>
    <row r="85700" spans="1:10" ht="15">
      <c r="A85700">
        <v>213303</v>
      </c>
      <c>
        <v>200279</v>
      </c>
      <c s="2">
        <v>44369.036</v>
      </c>
      <c>
        <v>170185</v>
      </c>
      <c s="71">
        <v>3</v>
      </c>
      <c>
        <v>0</v>
      </c>
      <c s="71" t="str">
        <f t="shared" si="2678"/>
        <v>вторник</v>
      </c>
      <c s="71" t="str">
        <f>VLOOKUP(A85700,Подписчики!A:C,2,0)</f>
        <v>UTC+3</v>
      </c>
      <c s="71" t="str">
        <f t="shared" si="2679"/>
        <v>Московское время</v>
      </c>
      <c s="71"/>
    </row>
    <row r="85701" spans="1:10" ht="15">
      <c r="A85701">
        <v>213303</v>
      </c>
      <c>
        <v>234217</v>
      </c>
      <c s="2">
        <v>44378.854152103559</v>
      </c>
      <c>
        <v>172797</v>
      </c>
      <c s="71">
        <v>5</v>
      </c>
      <c>
        <v>20</v>
      </c>
      <c s="71" t="str">
        <f t="shared" si="2678"/>
        <v>четверг</v>
      </c>
      <c s="71" t="str">
        <f>VLOOKUP(A85701,Подписчики!A:C,2,0)</f>
        <v>UTC+3</v>
      </c>
      <c s="71" t="str">
        <f t="shared" si="2679"/>
        <v>Московское время</v>
      </c>
      <c s="71"/>
    </row>
    <row r="85702" spans="1:10" ht="15">
      <c r="A85702">
        <v>213303</v>
      </c>
      <c>
        <v>238825</v>
      </c>
      <c s="2">
        <v>44380.146999999997</v>
      </c>
      <c>
        <v>118549</v>
      </c>
      <c s="71">
        <v>7</v>
      </c>
      <c>
        <v>3</v>
      </c>
      <c s="71" t="str">
        <f t="shared" si="2678"/>
        <v>суббота</v>
      </c>
      <c s="71" t="str">
        <f>VLOOKUP(A85702,Подписчики!A:C,2,0)</f>
        <v>UTC+3</v>
      </c>
      <c s="71" t="str">
        <f t="shared" si="2679"/>
        <v>Московское время</v>
      </c>
      <c s="71"/>
    </row>
    <row r="85703" spans="1:10" ht="15">
      <c r="A85703">
        <v>213303</v>
      </c>
      <c>
        <v>239798</v>
      </c>
      <c s="2">
        <v>44380.498165048542</v>
      </c>
      <c>
        <v>112456</v>
      </c>
      <c s="71">
        <v>7</v>
      </c>
      <c>
        <v>11</v>
      </c>
      <c s="71" t="str">
        <f t="shared" si="2678"/>
        <v>суббота</v>
      </c>
      <c s="71" t="str">
        <f>VLOOKUP(A85703,Подписчики!A:C,2,0)</f>
        <v>UTC+3</v>
      </c>
      <c s="71" t="str">
        <f t="shared" si="2679"/>
        <v>Московское время</v>
      </c>
      <c s="71"/>
    </row>
    <row r="85704" spans="1:10" ht="15">
      <c r="A85704">
        <v>213303</v>
      </c>
      <c>
        <v>242376</v>
      </c>
      <c s="2">
        <v>44380.853999999999</v>
      </c>
      <c>
        <v>250679</v>
      </c>
      <c s="71">
        <v>7</v>
      </c>
      <c>
        <v>20</v>
      </c>
      <c s="71" t="str">
        <f t="shared" si="2678"/>
        <v>суббота</v>
      </c>
      <c s="71" t="str">
        <f>VLOOKUP(A85704,Подписчики!A:C,2,0)</f>
        <v>UTC+3</v>
      </c>
      <c s="71" t="str">
        <f t="shared" si="2679"/>
        <v>Московское время</v>
      </c>
      <c s="71"/>
    </row>
    <row r="85705" spans="1:10" ht="15">
      <c r="A85705">
        <v>213303</v>
      </c>
      <c>
        <v>249186</v>
      </c>
      <c s="2">
        <v>44382.89136893204</v>
      </c>
      <c>
        <v>153893</v>
      </c>
      <c s="71">
        <v>2</v>
      </c>
      <c>
        <v>21</v>
      </c>
      <c s="71" t="str">
        <f t="shared" si="2678"/>
        <v>понедельник</v>
      </c>
      <c s="71" t="str">
        <f>VLOOKUP(A85705,Подписчики!A:C,2,0)</f>
        <v>UTC+3</v>
      </c>
      <c s="71" t="str">
        <f t="shared" si="2679"/>
        <v>Московское время</v>
      </c>
      <c s="71"/>
    </row>
    <row r="85706" spans="1:10" ht="15">
      <c r="A85706">
        <v>213303</v>
      </c>
      <c>
        <v>262402</v>
      </c>
      <c s="2">
        <v>44387.525673139156</v>
      </c>
      <c>
        <v>304722</v>
      </c>
      <c s="71">
        <v>7</v>
      </c>
      <c>
        <v>12</v>
      </c>
      <c s="71" t="str">
        <f t="shared" si="2678"/>
        <v>суббота</v>
      </c>
      <c s="71" t="str">
        <f>VLOOKUP(A85706,Подписчики!A:C,2,0)</f>
        <v>UTC+3</v>
      </c>
      <c s="71" t="str">
        <f t="shared" si="2679"/>
        <v>Московское время</v>
      </c>
      <c s="71"/>
    </row>
    <row r="85707" spans="1:10" ht="15">
      <c r="A85707">
        <v>213303</v>
      </c>
      <c>
        <v>316820</v>
      </c>
      <c s="2">
        <v>44402.888332773829</v>
      </c>
      <c>
        <v>103966</v>
      </c>
      <c s="71">
        <v>1</v>
      </c>
      <c>
        <v>21</v>
      </c>
      <c s="71" t="str">
        <f t="shared" si="2678"/>
        <v>воскресенье</v>
      </c>
      <c s="71" t="str">
        <f>VLOOKUP(A85707,Подписчики!A:C,2,0)</f>
        <v>UTC+3</v>
      </c>
      <c s="71" t="str">
        <f t="shared" si="2679"/>
        <v>Московское время</v>
      </c>
      <c s="71"/>
    </row>
    <row r="85708" spans="1:10" ht="15">
      <c r="A85708">
        <v>213303</v>
      </c>
      <c>
        <v>383860</v>
      </c>
      <c s="2">
        <v>44422.758682847896</v>
      </c>
      <c>
        <v>247420</v>
      </c>
      <c s="71">
        <v>7</v>
      </c>
      <c>
        <v>18</v>
      </c>
      <c s="71" t="str">
        <f t="shared" si="2678"/>
        <v>суббота</v>
      </c>
      <c s="71" t="str">
        <f>VLOOKUP(A85708,Подписчики!A:C,2,0)</f>
        <v>UTC+3</v>
      </c>
      <c s="71" t="str">
        <f t="shared" si="2679"/>
        <v>Московское время</v>
      </c>
      <c s="71"/>
    </row>
    <row r="85709" spans="1:10" ht="15">
      <c r="A85709">
        <v>213313</v>
      </c>
      <c>
        <v>120830</v>
      </c>
      <c s="2">
        <v>44346.026886731386</v>
      </c>
      <c>
        <v>206501</v>
      </c>
      <c s="71">
        <v>1</v>
      </c>
      <c>
        <v>0</v>
      </c>
      <c s="71" t="str">
        <f t="shared" si="2678"/>
        <v>воскресенье</v>
      </c>
      <c s="71" t="str">
        <f>VLOOKUP(A85709,Подписчики!A:C,2,0)</f>
        <v>UTC+2</v>
      </c>
      <c s="71" t="str">
        <f t="shared" si="2679"/>
        <v>Калиниградское время</v>
      </c>
      <c s="71"/>
    </row>
    <row r="85710" spans="1:10" ht="15">
      <c r="A85710">
        <v>213313</v>
      </c>
      <c>
        <v>129016</v>
      </c>
      <c s="2">
        <v>44348.599702265368</v>
      </c>
      <c>
        <v>268009</v>
      </c>
      <c s="71">
        <v>3</v>
      </c>
      <c>
        <v>14</v>
      </c>
      <c s="71" t="str">
        <f t="shared" si="2678"/>
        <v>вторник</v>
      </c>
      <c s="71" t="str">
        <f>VLOOKUP(A85710,Подписчики!A:C,2,0)</f>
        <v>UTC+2</v>
      </c>
      <c s="71" t="str">
        <f t="shared" si="2679"/>
        <v>Калиниградское время</v>
      </c>
      <c s="71"/>
    </row>
    <row r="85711" spans="1:10" ht="15">
      <c r="A85711">
        <v>213313</v>
      </c>
      <c>
        <v>131578</v>
      </c>
      <c s="2">
        <v>44349.578666666661</v>
      </c>
      <c>
        <v>21760</v>
      </c>
      <c s="71">
        <v>4</v>
      </c>
      <c>
        <v>13</v>
      </c>
      <c s="71" t="str">
        <f t="shared" si="2678"/>
        <v>среда</v>
      </c>
      <c s="71" t="str">
        <f>VLOOKUP(A85711,Подписчики!A:C,2,0)</f>
        <v>UTC+2</v>
      </c>
      <c s="71" t="str">
        <f t="shared" si="2679"/>
        <v>Калиниградское время</v>
      </c>
      <c s="71"/>
    </row>
    <row r="85712" spans="1:10" ht="15">
      <c r="A85712">
        <v>213313</v>
      </c>
      <c>
        <v>158869</v>
      </c>
      <c s="2">
        <v>44357.911999999997</v>
      </c>
      <c>
        <v>343624</v>
      </c>
      <c s="71">
        <v>5</v>
      </c>
      <c>
        <v>21</v>
      </c>
      <c s="71" t="str">
        <f t="shared" si="2678"/>
        <v>четверг</v>
      </c>
      <c s="71" t="str">
        <f>VLOOKUP(A85712,Подписчики!A:C,2,0)</f>
        <v>UTC+2</v>
      </c>
      <c s="71" t="str">
        <f t="shared" si="2679"/>
        <v>Калиниградское время</v>
      </c>
      <c s="71"/>
    </row>
    <row r="85713" spans="1:10" ht="15">
      <c r="A85713">
        <v>213313</v>
      </c>
      <c>
        <v>177359</v>
      </c>
      <c s="2">
        <v>44362.79873139158</v>
      </c>
      <c>
        <v>180863</v>
      </c>
      <c s="71">
        <v>3</v>
      </c>
      <c>
        <v>19</v>
      </c>
      <c s="71" t="str">
        <f t="shared" si="2678"/>
        <v>вторник</v>
      </c>
      <c s="71" t="str">
        <f>VLOOKUP(A85713,Подписчики!A:C,2,0)</f>
        <v>UTC+2</v>
      </c>
      <c s="71" t="str">
        <f t="shared" si="2679"/>
        <v>Калиниградское время</v>
      </c>
      <c s="71"/>
    </row>
    <row r="85714" spans="1:10" ht="15">
      <c r="A85714">
        <v>213313</v>
      </c>
      <c>
        <v>198343</v>
      </c>
      <c s="2">
        <v>44368.646627831709</v>
      </c>
      <c>
        <v>470762</v>
      </c>
      <c s="71">
        <v>2</v>
      </c>
      <c>
        <v>15</v>
      </c>
      <c s="71" t="str">
        <f t="shared" si="2678"/>
        <v>понедельник</v>
      </c>
      <c s="71" t="str">
        <f>VLOOKUP(A85714,Подписчики!A:C,2,0)</f>
        <v>UTC+2</v>
      </c>
      <c s="71" t="str">
        <f t="shared" si="2679"/>
        <v>Калиниградское время</v>
      </c>
      <c s="71"/>
    </row>
    <row r="85715" spans="1:10" ht="15">
      <c r="A85715">
        <v>213313</v>
      </c>
      <c>
        <v>203645</v>
      </c>
      <c s="2">
        <v>44370.027666666661</v>
      </c>
      <c>
        <v>115463</v>
      </c>
      <c s="71">
        <v>4</v>
      </c>
      <c>
        <v>0</v>
      </c>
      <c s="71" t="str">
        <f t="shared" si="2678"/>
        <v>среда</v>
      </c>
      <c s="71" t="str">
        <f>VLOOKUP(A85715,Подписчики!A:C,2,0)</f>
        <v>UTC+2</v>
      </c>
      <c s="71" t="str">
        <f t="shared" si="2679"/>
        <v>Калиниградское время</v>
      </c>
      <c s="71"/>
    </row>
    <row r="85716" spans="1:10" ht="15">
      <c r="A85716">
        <v>213313</v>
      </c>
      <c>
        <v>204417</v>
      </c>
      <c s="2">
        <v>44370.632064724916</v>
      </c>
      <c>
        <v>198326</v>
      </c>
      <c s="71">
        <v>4</v>
      </c>
      <c>
        <v>15</v>
      </c>
      <c s="71" t="str">
        <f t="shared" si="2678"/>
        <v>среда</v>
      </c>
      <c s="71" t="str">
        <f>VLOOKUP(A85716,Подписчики!A:C,2,0)</f>
        <v>UTC+2</v>
      </c>
      <c s="71" t="str">
        <f t="shared" si="2679"/>
        <v>Калиниградское время</v>
      </c>
      <c s="71"/>
    </row>
    <row r="85717" spans="1:10" ht="15">
      <c r="A85717">
        <v>213313</v>
      </c>
      <c>
        <v>290108</v>
      </c>
      <c s="2">
        <v>44395.151219214451</v>
      </c>
      <c>
        <v>347393</v>
      </c>
      <c s="71">
        <v>1</v>
      </c>
      <c>
        <v>3</v>
      </c>
      <c s="71" t="str">
        <f t="shared" si="2678"/>
        <v>воскресенье</v>
      </c>
      <c s="71" t="str">
        <f>VLOOKUP(A85717,Подписчики!A:C,2,0)</f>
        <v>UTC+2</v>
      </c>
      <c s="71" t="str">
        <f t="shared" si="2679"/>
        <v>Калиниградское время</v>
      </c>
      <c s="71"/>
    </row>
    <row r="85718" spans="1:10" ht="15">
      <c r="A85718">
        <v>213313</v>
      </c>
      <c>
        <v>341925</v>
      </c>
      <c s="2">
        <v>44409.880123294781</v>
      </c>
      <c>
        <v>278351</v>
      </c>
      <c s="71">
        <v>1</v>
      </c>
      <c>
        <v>21</v>
      </c>
      <c s="71" t="str">
        <f t="shared" si="2678"/>
        <v>воскресенье</v>
      </c>
      <c s="71" t="str">
        <f>VLOOKUP(A85718,Подписчики!A:C,2,0)</f>
        <v>UTC+2</v>
      </c>
      <c s="71" t="str">
        <f t="shared" si="2679"/>
        <v>Калиниградское время</v>
      </c>
      <c s="71"/>
    </row>
    <row r="85719" spans="1:10" ht="15">
      <c r="A85719">
        <v>213313</v>
      </c>
      <c>
        <v>366742</v>
      </c>
      <c s="2">
        <v>44417.295666666665</v>
      </c>
      <c>
        <v>351192</v>
      </c>
      <c s="71">
        <v>2</v>
      </c>
      <c>
        <v>7</v>
      </c>
      <c s="71" t="str">
        <f t="shared" si="2678"/>
        <v>понедельник</v>
      </c>
      <c s="71" t="str">
        <f>VLOOKUP(A85719,Подписчики!A:C,2,0)</f>
        <v>UTC+2</v>
      </c>
      <c s="71" t="str">
        <f t="shared" si="2679"/>
        <v>Калиниградское время</v>
      </c>
      <c s="71"/>
    </row>
    <row r="85720" spans="1:10" ht="15">
      <c r="A85720">
        <v>213313</v>
      </c>
      <c>
        <v>368667</v>
      </c>
      <c s="2">
        <v>44417.811676375401</v>
      </c>
      <c>
        <v>174259</v>
      </c>
      <c s="71">
        <v>2</v>
      </c>
      <c>
        <v>19</v>
      </c>
      <c s="71" t="str">
        <f t="shared" si="2678"/>
        <v>понедельник</v>
      </c>
      <c s="71" t="str">
        <f>VLOOKUP(A85720,Подписчики!A:C,2,0)</f>
        <v>UTC+2</v>
      </c>
      <c s="71" t="str">
        <f t="shared" si="2679"/>
        <v>Калиниградское время</v>
      </c>
      <c s="71"/>
    </row>
    <row r="85721" spans="1:10" ht="15">
      <c r="A85721">
        <v>213313</v>
      </c>
      <c>
        <v>371451</v>
      </c>
      <c s="2">
        <v>44418.837566343042</v>
      </c>
      <c>
        <v>111368</v>
      </c>
      <c s="71">
        <v>3</v>
      </c>
      <c>
        <v>20</v>
      </c>
      <c s="71" t="str">
        <f t="shared" si="2678"/>
        <v>вторник</v>
      </c>
      <c s="71" t="str">
        <f>VLOOKUP(A85721,Подписчики!A:C,2,0)</f>
        <v>UTC+2</v>
      </c>
      <c s="71" t="str">
        <f t="shared" si="2679"/>
        <v>Калиниградское время</v>
      </c>
      <c s="71"/>
    </row>
    <row r="85722" spans="1:10" ht="15">
      <c r="A85722">
        <v>213313</v>
      </c>
      <c>
        <v>407382</v>
      </c>
      <c s="2">
        <v>44430.066133610031</v>
      </c>
      <c>
        <v>86587</v>
      </c>
      <c s="71">
        <v>1</v>
      </c>
      <c>
        <v>1</v>
      </c>
      <c s="71" t="str">
        <f t="shared" si="2678"/>
        <v>воскресенье</v>
      </c>
      <c s="71" t="str">
        <f>VLOOKUP(A85722,Подписчики!A:C,2,0)</f>
        <v>UTC+2</v>
      </c>
      <c s="71" t="str">
        <f t="shared" si="2679"/>
        <v>Калиниградское время</v>
      </c>
      <c s="71"/>
    </row>
    <row r="85723" spans="1:10" ht="15">
      <c r="A85723">
        <v>213390</v>
      </c>
      <c>
        <v>31567</v>
      </c>
      <c s="2">
        <v>44314.662404530747</v>
      </c>
      <c>
        <v>273920</v>
      </c>
      <c s="71">
        <v>4</v>
      </c>
      <c>
        <v>15</v>
      </c>
      <c s="71" t="str">
        <f t="shared" si="2678"/>
        <v>среда</v>
      </c>
      <c s="71" t="str">
        <f>VLOOKUP(A85723,Подписчики!A:C,2,0)</f>
        <v>UTC+1</v>
      </c>
      <c s="71" t="str">
        <f t="shared" si="2679"/>
        <v>Центральноевропейское время</v>
      </c>
      <c s="71"/>
    </row>
    <row r="85724" spans="1:10" ht="15">
      <c r="A85724">
        <v>213390</v>
      </c>
      <c>
        <v>39325</v>
      </c>
      <c s="2">
        <v>44317.610624595472</v>
      </c>
      <c>
        <v>439190</v>
      </c>
      <c s="71">
        <v>7</v>
      </c>
      <c>
        <v>14</v>
      </c>
      <c s="71" t="str">
        <f t="shared" si="2678"/>
        <v>суббота</v>
      </c>
      <c s="71" t="str">
        <f>VLOOKUP(A85724,Подписчики!A:C,2,0)</f>
        <v>UTC+1</v>
      </c>
      <c s="71" t="str">
        <f t="shared" si="2679"/>
        <v>Центральноевропейское время</v>
      </c>
      <c s="71"/>
    </row>
    <row r="85725" spans="1:10" ht="15">
      <c r="A85725">
        <v>213390</v>
      </c>
      <c>
        <v>49183</v>
      </c>
      <c s="2">
        <v>44321.833925566345</v>
      </c>
      <c>
        <v>230507</v>
      </c>
      <c s="71">
        <v>4</v>
      </c>
      <c>
        <v>20</v>
      </c>
      <c s="71" t="str">
        <f t="shared" si="2678"/>
        <v>среда</v>
      </c>
      <c s="71" t="str">
        <f>VLOOKUP(A85725,Подписчики!A:C,2,0)</f>
        <v>UTC+1</v>
      </c>
      <c s="71" t="str">
        <f t="shared" si="2679"/>
        <v>Центральноевропейское время</v>
      </c>
      <c s="71"/>
    </row>
    <row r="85726" spans="1:10" ht="15">
      <c r="A85726">
        <v>213390</v>
      </c>
      <c>
        <v>56526</v>
      </c>
      <c s="2">
        <v>44324.848488673138</v>
      </c>
      <c>
        <v>151501</v>
      </c>
      <c s="71">
        <v>7</v>
      </c>
      <c>
        <v>20</v>
      </c>
      <c s="71" t="str">
        <f t="shared" si="2678"/>
        <v>суббота</v>
      </c>
      <c s="71" t="str">
        <f>VLOOKUP(A85726,Подписчики!A:C,2,0)</f>
        <v>UTC+1</v>
      </c>
      <c s="71" t="str">
        <f t="shared" si="2679"/>
        <v>Центральноевропейское время</v>
      </c>
      <c s="71"/>
    </row>
    <row r="85727" spans="1:10" ht="15">
      <c r="A85727">
        <v>213390</v>
      </c>
      <c>
        <v>88406</v>
      </c>
      <c s="2">
        <v>44337.245333333332</v>
      </c>
      <c>
        <v>181171</v>
      </c>
      <c s="71">
        <v>6</v>
      </c>
      <c>
        <v>5</v>
      </c>
      <c s="71" t="str">
        <f t="shared" si="2678"/>
        <v>пятница</v>
      </c>
      <c s="71" t="str">
        <f>VLOOKUP(A85727,Подписчики!A:C,2,0)</f>
        <v>UTC+1</v>
      </c>
      <c s="71" t="str">
        <f t="shared" si="2679"/>
        <v>Центральноевропейское время</v>
      </c>
      <c s="71"/>
    </row>
    <row r="85728" spans="1:10" ht="15">
      <c r="A85728">
        <v>213390</v>
      </c>
      <c>
        <v>136858</v>
      </c>
      <c s="2">
        <v>44351.566935275085</v>
      </c>
      <c>
        <v>324893</v>
      </c>
      <c s="71">
        <v>6</v>
      </c>
      <c>
        <v>13</v>
      </c>
      <c s="71" t="str">
        <f t="shared" si="2678"/>
        <v>пятница</v>
      </c>
      <c s="71" t="str">
        <f>VLOOKUP(A85728,Подписчики!A:C,2,0)</f>
        <v>UTC+1</v>
      </c>
      <c s="71" t="str">
        <f t="shared" si="2679"/>
        <v>Центральноевропейское время</v>
      </c>
      <c s="71"/>
    </row>
    <row r="85729" spans="1:10" ht="15">
      <c r="A85729">
        <v>213390</v>
      </c>
      <c>
        <v>188609</v>
      </c>
      <c s="2">
        <v>44366.157231360819</v>
      </c>
      <c>
        <v>463334</v>
      </c>
      <c s="71">
        <v>7</v>
      </c>
      <c>
        <v>3</v>
      </c>
      <c s="71" t="str">
        <f t="shared" si="2678"/>
        <v>суббота</v>
      </c>
      <c s="71" t="str">
        <f>VLOOKUP(A85729,Подписчики!A:C,2,0)</f>
        <v>UTC+1</v>
      </c>
      <c s="71" t="str">
        <f t="shared" si="2679"/>
        <v>Центральноевропейское время</v>
      </c>
      <c s="71"/>
    </row>
    <row r="85730" spans="1:10" ht="15">
      <c r="A85730">
        <v>213390</v>
      </c>
      <c>
        <v>222450</v>
      </c>
      <c s="2">
        <v>44374.922922330101</v>
      </c>
      <c>
        <v>250679</v>
      </c>
      <c s="71">
        <v>1</v>
      </c>
      <c>
        <v>22</v>
      </c>
      <c s="71" t="str">
        <f t="shared" si="2678"/>
        <v>воскресенье</v>
      </c>
      <c s="71" t="str">
        <f>VLOOKUP(A85730,Подписчики!A:C,2,0)</f>
        <v>UTC+1</v>
      </c>
      <c s="71" t="str">
        <f t="shared" si="2679"/>
        <v>Центральноевропейское время</v>
      </c>
      <c s="71"/>
    </row>
    <row r="85731" spans="1:10" ht="15">
      <c r="A85731">
        <v>213390</v>
      </c>
      <c>
        <v>234697</v>
      </c>
      <c s="2">
        <v>44378.963375404535</v>
      </c>
      <c>
        <v>83136</v>
      </c>
      <c s="71">
        <v>5</v>
      </c>
      <c>
        <v>23</v>
      </c>
      <c s="71" t="str">
        <f t="shared" si="2678"/>
        <v>четверг</v>
      </c>
      <c s="71" t="str">
        <f>VLOOKUP(A85731,Подписчики!A:C,2,0)</f>
        <v>UTC+1</v>
      </c>
      <c s="71" t="str">
        <f t="shared" si="2679"/>
        <v>Центральноевропейское время</v>
      </c>
      <c s="71"/>
    </row>
    <row r="85732" spans="1:10" ht="15">
      <c r="A85732">
        <v>213390</v>
      </c>
      <c>
        <v>240975</v>
      </c>
      <c s="2">
        <v>44380.680203883494</v>
      </c>
      <c>
        <v>371564</v>
      </c>
      <c s="71">
        <v>7</v>
      </c>
      <c>
        <v>16</v>
      </c>
      <c s="71" t="str">
        <f t="shared" si="2678"/>
        <v>суббота</v>
      </c>
      <c s="71" t="str">
        <f>VLOOKUP(A85732,Подписчики!A:C,2,0)</f>
        <v>UTC+1</v>
      </c>
      <c s="71" t="str">
        <f t="shared" si="2679"/>
        <v>Центральноевропейское время</v>
      </c>
      <c s="71"/>
    </row>
    <row r="85733" spans="1:10" ht="15">
      <c r="A85733">
        <v>213390</v>
      </c>
      <c>
        <v>262052</v>
      </c>
      <c s="2">
        <v>44387.444333333333</v>
      </c>
      <c>
        <v>306524</v>
      </c>
      <c s="71">
        <v>7</v>
      </c>
      <c>
        <v>10</v>
      </c>
      <c s="71" t="str">
        <f t="shared" si="2678"/>
        <v>суббота</v>
      </c>
      <c s="71" t="str">
        <f>VLOOKUP(A85733,Подписчики!A:C,2,0)</f>
        <v>UTC+1</v>
      </c>
      <c s="71" t="str">
        <f t="shared" si="2679"/>
        <v>Центральноевропейское время</v>
      </c>
      <c s="71"/>
    </row>
    <row r="85734" spans="1:10" ht="15">
      <c r="A85734">
        <v>213390</v>
      </c>
      <c>
        <v>268990</v>
      </c>
      <c s="2">
        <v>44388.842707602162</v>
      </c>
      <c>
        <v>49300</v>
      </c>
      <c s="71">
        <v>1</v>
      </c>
      <c>
        <v>20</v>
      </c>
      <c s="71" t="str">
        <f t="shared" si="2678"/>
        <v>воскресенье</v>
      </c>
      <c s="71" t="str">
        <f>VLOOKUP(A85734,Подписчики!A:C,2,0)</f>
        <v>UTC+1</v>
      </c>
      <c s="71" t="str">
        <f t="shared" si="2679"/>
        <v>Центральноевропейское время</v>
      </c>
      <c s="71"/>
    </row>
    <row r="85735" spans="1:10" ht="15">
      <c r="A85735">
        <v>213390</v>
      </c>
      <c>
        <v>295756</v>
      </c>
      <c s="2">
        <v>44396.900333333338</v>
      </c>
      <c>
        <v>411922</v>
      </c>
      <c s="71">
        <v>2</v>
      </c>
      <c>
        <v>21</v>
      </c>
      <c s="71" t="str">
        <f t="shared" si="2678"/>
        <v>понедельник</v>
      </c>
      <c s="71" t="str">
        <f>VLOOKUP(A85735,Подписчики!A:C,2,0)</f>
        <v>UTC+1</v>
      </c>
      <c s="71" t="str">
        <f t="shared" si="2679"/>
        <v>Центральноевропейское время</v>
      </c>
      <c s="71"/>
    </row>
    <row r="85736" spans="1:10" ht="15">
      <c r="A85736">
        <v>213390</v>
      </c>
      <c>
        <v>311655</v>
      </c>
      <c s="2">
        <v>44401.788618122977</v>
      </c>
      <c>
        <v>250679</v>
      </c>
      <c s="71">
        <v>7</v>
      </c>
      <c>
        <v>18</v>
      </c>
      <c s="71" t="str">
        <f t="shared" si="2678"/>
        <v>суббота</v>
      </c>
      <c s="71" t="str">
        <f>VLOOKUP(A85736,Подписчики!A:C,2,0)</f>
        <v>UTC+1</v>
      </c>
      <c s="71" t="str">
        <f t="shared" si="2679"/>
        <v>Центральноевропейское время</v>
      </c>
      <c s="71"/>
    </row>
    <row r="85737" spans="1:10" ht="15">
      <c r="A85737">
        <v>213390</v>
      </c>
      <c>
        <v>331907</v>
      </c>
      <c s="2">
        <v>44407.842016181232</v>
      </c>
      <c>
        <v>60239</v>
      </c>
      <c s="71">
        <v>6</v>
      </c>
      <c>
        <v>20</v>
      </c>
      <c s="71" t="str">
        <f t="shared" si="2678"/>
        <v>пятница</v>
      </c>
      <c s="71" t="str">
        <f>VLOOKUP(A85737,Подписчики!A:C,2,0)</f>
        <v>UTC+1</v>
      </c>
      <c s="71" t="str">
        <f t="shared" si="2679"/>
        <v>Центральноевропейское время</v>
      </c>
      <c s="71"/>
    </row>
    <row r="85738" spans="1:10" ht="15">
      <c r="A85738">
        <v>213396</v>
      </c>
      <c>
        <v>127762</v>
      </c>
      <c s="2">
        <v>44347.890559870553</v>
      </c>
      <c>
        <v>411922</v>
      </c>
      <c s="71">
        <v>2</v>
      </c>
      <c>
        <v>21</v>
      </c>
      <c s="71" t="str">
        <f t="shared" si="2678"/>
        <v>понедельник</v>
      </c>
      <c s="71" t="str">
        <f>VLOOKUP(A85738,Подписчики!A:C,2,0)</f>
        <v>UTC+1</v>
      </c>
      <c s="71" t="str">
        <f t="shared" si="2679"/>
        <v>Центральноевропейское время</v>
      </c>
      <c s="71"/>
    </row>
    <row r="85739" spans="1:10" ht="15">
      <c r="A85739">
        <v>213396</v>
      </c>
      <c>
        <v>134162</v>
      </c>
      <c s="2">
        <v>44350.649459546927</v>
      </c>
      <c>
        <v>310733</v>
      </c>
      <c s="71">
        <v>5</v>
      </c>
      <c>
        <v>15</v>
      </c>
      <c s="71" t="str">
        <f t="shared" si="2678"/>
        <v>четверг</v>
      </c>
      <c s="71" t="str">
        <f>VLOOKUP(A85739,Подписчики!A:C,2,0)</f>
        <v>UTC+1</v>
      </c>
      <c s="71" t="str">
        <f t="shared" si="2679"/>
        <v>Центральноевропейское время</v>
      </c>
      <c s="71"/>
    </row>
    <row r="85740" spans="1:10" ht="15">
      <c r="A85740">
        <v>213396</v>
      </c>
      <c>
        <v>136785</v>
      </c>
      <c s="2">
        <v>44351.555608414244</v>
      </c>
      <c>
        <v>351192</v>
      </c>
      <c s="71">
        <v>6</v>
      </c>
      <c>
        <v>13</v>
      </c>
      <c s="71" t="str">
        <f t="shared" si="2678"/>
        <v>пятница</v>
      </c>
      <c s="71" t="str">
        <f>VLOOKUP(A85740,Подписчики!A:C,2,0)</f>
        <v>UTC+1</v>
      </c>
      <c s="71" t="str">
        <f t="shared" si="2679"/>
        <v>Центральноевропейское время</v>
      </c>
      <c s="71"/>
    </row>
    <row r="85741" spans="1:10" ht="15">
      <c r="A85741">
        <v>213396</v>
      </c>
      <c>
        <v>157929</v>
      </c>
      <c s="2">
        <v>44357.741692556636</v>
      </c>
      <c>
        <v>118549</v>
      </c>
      <c s="71">
        <v>5</v>
      </c>
      <c>
        <v>17</v>
      </c>
      <c s="71" t="str">
        <f t="shared" si="2678"/>
        <v>четверг</v>
      </c>
      <c s="71" t="str">
        <f>VLOOKUP(A85741,Подписчики!A:C,2,0)</f>
        <v>UTC+1</v>
      </c>
      <c s="71" t="str">
        <f t="shared" si="2679"/>
        <v>Центральноевропейское время</v>
      </c>
      <c s="71"/>
    </row>
    <row r="85742" spans="1:10" ht="15">
      <c r="A85742">
        <v>213396</v>
      </c>
      <c>
        <v>179155</v>
      </c>
      <c s="2">
        <v>44363.670495145634</v>
      </c>
      <c>
        <v>215130</v>
      </c>
      <c s="71">
        <v>4</v>
      </c>
      <c>
        <v>16</v>
      </c>
      <c s="71" t="str">
        <f t="shared" si="2678"/>
        <v>среда</v>
      </c>
      <c s="71" t="str">
        <f>VLOOKUP(A85742,Подписчики!A:C,2,0)</f>
        <v>UTC+1</v>
      </c>
      <c s="71" t="str">
        <f t="shared" si="2679"/>
        <v>Центральноевропейское время</v>
      </c>
      <c s="71"/>
    </row>
    <row r="85743" spans="1:10" ht="15">
      <c r="A85743">
        <v>213396</v>
      </c>
      <c>
        <v>197140</v>
      </c>
      <c s="2">
        <v>44368.018333333333</v>
      </c>
      <c>
        <v>94400</v>
      </c>
      <c s="71">
        <v>2</v>
      </c>
      <c>
        <v>0</v>
      </c>
      <c s="71" t="str">
        <f t="shared" si="2678"/>
        <v>понедельник</v>
      </c>
      <c s="71" t="str">
        <f>VLOOKUP(A85743,Подписчики!A:C,2,0)</f>
        <v>UTC+1</v>
      </c>
      <c s="71" t="str">
        <f t="shared" si="2679"/>
        <v>Центральноевропейское время</v>
      </c>
      <c s="71"/>
    </row>
    <row r="85744" spans="1:10" ht="15">
      <c r="A85744">
        <v>213396</v>
      </c>
      <c>
        <v>232602</v>
      </c>
      <c s="2">
        <v>44378.309333333338</v>
      </c>
      <c>
        <v>468237</v>
      </c>
      <c s="71">
        <v>5</v>
      </c>
      <c>
        <v>7</v>
      </c>
      <c s="71" t="str">
        <f t="shared" si="2678"/>
        <v>четверг</v>
      </c>
      <c s="71" t="str">
        <f>VLOOKUP(A85744,Подписчики!A:C,2,0)</f>
        <v>UTC+1</v>
      </c>
      <c s="71" t="str">
        <f t="shared" si="2679"/>
        <v>Центральноевропейское время</v>
      </c>
      <c s="71"/>
    </row>
    <row r="85745" spans="1:10" ht="15">
      <c r="A85745">
        <v>213396</v>
      </c>
      <c>
        <v>247386</v>
      </c>
      <c s="2">
        <v>44382.478333333333</v>
      </c>
      <c>
        <v>401945</v>
      </c>
      <c s="71">
        <v>2</v>
      </c>
      <c>
        <v>11</v>
      </c>
      <c s="71" t="str">
        <f t="shared" si="2678"/>
        <v>понедельник</v>
      </c>
      <c s="71" t="str">
        <f>VLOOKUP(A85745,Подписчики!A:C,2,0)</f>
        <v>UTC+1</v>
      </c>
      <c s="71" t="str">
        <f t="shared" si="2679"/>
        <v>Центральноевропейское время</v>
      </c>
      <c s="71"/>
    </row>
    <row r="85746" spans="1:10" ht="15">
      <c r="A85746">
        <v>213396</v>
      </c>
      <c>
        <v>262840</v>
      </c>
      <c s="2">
        <v>44387.606402783291</v>
      </c>
      <c>
        <v>37644</v>
      </c>
      <c s="71">
        <v>7</v>
      </c>
      <c>
        <v>14</v>
      </c>
      <c s="71" t="str">
        <f t="shared" si="2678"/>
        <v>суббота</v>
      </c>
      <c s="71" t="str">
        <f>VLOOKUP(A85746,Подписчики!A:C,2,0)</f>
        <v>UTC+1</v>
      </c>
      <c s="71" t="str">
        <f t="shared" si="2679"/>
        <v>Центральноевропейское время</v>
      </c>
      <c s="71"/>
    </row>
    <row r="85747" spans="1:10" ht="15">
      <c r="A85747">
        <v>213396</v>
      </c>
      <c>
        <v>265450</v>
      </c>
      <c s="2">
        <v>44387.926158576054</v>
      </c>
      <c>
        <v>316541</v>
      </c>
      <c s="71">
        <v>7</v>
      </c>
      <c>
        <v>22</v>
      </c>
      <c s="71" t="str">
        <f t="shared" si="2678"/>
        <v>суббота</v>
      </c>
      <c s="71" t="str">
        <f>VLOOKUP(A85747,Подписчики!A:C,2,0)</f>
        <v>UTC+1</v>
      </c>
      <c s="71" t="str">
        <f t="shared" si="2679"/>
        <v>Центральноевропейское время</v>
      </c>
      <c s="71"/>
    </row>
    <row r="85748" spans="1:10" ht="15">
      <c r="A85748">
        <v>213396</v>
      </c>
      <c>
        <v>274114</v>
      </c>
      <c s="2">
        <v>44390.681822006474</v>
      </c>
      <c>
        <v>62570</v>
      </c>
      <c s="71">
        <v>3</v>
      </c>
      <c>
        <v>16</v>
      </c>
      <c s="71" t="str">
        <f t="shared" si="2678"/>
        <v>вторник</v>
      </c>
      <c s="71" t="str">
        <f>VLOOKUP(A85748,Подписчики!A:C,2,0)</f>
        <v>UTC+1</v>
      </c>
      <c s="71" t="str">
        <f t="shared" si="2679"/>
        <v>Центральноевропейское время</v>
      </c>
      <c s="71"/>
    </row>
    <row r="85749" spans="1:10" ht="15">
      <c r="A85749">
        <v>213396</v>
      </c>
      <c>
        <v>329772</v>
      </c>
      <c s="2">
        <v>44407.599297734632</v>
      </c>
      <c>
        <v>470762</v>
      </c>
      <c s="71">
        <v>6</v>
      </c>
      <c>
        <v>14</v>
      </c>
      <c s="71" t="str">
        <f t="shared" si="2678"/>
        <v>пятница</v>
      </c>
      <c s="71" t="str">
        <f>VLOOKUP(A85749,Подписчики!A:C,2,0)</f>
        <v>UTC+1</v>
      </c>
      <c s="71" t="str">
        <f t="shared" si="2679"/>
        <v>Центральноевропейское время</v>
      </c>
      <c s="71"/>
    </row>
    <row r="85750" spans="1:10" ht="15">
      <c r="A85750">
        <v>213396</v>
      </c>
      <c>
        <v>351588</v>
      </c>
      <c s="2">
        <v>44413.628423948219</v>
      </c>
      <c>
        <v>134973</v>
      </c>
      <c s="71">
        <v>5</v>
      </c>
      <c>
        <v>15</v>
      </c>
      <c s="71" t="str">
        <f t="shared" si="2678"/>
        <v>четверг</v>
      </c>
      <c s="71" t="str">
        <f>VLOOKUP(A85750,Подписчики!A:C,2,0)</f>
        <v>UTC+1</v>
      </c>
      <c s="71" t="str">
        <f t="shared" si="2679"/>
        <v>Центральноевропейское время</v>
      </c>
      <c s="71"/>
    </row>
    <row r="85751" spans="1:10" ht="15">
      <c r="A85751">
        <v>213396</v>
      </c>
      <c>
        <v>358830</v>
      </c>
      <c s="2">
        <v>44415.444593646047</v>
      </c>
      <c>
        <v>158978</v>
      </c>
      <c s="71">
        <v>7</v>
      </c>
      <c>
        <v>10</v>
      </c>
      <c s="71" t="str">
        <f t="shared" si="2678"/>
        <v>суббота</v>
      </c>
      <c s="71" t="str">
        <f>VLOOKUP(A85751,Подписчики!A:C,2,0)</f>
        <v>UTC+1</v>
      </c>
      <c s="71" t="str">
        <f t="shared" si="2679"/>
        <v>Центральноевропейское время</v>
      </c>
      <c s="71"/>
    </row>
    <row r="85752" spans="1:10" ht="15">
      <c r="A85752">
        <v>213396</v>
      </c>
      <c>
        <v>369287</v>
      </c>
      <c s="2">
        <v>44418.029718446604</v>
      </c>
      <c>
        <v>182984</v>
      </c>
      <c s="71">
        <v>3</v>
      </c>
      <c>
        <v>0</v>
      </c>
      <c s="71" t="str">
        <f t="shared" si="2678"/>
        <v>вторник</v>
      </c>
      <c s="71" t="str">
        <f>VLOOKUP(A85752,Подписчики!A:C,2,0)</f>
        <v>UTC+1</v>
      </c>
      <c s="71" t="str">
        <f t="shared" si="2679"/>
        <v>Центральноевропейское время</v>
      </c>
      <c s="71"/>
    </row>
    <row r="85753" spans="1:10" ht="15">
      <c r="A85753">
        <v>213396</v>
      </c>
      <c>
        <v>406921</v>
      </c>
      <c s="2">
        <v>44429.938352610858</v>
      </c>
      <c>
        <v>189009</v>
      </c>
      <c s="71">
        <v>7</v>
      </c>
      <c>
        <v>22</v>
      </c>
      <c s="71" t="str">
        <f t="shared" si="2678"/>
        <v>суббота</v>
      </c>
      <c s="71" t="str">
        <f>VLOOKUP(A85753,Подписчики!A:C,2,0)</f>
        <v>UTC+1</v>
      </c>
      <c s="71" t="str">
        <f t="shared" si="2679"/>
        <v>Центральноевропейское время</v>
      </c>
      <c s="71"/>
    </row>
    <row r="85754" spans="1:10" ht="15">
      <c r="A85754">
        <v>213396</v>
      </c>
      <c>
        <v>410937</v>
      </c>
      <c s="2">
        <v>44430.89865048544</v>
      </c>
      <c>
        <v>111706</v>
      </c>
      <c s="71">
        <v>1</v>
      </c>
      <c>
        <v>21</v>
      </c>
      <c s="71" t="str">
        <f t="shared" si="2678"/>
        <v>воскресенье</v>
      </c>
      <c s="71" t="str">
        <f>VLOOKUP(A85754,Подписчики!A:C,2,0)</f>
        <v>UTC+1</v>
      </c>
      <c s="71" t="str">
        <f t="shared" si="2679"/>
        <v>Центральноевропейское время</v>
      </c>
      <c s="71"/>
    </row>
    <row r="85755" spans="1:10" ht="15">
      <c r="A85755">
        <v>213396</v>
      </c>
      <c>
        <v>416300</v>
      </c>
      <c s="2">
        <v>44433.53780906149</v>
      </c>
      <c>
        <v>106079</v>
      </c>
      <c s="71">
        <v>4</v>
      </c>
      <c>
        <v>12</v>
      </c>
      <c s="71" t="str">
        <f t="shared" si="2678"/>
        <v>среда</v>
      </c>
      <c s="71" t="str">
        <f>VLOOKUP(A85755,Подписчики!A:C,2,0)</f>
        <v>UTC+1</v>
      </c>
      <c s="71" t="str">
        <f t="shared" si="2679"/>
        <v>Центральноевропейское время</v>
      </c>
      <c s="71"/>
    </row>
    <row r="85756" spans="1:10" ht="15">
      <c r="A85756">
        <v>213419</v>
      </c>
      <c>
        <v>192820</v>
      </c>
      <c s="2">
        <v>44366.966611650489</v>
      </c>
      <c>
        <v>328228</v>
      </c>
      <c s="71">
        <v>7</v>
      </c>
      <c>
        <v>23</v>
      </c>
      <c s="71" t="str">
        <f t="shared" si="2678"/>
        <v>суббота</v>
      </c>
      <c s="71" t="str">
        <f>VLOOKUP(A85756,Подписчики!A:C,2,0)</f>
        <v>UTC-3</v>
      </c>
      <c s="71" t="str">
        <f t="shared" si="2679"/>
        <v>Запределами России</v>
      </c>
      <c s="71"/>
    </row>
    <row r="85757" spans="1:10" ht="15">
      <c r="A85757">
        <v>213419</v>
      </c>
      <c>
        <v>208183</v>
      </c>
      <c s="2">
        <v>44371.733999999997</v>
      </c>
      <c>
        <v>118549</v>
      </c>
      <c s="71">
        <v>5</v>
      </c>
      <c>
        <v>17</v>
      </c>
      <c s="71" t="str">
        <f t="shared" si="2678"/>
        <v>четверг</v>
      </c>
      <c s="71" t="str">
        <f>VLOOKUP(A85757,Подписчики!A:C,2,0)</f>
        <v>UTC-3</v>
      </c>
      <c s="71" t="str">
        <f t="shared" si="2679"/>
        <v>Запределами России</v>
      </c>
      <c s="71"/>
    </row>
    <row r="85758" spans="1:10" ht="15">
      <c r="A85758">
        <v>213445</v>
      </c>
      <c>
        <v>34980</v>
      </c>
      <c s="2">
        <v>44316.089999999997</v>
      </c>
      <c>
        <v>212299</v>
      </c>
      <c s="71">
        <v>6</v>
      </c>
      <c>
        <v>2</v>
      </c>
      <c s="71" t="str">
        <f t="shared" si="2678"/>
        <v>пятница</v>
      </c>
      <c s="71" t="str">
        <f>VLOOKUP(A85758,Подписчики!A:C,2,0)</f>
        <v>UTC+0</v>
      </c>
      <c s="71" t="str">
        <f t="shared" si="2679"/>
        <v>Запределами России</v>
      </c>
      <c s="71"/>
    </row>
    <row r="85759" spans="1:10" ht="15">
      <c r="A85759">
        <v>213445</v>
      </c>
      <c>
        <v>37342</v>
      </c>
      <c s="2">
        <v>44316.809249190941</v>
      </c>
      <c>
        <v>185435</v>
      </c>
      <c s="71">
        <v>6</v>
      </c>
      <c>
        <v>19</v>
      </c>
      <c s="71" t="str">
        <f t="shared" si="2678"/>
        <v>пятница</v>
      </c>
      <c s="71" t="str">
        <f>VLOOKUP(A85759,Подписчики!A:C,2,0)</f>
        <v>UTC+0</v>
      </c>
      <c s="71" t="str">
        <f t="shared" si="2679"/>
        <v>Запределами России</v>
      </c>
      <c s="71"/>
    </row>
    <row r="85760" spans="1:10" ht="15">
      <c r="A85760">
        <v>213445</v>
      </c>
      <c>
        <v>54983</v>
      </c>
      <c s="2">
        <v>44324.504470961641</v>
      </c>
      <c>
        <v>411922</v>
      </c>
      <c s="71">
        <v>7</v>
      </c>
      <c>
        <v>12</v>
      </c>
      <c s="71" t="str">
        <f t="shared" si="2678"/>
        <v>суббота</v>
      </c>
      <c s="71" t="str">
        <f>VLOOKUP(A85760,Подписчики!A:C,2,0)</f>
        <v>UTC+0</v>
      </c>
      <c s="71" t="str">
        <f t="shared" si="2679"/>
        <v>Запределами России</v>
      </c>
      <c s="71"/>
    </row>
    <row r="85761" spans="1:10" ht="15">
      <c r="A85761">
        <v>213445</v>
      </c>
      <c>
        <v>115736</v>
      </c>
      <c s="2">
        <v>44345.064912621361</v>
      </c>
      <c>
        <v>439981</v>
      </c>
      <c s="71">
        <v>7</v>
      </c>
      <c>
        <v>1</v>
      </c>
      <c s="71" t="str">
        <f t="shared" si="2678"/>
        <v>суббота</v>
      </c>
      <c s="71" t="str">
        <f>VLOOKUP(A85761,Подписчики!A:C,2,0)</f>
        <v>UTC+0</v>
      </c>
      <c s="71" t="str">
        <f t="shared" si="2679"/>
        <v>Запределами России</v>
      </c>
      <c s="71"/>
    </row>
    <row r="85762" spans="1:10" ht="15">
      <c r="A85762">
        <v>213445</v>
      </c>
      <c>
        <v>130939</v>
      </c>
      <c s="2">
        <v>44349.135999999999</v>
      </c>
      <c>
        <v>378581</v>
      </c>
      <c s="71">
        <v>4</v>
      </c>
      <c>
        <v>3</v>
      </c>
      <c s="71" t="str">
        <f t="shared" si="2678"/>
        <v>среда</v>
      </c>
      <c s="71" t="str">
        <f>VLOOKUP(A85762,Подписчики!A:C,2,0)</f>
        <v>UTC+0</v>
      </c>
      <c s="71" t="str">
        <f t="shared" si="2679"/>
        <v>Запределами России</v>
      </c>
      <c s="71"/>
    </row>
    <row r="85763" spans="1:10" ht="15">
      <c r="A85763">
        <v>213445</v>
      </c>
      <c>
        <v>161977</v>
      </c>
      <c s="2">
        <v>44358.79468608414</v>
      </c>
      <c>
        <v>300941</v>
      </c>
      <c s="71">
        <v>6</v>
      </c>
      <c>
        <v>19</v>
      </c>
      <c s="71" t="str">
        <f t="shared" si="2680" ref="G85763:G85826">TEXT(C85763,"дддд")</f>
        <v>пятница</v>
      </c>
      <c s="71" t="str">
        <f>VLOOKUP(A85763,Подписчики!A:C,2,0)</f>
        <v>UTC+0</v>
      </c>
      <c s="71" t="str">
        <f t="shared" si="2681" ref="I85763:I85826">IF(H85763="UTC+1","Центральноевропейское время",IF(H85763="UTC+2","Калиниградское время",IF(H85763="UTC+3","Московское время",IF(H85763="UTC+4","Самарское время",IF(H85763="UTC+5","Екатеринбургское время",IF(H85763="UTC+6","Омское время",IF(H85763="UTC+7","Красноярское время",IF(H85763="UTC+8","Иркутское время",IF(H85763="UTC+9","Якутское время",IF(H85763="UTC+10","Владивостокское время",IF(H85763="UTC+11","Магаданское время",IF(H85763="UTC+12","Камчатское время",IF(H85763="UTC+0","Запределами России",IF(H85763="UTC-1","Запределами России",IF(H85763="UTC-2","Запределами России",IF(H85763="UTC-3","Запределами России",IF(H85763="UTC-4","Запределами России",IF(H85763="UTC-5","Запределами России",IF(H85763="UTC-6","Запределами России",IF(H85763="UTC-7","Запределами России",IF(H85763="UTC-8","Запределами России",IF(H85763="UTC-9","Запределами России",0))))))))))))))))))))))</f>
        <v>Запределами России</v>
      </c>
      <c s="71"/>
    </row>
    <row r="85764" spans="1:10" ht="15">
      <c r="A85764">
        <v>213445</v>
      </c>
      <c>
        <v>180092</v>
      </c>
      <c s="2">
        <v>44363.841999999997</v>
      </c>
      <c>
        <v>370651</v>
      </c>
      <c s="71">
        <v>4</v>
      </c>
      <c>
        <v>20</v>
      </c>
      <c s="71" t="str">
        <f t="shared" si="2680"/>
        <v>среда</v>
      </c>
      <c s="71" t="str">
        <f>VLOOKUP(A85764,Подписчики!A:C,2,0)</f>
        <v>UTC+0</v>
      </c>
      <c s="71" t="str">
        <f t="shared" si="2681"/>
        <v>Запределами России</v>
      </c>
      <c s="71"/>
    </row>
    <row r="85765" spans="1:10" ht="15">
      <c r="A85765">
        <v>213445</v>
      </c>
      <c>
        <v>183029</v>
      </c>
      <c s="2">
        <v>44364.862647249189</v>
      </c>
      <c>
        <v>153893</v>
      </c>
      <c s="71">
        <v>5</v>
      </c>
      <c>
        <v>20</v>
      </c>
      <c s="71" t="str">
        <f t="shared" si="2680"/>
        <v>четверг</v>
      </c>
      <c s="71" t="str">
        <f>VLOOKUP(A85765,Подписчики!A:C,2,0)</f>
        <v>UTC+0</v>
      </c>
      <c s="71" t="str">
        <f t="shared" si="2681"/>
        <v>Запределами России</v>
      </c>
      <c s="71"/>
    </row>
    <row r="85766" spans="1:10" ht="15">
      <c r="A85766">
        <v>213445</v>
      </c>
      <c>
        <v>209101</v>
      </c>
      <c s="2">
        <v>44371.886919093849</v>
      </c>
      <c>
        <v>330753</v>
      </c>
      <c s="71">
        <v>5</v>
      </c>
      <c>
        <v>21</v>
      </c>
      <c s="71" t="str">
        <f t="shared" si="2680"/>
        <v>четверг</v>
      </c>
      <c s="71" t="str">
        <f>VLOOKUP(A85766,Подписчики!A:C,2,0)</f>
        <v>UTC+0</v>
      </c>
      <c s="71" t="str">
        <f t="shared" si="2681"/>
        <v>Запределами России</v>
      </c>
      <c s="71"/>
    </row>
    <row r="85767" spans="1:10" ht="15">
      <c r="A85767">
        <v>213466</v>
      </c>
      <c>
        <v>33607</v>
      </c>
      <c s="2">
        <v>44315.641773462783</v>
      </c>
      <c>
        <v>111368</v>
      </c>
      <c s="71">
        <v>5</v>
      </c>
      <c>
        <v>15</v>
      </c>
      <c s="71" t="str">
        <f t="shared" si="2680"/>
        <v>четверг</v>
      </c>
      <c s="71" t="str">
        <f>VLOOKUP(A85767,Подписчики!A:C,2,0)</f>
        <v>UTC+2</v>
      </c>
      <c s="71" t="str">
        <f t="shared" si="2681"/>
        <v>Калиниградское время</v>
      </c>
      <c s="71"/>
    </row>
    <row r="85768" spans="1:10" ht="15">
      <c r="A85768">
        <v>213466</v>
      </c>
      <c>
        <v>39835</v>
      </c>
      <c s="2">
        <v>44317.714588996758</v>
      </c>
      <c>
        <v>158978</v>
      </c>
      <c s="71">
        <v>7</v>
      </c>
      <c>
        <v>17</v>
      </c>
      <c s="71" t="str">
        <f t="shared" si="2680"/>
        <v>суббота</v>
      </c>
      <c s="71" t="str">
        <f>VLOOKUP(A85768,Подписчики!A:C,2,0)</f>
        <v>UTC+2</v>
      </c>
      <c s="71" t="str">
        <f t="shared" si="2681"/>
        <v>Калиниградское время</v>
      </c>
      <c s="71"/>
    </row>
    <row r="85769" spans="1:10" ht="15">
      <c r="A85769">
        <v>213466</v>
      </c>
      <c>
        <v>61953</v>
      </c>
      <c s="2">
        <v>44326.858601941742</v>
      </c>
      <c>
        <v>25218</v>
      </c>
      <c s="71">
        <v>2</v>
      </c>
      <c>
        <v>20</v>
      </c>
      <c s="71" t="str">
        <f t="shared" si="2680"/>
        <v>понедельник</v>
      </c>
      <c s="71" t="str">
        <f>VLOOKUP(A85769,Подписчики!A:C,2,0)</f>
        <v>UTC+2</v>
      </c>
      <c s="71" t="str">
        <f t="shared" si="2681"/>
        <v>Калиниградское время</v>
      </c>
      <c s="71"/>
    </row>
    <row r="85770" spans="1:10" ht="15">
      <c r="A85770">
        <v>213466</v>
      </c>
      <c>
        <v>138740</v>
      </c>
      <c s="2">
        <v>44351.806822006467</v>
      </c>
      <c>
        <v>304128</v>
      </c>
      <c s="71">
        <v>6</v>
      </c>
      <c>
        <v>19</v>
      </c>
      <c s="71" t="str">
        <f t="shared" si="2680"/>
        <v>пятница</v>
      </c>
      <c s="71" t="str">
        <f>VLOOKUP(A85770,Подписчики!A:C,2,0)</f>
        <v>UTC+2</v>
      </c>
      <c s="71" t="str">
        <f t="shared" si="2681"/>
        <v>Калиниградское время</v>
      </c>
      <c s="71"/>
    </row>
    <row r="85771" spans="1:10" ht="15">
      <c r="A85771">
        <v>213466</v>
      </c>
      <c>
        <v>198771</v>
      </c>
      <c s="2">
        <v>44368.711352750805</v>
      </c>
      <c>
        <v>347393</v>
      </c>
      <c s="71">
        <v>2</v>
      </c>
      <c>
        <v>17</v>
      </c>
      <c s="71" t="str">
        <f t="shared" si="2680"/>
        <v>понедельник</v>
      </c>
      <c s="71" t="str">
        <f>VLOOKUP(A85771,Подписчики!A:C,2,0)</f>
        <v>UTC+2</v>
      </c>
      <c s="71" t="str">
        <f t="shared" si="2681"/>
        <v>Калиниградское время</v>
      </c>
      <c s="71"/>
    </row>
    <row r="85772" spans="1:10" ht="15">
      <c r="A85772">
        <v>213466</v>
      </c>
      <c>
        <v>209140</v>
      </c>
      <c s="2">
        <v>44371.897436893203</v>
      </c>
      <c>
        <v>65828</v>
      </c>
      <c s="71">
        <v>5</v>
      </c>
      <c>
        <v>21</v>
      </c>
      <c s="71" t="str">
        <f t="shared" si="2680"/>
        <v>четверг</v>
      </c>
      <c s="71" t="str">
        <f>VLOOKUP(A85772,Подписчики!A:C,2,0)</f>
        <v>UTC+2</v>
      </c>
      <c s="71" t="str">
        <f t="shared" si="2681"/>
        <v>Калиниградское время</v>
      </c>
      <c s="71"/>
    </row>
    <row r="85773" spans="1:10" ht="15">
      <c r="A85773">
        <v>213497</v>
      </c>
      <c>
        <v>229180</v>
      </c>
      <c s="2">
        <v>44377.008278317153</v>
      </c>
      <c>
        <v>470762</v>
      </c>
      <c s="71">
        <v>4</v>
      </c>
      <c>
        <v>0</v>
      </c>
      <c s="71" t="str">
        <f t="shared" si="2680"/>
        <v>среда</v>
      </c>
      <c s="71" t="str">
        <f>VLOOKUP(A85773,Подписчики!A:C,2,0)</f>
        <v>UTC+0</v>
      </c>
      <c s="71" t="str">
        <f t="shared" si="2681"/>
        <v>Запределами России</v>
      </c>
      <c s="71"/>
    </row>
    <row r="85774" spans="1:10" ht="15">
      <c r="A85774">
        <v>213497</v>
      </c>
      <c>
        <v>257682</v>
      </c>
      <c s="2">
        <v>44386.553585760521</v>
      </c>
      <c>
        <v>21760</v>
      </c>
      <c s="71">
        <v>6</v>
      </c>
      <c>
        <v>13</v>
      </c>
      <c s="71" t="str">
        <f t="shared" si="2680"/>
        <v>пятница</v>
      </c>
      <c s="71" t="str">
        <f>VLOOKUP(A85774,Подписчики!A:C,2,0)</f>
        <v>UTC+0</v>
      </c>
      <c s="71" t="str">
        <f t="shared" si="2681"/>
        <v>Запределами России</v>
      </c>
      <c s="71"/>
    </row>
    <row r="85775" spans="1:10" ht="15">
      <c r="A85775">
        <v>213497</v>
      </c>
      <c>
        <v>297349</v>
      </c>
      <c s="2">
        <v>44397.67818122977</v>
      </c>
      <c>
        <v>68023</v>
      </c>
      <c s="71">
        <v>3</v>
      </c>
      <c>
        <v>16</v>
      </c>
      <c s="71" t="str">
        <f t="shared" si="2680"/>
        <v>вторник</v>
      </c>
      <c s="71" t="str">
        <f>VLOOKUP(A85775,Подписчики!A:C,2,0)</f>
        <v>UTC+0</v>
      </c>
      <c s="71" t="str">
        <f t="shared" si="2681"/>
        <v>Запределами России</v>
      </c>
      <c s="71"/>
    </row>
    <row r="85776" spans="1:10" ht="15">
      <c r="A85776">
        <v>213497</v>
      </c>
      <c>
        <v>298594</v>
      </c>
      <c s="2">
        <v>44397.943553398058</v>
      </c>
      <c>
        <v>74456</v>
      </c>
      <c s="71">
        <v>3</v>
      </c>
      <c>
        <v>22</v>
      </c>
      <c s="71" t="str">
        <f t="shared" si="2680"/>
        <v>вторник</v>
      </c>
      <c s="71" t="str">
        <f>VLOOKUP(A85776,Подписчики!A:C,2,0)</f>
        <v>UTC+0</v>
      </c>
      <c s="71" t="str">
        <f t="shared" si="2681"/>
        <v>Запределами России</v>
      </c>
      <c s="71"/>
    </row>
    <row r="85777" spans="1:10" ht="15">
      <c r="A85777">
        <v>213497</v>
      </c>
      <c>
        <v>305278</v>
      </c>
      <c s="2">
        <v>44400.464588996765</v>
      </c>
      <c>
        <v>88863</v>
      </c>
      <c s="71">
        <v>6</v>
      </c>
      <c>
        <v>11</v>
      </c>
      <c s="71" t="str">
        <f t="shared" si="2680"/>
        <v>пятница</v>
      </c>
      <c s="71" t="str">
        <f>VLOOKUP(A85777,Подписчики!A:C,2,0)</f>
        <v>UTC+0</v>
      </c>
      <c s="71" t="str">
        <f t="shared" si="2681"/>
        <v>Запределами России</v>
      </c>
      <c s="71"/>
    </row>
    <row r="85778" spans="1:10" ht="15">
      <c r="A85778">
        <v>213497</v>
      </c>
      <c>
        <v>349885</v>
      </c>
      <c s="2">
        <v>44412.78497734628</v>
      </c>
      <c>
        <v>250679</v>
      </c>
      <c s="71">
        <v>4</v>
      </c>
      <c>
        <v>18</v>
      </c>
      <c s="71" t="str">
        <f t="shared" si="2680"/>
        <v>среда</v>
      </c>
      <c s="71" t="str">
        <f>VLOOKUP(A85778,Подписчики!A:C,2,0)</f>
        <v>UTC+0</v>
      </c>
      <c s="71" t="str">
        <f t="shared" si="2681"/>
        <v>Запределами России</v>
      </c>
      <c s="71"/>
    </row>
    <row r="85779" spans="1:10" ht="15">
      <c r="A85779">
        <v>213497</v>
      </c>
      <c>
        <v>382602</v>
      </c>
      <c s="2">
        <v>44422.568148867314</v>
      </c>
      <c>
        <v>196571</v>
      </c>
      <c s="71">
        <v>7</v>
      </c>
      <c>
        <v>13</v>
      </c>
      <c s="71" t="str">
        <f t="shared" si="2680"/>
        <v>суббота</v>
      </c>
      <c s="71" t="str">
        <f>VLOOKUP(A85779,Подписчики!A:C,2,0)</f>
        <v>UTC+0</v>
      </c>
      <c s="71" t="str">
        <f t="shared" si="2681"/>
        <v>Запределами России</v>
      </c>
      <c s="71"/>
    </row>
    <row r="85780" spans="1:10" ht="15">
      <c r="A85780">
        <v>213497</v>
      </c>
      <c>
        <v>387454</v>
      </c>
      <c s="2">
        <v>44423.683035598704</v>
      </c>
      <c>
        <v>439981</v>
      </c>
      <c s="71">
        <v>1</v>
      </c>
      <c>
        <v>16</v>
      </c>
      <c s="71" t="str">
        <f t="shared" si="2680"/>
        <v>воскресенье</v>
      </c>
      <c s="71" t="str">
        <f>VLOOKUP(A85780,Подписчики!A:C,2,0)</f>
        <v>UTC+0</v>
      </c>
      <c s="71" t="str">
        <f t="shared" si="2681"/>
        <v>Запределами России</v>
      </c>
      <c s="71"/>
    </row>
    <row r="85781" spans="1:10" ht="15">
      <c r="A85781">
        <v>213497</v>
      </c>
      <c>
        <v>417409</v>
      </c>
      <c s="2">
        <v>44433.744524271846</v>
      </c>
      <c>
        <v>360778</v>
      </c>
      <c s="71">
        <v>4</v>
      </c>
      <c>
        <v>17</v>
      </c>
      <c s="71" t="str">
        <f t="shared" si="2680"/>
        <v>среда</v>
      </c>
      <c s="71" t="str">
        <f>VLOOKUP(A85781,Подписчики!A:C,2,0)</f>
        <v>UTC+0</v>
      </c>
      <c s="71" t="str">
        <f t="shared" si="2681"/>
        <v>Запределами России</v>
      </c>
      <c s="71"/>
    </row>
    <row r="85782" spans="1:10" ht="15">
      <c r="A85782">
        <v>213505</v>
      </c>
      <c>
        <v>19131</v>
      </c>
      <c s="2">
        <v>44308.212566343042</v>
      </c>
      <c>
        <v>51317</v>
      </c>
      <c s="71">
        <v>5</v>
      </c>
      <c>
        <v>5</v>
      </c>
      <c s="71" t="str">
        <f t="shared" si="2680"/>
        <v>четверг</v>
      </c>
      <c s="71" t="str">
        <f>VLOOKUP(A85782,Подписчики!A:C,2,0)</f>
        <v>UTC+9</v>
      </c>
      <c s="71" t="str">
        <f t="shared" si="2681"/>
        <v>Якутское время</v>
      </c>
      <c s="71"/>
    </row>
    <row r="85783" spans="1:10" ht="15">
      <c r="A85783">
        <v>213505</v>
      </c>
      <c>
        <v>48535</v>
      </c>
      <c s="2">
        <v>44321.594443365699</v>
      </c>
      <c>
        <v>380039</v>
      </c>
      <c s="71">
        <v>4</v>
      </c>
      <c>
        <v>14</v>
      </c>
      <c s="71" t="str">
        <f t="shared" si="2680"/>
        <v>среда</v>
      </c>
      <c s="71" t="str">
        <f>VLOOKUP(A85783,Подписчики!A:C,2,0)</f>
        <v>UTC+9</v>
      </c>
      <c s="71" t="str">
        <f t="shared" si="2681"/>
        <v>Якутское время</v>
      </c>
      <c s="71"/>
    </row>
    <row r="85784" spans="1:10" ht="15">
      <c r="A85784">
        <v>213505</v>
      </c>
      <c>
        <v>49947</v>
      </c>
      <c s="2">
        <v>44322.455284789641</v>
      </c>
      <c>
        <v>472712</v>
      </c>
      <c s="71">
        <v>5</v>
      </c>
      <c>
        <v>10</v>
      </c>
      <c s="71" t="str">
        <f t="shared" si="2680"/>
        <v>четверг</v>
      </c>
      <c s="71" t="str">
        <f>VLOOKUP(A85784,Подписчики!A:C,2,0)</f>
        <v>UTC+9</v>
      </c>
      <c s="71" t="str">
        <f t="shared" si="2681"/>
        <v>Якутское время</v>
      </c>
      <c s="71"/>
    </row>
    <row r="85785" spans="1:10" ht="15">
      <c r="A85785">
        <v>213505</v>
      </c>
      <c>
        <v>62611</v>
      </c>
      <c s="2">
        <v>44327.442339805828</v>
      </c>
      <c>
        <v>258251</v>
      </c>
      <c s="71">
        <v>3</v>
      </c>
      <c>
        <v>10</v>
      </c>
      <c s="71" t="str">
        <f t="shared" si="2680"/>
        <v>вторник</v>
      </c>
      <c s="71" t="str">
        <f>VLOOKUP(A85785,Подписчики!A:C,2,0)</f>
        <v>UTC+9</v>
      </c>
      <c s="71" t="str">
        <f t="shared" si="2681"/>
        <v>Якутское время</v>
      </c>
      <c s="71"/>
    </row>
    <row r="85786" spans="1:10" ht="15">
      <c r="A85786">
        <v>213505</v>
      </c>
      <c>
        <v>69047</v>
      </c>
      <c s="2">
        <v>44330.110999999997</v>
      </c>
      <c>
        <v>411922</v>
      </c>
      <c s="71">
        <v>6</v>
      </c>
      <c>
        <v>2</v>
      </c>
      <c s="71" t="str">
        <f t="shared" si="2680"/>
        <v>пятница</v>
      </c>
      <c s="71" t="str">
        <f>VLOOKUP(A85786,Подписчики!A:C,2,0)</f>
        <v>UTC+9</v>
      </c>
      <c s="71" t="str">
        <f t="shared" si="2681"/>
        <v>Якутское время</v>
      </c>
      <c s="71"/>
    </row>
    <row r="85787" spans="1:10" ht="15">
      <c r="A85787">
        <v>213505</v>
      </c>
      <c>
        <v>72446</v>
      </c>
      <c s="2">
        <v>44331.084658345288</v>
      </c>
      <c>
        <v>229106</v>
      </c>
      <c s="71">
        <v>7</v>
      </c>
      <c>
        <v>2</v>
      </c>
      <c s="71" t="str">
        <f t="shared" si="2680"/>
        <v>суббота</v>
      </c>
      <c s="71" t="str">
        <f>VLOOKUP(A85787,Подписчики!A:C,2,0)</f>
        <v>UTC+9</v>
      </c>
      <c s="71" t="str">
        <f t="shared" si="2681"/>
        <v>Якутское время</v>
      </c>
      <c s="71"/>
    </row>
    <row r="85788" spans="1:10" ht="15">
      <c r="A85788">
        <v>213505</v>
      </c>
      <c>
        <v>79890</v>
      </c>
      <c s="2">
        <v>44333.473084142395</v>
      </c>
      <c>
        <v>413286</v>
      </c>
      <c s="71">
        <v>2</v>
      </c>
      <c>
        <v>11</v>
      </c>
      <c s="71" t="str">
        <f t="shared" si="2680"/>
        <v>понедельник</v>
      </c>
      <c s="71" t="str">
        <f>VLOOKUP(A85788,Подписчики!A:C,2,0)</f>
        <v>UTC+9</v>
      </c>
      <c s="71" t="str">
        <f t="shared" si="2681"/>
        <v>Якутское время</v>
      </c>
      <c s="71"/>
    </row>
    <row r="85789" spans="1:10" ht="15">
      <c r="A85789">
        <v>213505</v>
      </c>
      <c>
        <v>88043</v>
      </c>
      <c s="2">
        <v>44336.952048543688</v>
      </c>
      <c>
        <v>158978</v>
      </c>
      <c s="71">
        <v>5</v>
      </c>
      <c>
        <v>22</v>
      </c>
      <c s="71" t="str">
        <f t="shared" si="2680"/>
        <v>четверг</v>
      </c>
      <c s="71" t="str">
        <f>VLOOKUP(A85789,Подписчики!A:C,2,0)</f>
        <v>UTC+9</v>
      </c>
      <c s="71" t="str">
        <f t="shared" si="2681"/>
        <v>Якутское время</v>
      </c>
      <c s="71"/>
    </row>
    <row r="85790" spans="1:10" ht="15">
      <c r="A85790">
        <v>213505</v>
      </c>
      <c>
        <v>144870</v>
      </c>
      <c s="2">
        <v>44353.364669902912</v>
      </c>
      <c>
        <v>241927</v>
      </c>
      <c s="71">
        <v>1</v>
      </c>
      <c>
        <v>8</v>
      </c>
      <c s="71" t="str">
        <f t="shared" si="2680"/>
        <v>воскресенье</v>
      </c>
      <c s="71" t="str">
        <f>VLOOKUP(A85790,Подписчики!A:C,2,0)</f>
        <v>UTC+9</v>
      </c>
      <c s="71" t="str">
        <f t="shared" si="2681"/>
        <v>Якутское время</v>
      </c>
      <c s="71"/>
    </row>
    <row r="85791" spans="1:10" ht="15">
      <c r="A85791">
        <v>213505</v>
      </c>
      <c>
        <v>168425</v>
      </c>
      <c s="2">
        <v>44360.10190130314</v>
      </c>
      <c>
        <v>347393</v>
      </c>
      <c s="71">
        <v>1</v>
      </c>
      <c>
        <v>2</v>
      </c>
      <c s="71" t="str">
        <f t="shared" si="2680"/>
        <v>воскресенье</v>
      </c>
      <c s="71" t="str">
        <f>VLOOKUP(A85791,Подписчики!A:C,2,0)</f>
        <v>UTC+9</v>
      </c>
      <c s="71" t="str">
        <f t="shared" si="2681"/>
        <v>Якутское время</v>
      </c>
      <c s="71"/>
    </row>
    <row r="85792" spans="1:10" ht="15">
      <c r="A85792">
        <v>213505</v>
      </c>
      <c>
        <v>197050</v>
      </c>
      <c s="2">
        <v>44367.965941343427</v>
      </c>
      <c>
        <v>153893</v>
      </c>
      <c s="71">
        <v>1</v>
      </c>
      <c>
        <v>23</v>
      </c>
      <c s="71" t="str">
        <f t="shared" si="2680"/>
        <v>воскресенье</v>
      </c>
      <c s="71" t="str">
        <f>VLOOKUP(A85792,Подписчики!A:C,2,0)</f>
        <v>UTC+9</v>
      </c>
      <c s="71" t="str">
        <f t="shared" si="2681"/>
        <v>Якутское время</v>
      </c>
      <c s="71"/>
    </row>
    <row r="85793" spans="1:10" ht="15">
      <c r="A85793">
        <v>213505</v>
      </c>
      <c>
        <v>200706</v>
      </c>
      <c s="2">
        <v>44369.311271844657</v>
      </c>
      <c>
        <v>127233</v>
      </c>
      <c s="71">
        <v>3</v>
      </c>
      <c>
        <v>7</v>
      </c>
      <c s="71" t="str">
        <f t="shared" si="2680"/>
        <v>вторник</v>
      </c>
      <c s="71" t="str">
        <f>VLOOKUP(A85793,Подписчики!A:C,2,0)</f>
        <v>UTC+9</v>
      </c>
      <c s="71" t="str">
        <f t="shared" si="2681"/>
        <v>Якутское время</v>
      </c>
      <c s="71"/>
    </row>
    <row r="85794" spans="1:10" ht="15">
      <c r="A85794">
        <v>213505</v>
      </c>
      <c>
        <v>203869</v>
      </c>
      <c s="2">
        <v>44370.476320388349</v>
      </c>
      <c>
        <v>21760</v>
      </c>
      <c s="71">
        <v>4</v>
      </c>
      <c>
        <v>11</v>
      </c>
      <c s="71" t="str">
        <f t="shared" si="2680"/>
        <v>среда</v>
      </c>
      <c s="71" t="str">
        <f>VLOOKUP(A85794,Подписчики!A:C,2,0)</f>
        <v>UTC+9</v>
      </c>
      <c s="71" t="str">
        <f t="shared" si="2681"/>
        <v>Якутское время</v>
      </c>
      <c s="71"/>
    </row>
    <row r="85795" spans="1:10" ht="15">
      <c r="A85795">
        <v>213505</v>
      </c>
      <c>
        <v>223248</v>
      </c>
      <c s="2">
        <v>44375.306417475731</v>
      </c>
      <c>
        <v>152780</v>
      </c>
      <c s="71">
        <v>2</v>
      </c>
      <c>
        <v>7</v>
      </c>
      <c s="71" t="str">
        <f t="shared" si="2680"/>
        <v>понедельник</v>
      </c>
      <c s="71" t="str">
        <f>VLOOKUP(A85795,Подписчики!A:C,2,0)</f>
        <v>UTC+9</v>
      </c>
      <c s="71" t="str">
        <f t="shared" si="2681"/>
        <v>Якутское время</v>
      </c>
      <c s="71"/>
    </row>
    <row r="85796" spans="1:10" ht="15">
      <c r="A85796">
        <v>213505</v>
      </c>
      <c>
        <v>255264</v>
      </c>
      <c s="2">
        <v>44385.6656407767</v>
      </c>
      <c>
        <v>118549</v>
      </c>
      <c s="71">
        <v>5</v>
      </c>
      <c>
        <v>15</v>
      </c>
      <c s="71" t="str">
        <f t="shared" si="2680"/>
        <v>четверг</v>
      </c>
      <c s="71" t="str">
        <f>VLOOKUP(A85796,Подписчики!A:C,2,0)</f>
        <v>UTC+9</v>
      </c>
      <c s="71" t="str">
        <f t="shared" si="2681"/>
        <v>Якутское время</v>
      </c>
      <c s="71"/>
    </row>
    <row r="85797" spans="1:10" ht="15">
      <c r="A85797">
        <v>213505</v>
      </c>
      <c>
        <v>287391</v>
      </c>
      <c s="2">
        <v>44394.616382335887</v>
      </c>
      <c>
        <v>51162</v>
      </c>
      <c s="71">
        <v>7</v>
      </c>
      <c>
        <v>14</v>
      </c>
      <c s="71" t="str">
        <f t="shared" si="2680"/>
        <v>суббота</v>
      </c>
      <c s="71" t="str">
        <f>VLOOKUP(A85797,Подписчики!A:C,2,0)</f>
        <v>UTC+9</v>
      </c>
      <c s="71" t="str">
        <f t="shared" si="2681"/>
        <v>Якутское время</v>
      </c>
      <c s="71"/>
    </row>
    <row r="85798" spans="1:10" ht="15">
      <c r="A85798">
        <v>213505</v>
      </c>
      <c>
        <v>290216</v>
      </c>
      <c s="2">
        <v>44395.194766990295</v>
      </c>
      <c>
        <v>285253</v>
      </c>
      <c s="71">
        <v>1</v>
      </c>
      <c>
        <v>4</v>
      </c>
      <c s="71" t="str">
        <f t="shared" si="2680"/>
        <v>воскресенье</v>
      </c>
      <c s="71" t="str">
        <f>VLOOKUP(A85798,Подписчики!A:C,2,0)</f>
        <v>UTC+9</v>
      </c>
      <c s="71" t="str">
        <f t="shared" si="2681"/>
        <v>Якутское время</v>
      </c>
      <c s="71"/>
    </row>
    <row r="85799" spans="1:10" ht="15">
      <c r="A85799">
        <v>213505</v>
      </c>
      <c>
        <v>389507</v>
      </c>
      <c s="2">
        <v>44424.455284789641</v>
      </c>
      <c>
        <v>250679</v>
      </c>
      <c s="71">
        <v>2</v>
      </c>
      <c>
        <v>10</v>
      </c>
      <c s="71" t="str">
        <f t="shared" si="2680"/>
        <v>понедельник</v>
      </c>
      <c s="71" t="str">
        <f>VLOOKUP(A85799,Подписчики!A:C,2,0)</f>
        <v>UTC+9</v>
      </c>
      <c s="71" t="str">
        <f t="shared" si="2681"/>
        <v>Якутское время</v>
      </c>
      <c s="71"/>
    </row>
    <row r="85800" spans="1:10" ht="15">
      <c r="A85800">
        <v>213527</v>
      </c>
      <c>
        <v>27921</v>
      </c>
      <c s="2">
        <v>44312.152333333339</v>
      </c>
      <c>
        <v>318131</v>
      </c>
      <c s="71">
        <v>2</v>
      </c>
      <c>
        <v>3</v>
      </c>
      <c s="71" t="str">
        <f t="shared" si="2680"/>
        <v>понедельник</v>
      </c>
      <c s="71" t="str">
        <f>VLOOKUP(A85800,Подписчики!A:C,2,0)</f>
        <v>UTC+1</v>
      </c>
      <c s="71" t="str">
        <f t="shared" si="2681"/>
        <v>Центральноевропейское время</v>
      </c>
      <c s="71"/>
    </row>
    <row r="85801" spans="1:10" ht="15">
      <c r="A85801">
        <v>213527</v>
      </c>
      <c>
        <v>34605</v>
      </c>
      <c s="2">
        <v>44315.846870550165</v>
      </c>
      <c>
        <v>456134</v>
      </c>
      <c s="71">
        <v>5</v>
      </c>
      <c>
        <v>20</v>
      </c>
      <c s="71" t="str">
        <f t="shared" si="2680"/>
        <v>четверг</v>
      </c>
      <c s="71" t="str">
        <f>VLOOKUP(A85801,Подписчики!A:C,2,0)</f>
        <v>UTC+1</v>
      </c>
      <c s="71" t="str">
        <f t="shared" si="2681"/>
        <v>Центральноевропейское время</v>
      </c>
      <c s="71"/>
    </row>
    <row r="85802" spans="1:10" ht="15">
      <c r="A85802">
        <v>213527</v>
      </c>
      <c>
        <v>39347</v>
      </c>
      <c s="2">
        <v>44317.614642780849</v>
      </c>
      <c>
        <v>250679</v>
      </c>
      <c s="71">
        <v>7</v>
      </c>
      <c>
        <v>14</v>
      </c>
      <c s="71" t="str">
        <f t="shared" si="2680"/>
        <v>суббота</v>
      </c>
      <c s="71" t="str">
        <f>VLOOKUP(A85802,Подписчики!A:C,2,0)</f>
        <v>UTC+1</v>
      </c>
      <c s="71" t="str">
        <f t="shared" si="2681"/>
        <v>Центральноевропейское время</v>
      </c>
      <c s="71"/>
    </row>
    <row r="85803" spans="1:10" ht="15">
      <c r="A85803">
        <v>213527</v>
      </c>
      <c>
        <v>54157</v>
      </c>
      <c s="2">
        <v>44324.081148716694</v>
      </c>
      <c>
        <v>411922</v>
      </c>
      <c s="71">
        <v>7</v>
      </c>
      <c>
        <v>1</v>
      </c>
      <c s="71" t="str">
        <f t="shared" si="2680"/>
        <v>суббота</v>
      </c>
      <c s="71" t="str">
        <f>VLOOKUP(A85803,Подписчики!A:C,2,0)</f>
        <v>UTC+1</v>
      </c>
      <c s="71" t="str">
        <f t="shared" si="2681"/>
        <v>Центральноевропейское время</v>
      </c>
      <c s="71"/>
    </row>
    <row r="85804" spans="1:10" ht="15">
      <c r="A85804">
        <v>213527</v>
      </c>
      <c>
        <v>82986</v>
      </c>
      <c s="2">
        <v>44334.753019417476</v>
      </c>
      <c>
        <v>470762</v>
      </c>
      <c s="71">
        <v>3</v>
      </c>
      <c>
        <v>18</v>
      </c>
      <c s="71" t="str">
        <f t="shared" si="2680"/>
        <v>вторник</v>
      </c>
      <c s="71" t="str">
        <f>VLOOKUP(A85804,Подписчики!A:C,2,0)</f>
        <v>UTC+1</v>
      </c>
      <c s="71" t="str">
        <f t="shared" si="2681"/>
        <v>Центральноевропейское время</v>
      </c>
      <c s="71"/>
    </row>
    <row r="85805" spans="1:10" ht="15">
      <c r="A85805">
        <v>213551</v>
      </c>
      <c>
        <v>220154</v>
      </c>
      <c s="2">
        <v>44374.595252427185</v>
      </c>
      <c>
        <v>433596</v>
      </c>
      <c s="71">
        <v>1</v>
      </c>
      <c>
        <v>14</v>
      </c>
      <c s="71" t="str">
        <f t="shared" si="2680"/>
        <v>воскресенье</v>
      </c>
      <c s="71" t="str">
        <f>VLOOKUP(A85805,Подписчики!A:C,2,0)</f>
        <v>UTC+3</v>
      </c>
      <c s="71" t="str">
        <f t="shared" si="2681"/>
        <v>Московское время</v>
      </c>
      <c s="71"/>
    </row>
    <row r="85806" spans="1:10" ht="15">
      <c r="A85806">
        <v>213551</v>
      </c>
      <c>
        <v>244541</v>
      </c>
      <c s="2">
        <v>44381.567744336571</v>
      </c>
      <c>
        <v>250771</v>
      </c>
      <c s="71">
        <v>1</v>
      </c>
      <c>
        <v>13</v>
      </c>
      <c s="71" t="str">
        <f t="shared" si="2680"/>
        <v>воскресенье</v>
      </c>
      <c s="71" t="str">
        <f>VLOOKUP(A85806,Подписчики!A:C,2,0)</f>
        <v>UTC+3</v>
      </c>
      <c s="71" t="str">
        <f t="shared" si="2681"/>
        <v>Московское время</v>
      </c>
      <c s="71"/>
    </row>
    <row r="85807" spans="1:10" ht="15">
      <c r="A85807">
        <v>213551</v>
      </c>
      <c>
        <v>268293</v>
      </c>
      <c s="2">
        <v>44388.736029126216</v>
      </c>
      <c>
        <v>6101</v>
      </c>
      <c s="71">
        <v>1</v>
      </c>
      <c>
        <v>17</v>
      </c>
      <c s="71" t="str">
        <f t="shared" si="2680"/>
        <v>воскресенье</v>
      </c>
      <c s="71" t="str">
        <f>VLOOKUP(A85807,Подписчики!A:C,2,0)</f>
        <v>UTC+3</v>
      </c>
      <c s="71" t="str">
        <f t="shared" si="2681"/>
        <v>Московское время</v>
      </c>
      <c s="71"/>
    </row>
    <row r="85808" spans="1:10" ht="15">
      <c r="A85808">
        <v>213551</v>
      </c>
      <c>
        <v>286150</v>
      </c>
      <c s="2">
        <v>44394.31330301828</v>
      </c>
      <c>
        <v>222693</v>
      </c>
      <c s="71">
        <v>7</v>
      </c>
      <c>
        <v>7</v>
      </c>
      <c s="71" t="str">
        <f t="shared" si="2680"/>
        <v>суббота</v>
      </c>
      <c s="71" t="str">
        <f>VLOOKUP(A85808,Подписчики!A:C,2,0)</f>
        <v>UTC+3</v>
      </c>
      <c s="71" t="str">
        <f t="shared" si="2681"/>
        <v>Московское время</v>
      </c>
      <c s="71"/>
    </row>
    <row r="85809" spans="1:10" ht="15">
      <c r="A85809">
        <v>213551</v>
      </c>
      <c>
        <v>294452</v>
      </c>
      <c s="2">
        <v>44396.677776699027</v>
      </c>
      <c>
        <v>19714</v>
      </c>
      <c s="71">
        <v>2</v>
      </c>
      <c>
        <v>16</v>
      </c>
      <c s="71" t="str">
        <f t="shared" si="2680"/>
        <v>понедельник</v>
      </c>
      <c s="71" t="str">
        <f>VLOOKUP(A85809,Подписчики!A:C,2,0)</f>
        <v>UTC+3</v>
      </c>
      <c s="71" t="str">
        <f t="shared" si="2681"/>
        <v>Московское время</v>
      </c>
      <c s="71"/>
    </row>
    <row r="85810" spans="1:10" ht="15">
      <c r="A85810">
        <v>213551</v>
      </c>
      <c>
        <v>297121</v>
      </c>
      <c s="2">
        <v>44397.64541423948</v>
      </c>
      <c>
        <v>21760</v>
      </c>
      <c s="71">
        <v>3</v>
      </c>
      <c>
        <v>15</v>
      </c>
      <c s="71" t="str">
        <f t="shared" si="2680"/>
        <v>вторник</v>
      </c>
      <c s="71" t="str">
        <f>VLOOKUP(A85810,Подписчики!A:C,2,0)</f>
        <v>UTC+3</v>
      </c>
      <c s="71" t="str">
        <f t="shared" si="2681"/>
        <v>Московское время</v>
      </c>
      <c s="71"/>
    </row>
    <row r="85811" spans="1:10" ht="15">
      <c r="A85811">
        <v>213551</v>
      </c>
      <c>
        <v>405939</v>
      </c>
      <c s="2">
        <v>44429.778100323623</v>
      </c>
      <c>
        <v>78646</v>
      </c>
      <c s="71">
        <v>7</v>
      </c>
      <c>
        <v>18</v>
      </c>
      <c s="71" t="str">
        <f t="shared" si="2680"/>
        <v>суббота</v>
      </c>
      <c s="71" t="str">
        <f>VLOOKUP(A85811,Подписчики!A:C,2,0)</f>
        <v>UTC+3</v>
      </c>
      <c s="71" t="str">
        <f t="shared" si="2681"/>
        <v>Московское время</v>
      </c>
      <c s="71"/>
    </row>
    <row r="85812" spans="1:10" ht="15">
      <c r="A85812">
        <v>213551</v>
      </c>
      <c>
        <v>421353</v>
      </c>
      <c s="2">
        <v>44435.687485436894</v>
      </c>
      <c>
        <v>190995</v>
      </c>
      <c s="71">
        <v>6</v>
      </c>
      <c>
        <v>16</v>
      </c>
      <c s="71" t="str">
        <f t="shared" si="2680"/>
        <v>пятница</v>
      </c>
      <c s="71" t="str">
        <f>VLOOKUP(A85812,Подписчики!A:C,2,0)</f>
        <v>UTC+3</v>
      </c>
      <c s="71" t="str">
        <f t="shared" si="2681"/>
        <v>Московское время</v>
      </c>
      <c s="71"/>
    </row>
    <row r="85813" spans="1:10" ht="15">
      <c r="A85813">
        <v>213555</v>
      </c>
      <c>
        <v>182318</v>
      </c>
      <c s="2">
        <v>44364.745999999999</v>
      </c>
      <c>
        <v>154228</v>
      </c>
      <c s="71">
        <v>5</v>
      </c>
      <c>
        <v>17</v>
      </c>
      <c s="71" t="str">
        <f t="shared" si="2680"/>
        <v>четверг</v>
      </c>
      <c s="71" t="str">
        <f>VLOOKUP(A85813,Подписчики!A:C,2,0)</f>
        <v>UTC-6</v>
      </c>
      <c s="71" t="str">
        <f t="shared" si="2681"/>
        <v>Запределами России</v>
      </c>
      <c s="71"/>
    </row>
    <row r="85814" spans="1:10" ht="15">
      <c r="A85814">
        <v>213555</v>
      </c>
      <c>
        <v>197155</v>
      </c>
      <c s="2">
        <v>44368.026886731393</v>
      </c>
      <c>
        <v>85026</v>
      </c>
      <c s="71">
        <v>2</v>
      </c>
      <c>
        <v>0</v>
      </c>
      <c s="71" t="str">
        <f t="shared" si="2680"/>
        <v>понедельник</v>
      </c>
      <c s="71" t="str">
        <f>VLOOKUP(A85814,Подписчики!A:C,2,0)</f>
        <v>UTC-6</v>
      </c>
      <c s="71" t="str">
        <f t="shared" si="2681"/>
        <v>Запределами России</v>
      </c>
      <c s="71"/>
    </row>
    <row r="85815" spans="1:10" ht="15">
      <c r="A85815">
        <v>213555</v>
      </c>
      <c>
        <v>225931</v>
      </c>
      <c s="2">
        <v>44376.031741100327</v>
      </c>
      <c>
        <v>250679</v>
      </c>
      <c s="71">
        <v>3</v>
      </c>
      <c>
        <v>0</v>
      </c>
      <c s="71" t="str">
        <f t="shared" si="2680"/>
        <v>вторник</v>
      </c>
      <c s="71" t="str">
        <f>VLOOKUP(A85815,Подписчики!A:C,2,0)</f>
        <v>UTC-6</v>
      </c>
      <c s="71" t="str">
        <f t="shared" si="2681"/>
        <v>Запределами России</v>
      </c>
      <c s="71"/>
    </row>
    <row r="85816" spans="1:10" ht="15">
      <c r="A85816">
        <v>213555</v>
      </c>
      <c>
        <v>254738</v>
      </c>
      <c s="2">
        <v>44385.13853721683</v>
      </c>
      <c>
        <v>444323</v>
      </c>
      <c s="71">
        <v>5</v>
      </c>
      <c>
        <v>3</v>
      </c>
      <c s="71" t="str">
        <f t="shared" si="2680"/>
        <v>четверг</v>
      </c>
      <c s="71" t="str">
        <f>VLOOKUP(A85816,Подписчики!A:C,2,0)</f>
        <v>UTC-6</v>
      </c>
      <c s="71" t="str">
        <f t="shared" si="2681"/>
        <v>Запределами России</v>
      </c>
      <c s="71"/>
    </row>
    <row r="85817" spans="1:10" ht="15">
      <c r="A85817">
        <v>213555</v>
      </c>
      <c>
        <v>266316</v>
      </c>
      <c s="2">
        <v>44388.250187702266</v>
      </c>
      <c>
        <v>182191</v>
      </c>
      <c s="71">
        <v>1</v>
      </c>
      <c>
        <v>6</v>
      </c>
      <c s="71" t="str">
        <f t="shared" si="2680"/>
        <v>воскресенье</v>
      </c>
      <c s="71" t="str">
        <f>VLOOKUP(A85817,Подписчики!A:C,2,0)</f>
        <v>UTC-6</v>
      </c>
      <c s="71" t="str">
        <f t="shared" si="2681"/>
        <v>Запределами России</v>
      </c>
      <c s="71"/>
    </row>
    <row r="85818" spans="1:10" ht="15">
      <c r="A85818">
        <v>213555</v>
      </c>
      <c>
        <v>270029</v>
      </c>
      <c s="2">
        <v>44389.224297734625</v>
      </c>
      <c>
        <v>118549</v>
      </c>
      <c s="71">
        <v>2</v>
      </c>
      <c>
        <v>5</v>
      </c>
      <c s="71" t="str">
        <f t="shared" si="2680"/>
        <v>понедельник</v>
      </c>
      <c s="71" t="str">
        <f>VLOOKUP(A85818,Подписчики!A:C,2,0)</f>
        <v>UTC-6</v>
      </c>
      <c s="71" t="str">
        <f t="shared" si="2681"/>
        <v>Запределами России</v>
      </c>
      <c s="71"/>
    </row>
    <row r="85819" spans="1:10" ht="15">
      <c r="A85819">
        <v>213555</v>
      </c>
      <c>
        <v>281177</v>
      </c>
      <c s="2">
        <v>44392.944362459544</v>
      </c>
      <c>
        <v>323966</v>
      </c>
      <c s="71">
        <v>5</v>
      </c>
      <c>
        <v>22</v>
      </c>
      <c s="71" t="str">
        <f t="shared" si="2680"/>
        <v>четверг</v>
      </c>
      <c s="71" t="str">
        <f>VLOOKUP(A85819,Подписчики!A:C,2,0)</f>
        <v>UTC-6</v>
      </c>
      <c s="71" t="str">
        <f t="shared" si="2681"/>
        <v>Запределами России</v>
      </c>
      <c s="71"/>
    </row>
    <row r="85820" spans="1:10" ht="15">
      <c r="A85820">
        <v>213555</v>
      </c>
      <c>
        <v>284921</v>
      </c>
      <c s="2">
        <v>44393.915236245957</v>
      </c>
      <c>
        <v>223759</v>
      </c>
      <c s="71">
        <v>6</v>
      </c>
      <c>
        <v>21</v>
      </c>
      <c s="71" t="str">
        <f t="shared" si="2680"/>
        <v>пятница</v>
      </c>
      <c s="71" t="str">
        <f>VLOOKUP(A85820,Подписчики!A:C,2,0)</f>
        <v>UTC-6</v>
      </c>
      <c s="71" t="str">
        <f t="shared" si="2681"/>
        <v>Запределами России</v>
      </c>
      <c s="71"/>
    </row>
    <row r="85821" spans="1:10" ht="15">
      <c r="A85821">
        <v>213555</v>
      </c>
      <c>
        <v>308230</v>
      </c>
      <c s="2">
        <v>44400.939508090618</v>
      </c>
      <c>
        <v>84465</v>
      </c>
      <c s="71">
        <v>6</v>
      </c>
      <c>
        <v>22</v>
      </c>
      <c s="71" t="str">
        <f t="shared" si="2680"/>
        <v>пятница</v>
      </c>
      <c s="71" t="str">
        <f>VLOOKUP(A85821,Подписчики!A:C,2,0)</f>
        <v>UTC-6</v>
      </c>
      <c s="71" t="str">
        <f t="shared" si="2681"/>
        <v>Запределами России</v>
      </c>
      <c s="71"/>
    </row>
    <row r="85822" spans="1:10" ht="15">
      <c r="A85822">
        <v>213555</v>
      </c>
      <c>
        <v>311073</v>
      </c>
      <c s="2">
        <v>44401.719351786858</v>
      </c>
      <c>
        <v>411922</v>
      </c>
      <c s="71">
        <v>7</v>
      </c>
      <c>
        <v>17</v>
      </c>
      <c s="71" t="str">
        <f t="shared" si="2680"/>
        <v>суббота</v>
      </c>
      <c s="71" t="str">
        <f>VLOOKUP(A85822,Подписчики!A:C,2,0)</f>
        <v>UTC-6</v>
      </c>
      <c s="71" t="str">
        <f t="shared" si="2681"/>
        <v>Запределами России</v>
      </c>
      <c s="71"/>
    </row>
    <row r="85823" spans="1:10" ht="15">
      <c r="A85823">
        <v>213555</v>
      </c>
      <c>
        <v>317311</v>
      </c>
      <c s="2">
        <v>44402.975106796119</v>
      </c>
      <c>
        <v>351192</v>
      </c>
      <c s="71">
        <v>1</v>
      </c>
      <c>
        <v>23</v>
      </c>
      <c s="71" t="str">
        <f t="shared" si="2680"/>
        <v>воскресенье</v>
      </c>
      <c s="71" t="str">
        <f>VLOOKUP(A85823,Подписчики!A:C,2,0)</f>
        <v>UTC-6</v>
      </c>
      <c s="71" t="str">
        <f t="shared" si="2681"/>
        <v>Запределами России</v>
      </c>
      <c s="71"/>
    </row>
    <row r="85824" spans="1:10" ht="15">
      <c r="A85824">
        <v>213555</v>
      </c>
      <c>
        <v>350871</v>
      </c>
      <c s="2">
        <v>44413.089993527508</v>
      </c>
      <c>
        <v>145779</v>
      </c>
      <c s="71">
        <v>5</v>
      </c>
      <c>
        <v>2</v>
      </c>
      <c s="71" t="str">
        <f t="shared" si="2680"/>
        <v>четверг</v>
      </c>
      <c s="71" t="str">
        <f>VLOOKUP(A85824,Подписчики!A:C,2,0)</f>
        <v>UTC-6</v>
      </c>
      <c s="71" t="str">
        <f t="shared" si="2681"/>
        <v>Запределами России</v>
      </c>
      <c s="71"/>
    </row>
    <row r="85825" spans="1:10" ht="15">
      <c r="A85825">
        <v>213555</v>
      </c>
      <c>
        <v>369323</v>
      </c>
      <c s="2">
        <v>44418.073812297735</v>
      </c>
      <c>
        <v>183290</v>
      </c>
      <c s="71">
        <v>3</v>
      </c>
      <c>
        <v>1</v>
      </c>
      <c s="71" t="str">
        <f t="shared" si="2680"/>
        <v>вторник</v>
      </c>
      <c s="71" t="str">
        <f>VLOOKUP(A85825,Подписчики!A:C,2,0)</f>
        <v>UTC-6</v>
      </c>
      <c s="71" t="str">
        <f t="shared" si="2681"/>
        <v>Запределами России</v>
      </c>
      <c s="71"/>
    </row>
    <row r="85826" spans="1:10" ht="15">
      <c r="A85826">
        <v>213555</v>
      </c>
      <c>
        <v>396864</v>
      </c>
      <c s="2">
        <v>44427.514999999999</v>
      </c>
      <c>
        <v>105200</v>
      </c>
      <c s="71">
        <v>5</v>
      </c>
      <c>
        <v>12</v>
      </c>
      <c s="71" t="str">
        <f t="shared" si="2680"/>
        <v>четверг</v>
      </c>
      <c s="71" t="str">
        <f>VLOOKUP(A85826,Подписчики!A:C,2,0)</f>
        <v>UTC-6</v>
      </c>
      <c s="71" t="str">
        <f t="shared" si="2681"/>
        <v>Запределами России</v>
      </c>
      <c s="71"/>
    </row>
    <row r="85827" spans="1:10" ht="15">
      <c r="A85827">
        <v>213555</v>
      </c>
      <c>
        <v>418109</v>
      </c>
      <c s="2">
        <v>44433.866999999998</v>
      </c>
      <c>
        <v>347008</v>
      </c>
      <c s="71">
        <v>4</v>
      </c>
      <c>
        <v>20</v>
      </c>
      <c s="71" t="str">
        <f t="shared" si="2682" ref="G85827:G85890">TEXT(C85827,"дддд")</f>
        <v>среда</v>
      </c>
      <c s="71" t="str">
        <f>VLOOKUP(A85827,Подписчики!A:C,2,0)</f>
        <v>UTC-6</v>
      </c>
      <c s="71" t="str">
        <f t="shared" si="2683" ref="I85827:I85890">IF(H85827="UTC+1","Центральноевропейское время",IF(H85827="UTC+2","Калиниградское время",IF(H85827="UTC+3","Московское время",IF(H85827="UTC+4","Самарское время",IF(H85827="UTC+5","Екатеринбургское время",IF(H85827="UTC+6","Омское время",IF(H85827="UTC+7","Красноярское время",IF(H85827="UTC+8","Иркутское время",IF(H85827="UTC+9","Якутское время",IF(H85827="UTC+10","Владивостокское время",IF(H85827="UTC+11","Магаданское время",IF(H85827="UTC+12","Камчатское время",IF(H85827="UTC+0","Запределами России",IF(H85827="UTC-1","Запределами России",IF(H85827="UTC-2","Запределами России",IF(H85827="UTC-3","Запределами России",IF(H85827="UTC-4","Запределами России",IF(H85827="UTC-5","Запределами России",IF(H85827="UTC-6","Запределами России",IF(H85827="UTC-7","Запределами России",IF(H85827="UTC-8","Запределами России",IF(H85827="UTC-9","Запределами России",0))))))))))))))))))))))</f>
        <v>Запределами России</v>
      </c>
      <c s="71"/>
    </row>
    <row r="85828" spans="1:10" ht="15">
      <c r="A85828">
        <v>213560</v>
      </c>
      <c>
        <v>219463</v>
      </c>
      <c s="2">
        <v>44374.42534951456</v>
      </c>
      <c>
        <v>158978</v>
      </c>
      <c s="71">
        <v>1</v>
      </c>
      <c>
        <v>10</v>
      </c>
      <c s="71" t="str">
        <f t="shared" si="2682"/>
        <v>воскресенье</v>
      </c>
      <c s="71" t="str">
        <f>VLOOKUP(A85828,Подписчики!A:C,2,0)</f>
        <v>UTC+3</v>
      </c>
      <c s="71" t="str">
        <f t="shared" si="2683"/>
        <v>Московское время</v>
      </c>
      <c s="71"/>
    </row>
    <row r="85829" spans="1:10" ht="15">
      <c r="A85829">
        <v>213560</v>
      </c>
      <c>
        <v>259202</v>
      </c>
      <c s="2">
        <v>44386.757064724916</v>
      </c>
      <c>
        <v>330333</v>
      </c>
      <c s="71">
        <v>6</v>
      </c>
      <c>
        <v>18</v>
      </c>
      <c s="71" t="str">
        <f t="shared" si="2682"/>
        <v>пятница</v>
      </c>
      <c s="71" t="str">
        <f>VLOOKUP(A85829,Подписчики!A:C,2,0)</f>
        <v>UTC+3</v>
      </c>
      <c s="71" t="str">
        <f t="shared" si="2683"/>
        <v>Московское время</v>
      </c>
      <c s="71"/>
    </row>
    <row r="85830" spans="1:10" ht="15">
      <c r="A85830">
        <v>213560</v>
      </c>
      <c>
        <v>289317</v>
      </c>
      <c s="2">
        <v>44394.926967637541</v>
      </c>
      <c>
        <v>347008</v>
      </c>
      <c s="71">
        <v>7</v>
      </c>
      <c>
        <v>22</v>
      </c>
      <c s="71" t="str">
        <f t="shared" si="2682"/>
        <v>суббота</v>
      </c>
      <c s="71" t="str">
        <f>VLOOKUP(A85830,Подписчики!A:C,2,0)</f>
        <v>UTC+3</v>
      </c>
      <c s="71" t="str">
        <f t="shared" si="2683"/>
        <v>Московское время</v>
      </c>
      <c s="71"/>
    </row>
    <row r="85831" spans="1:10" ht="15">
      <c r="A85831">
        <v>213560</v>
      </c>
      <c>
        <v>337555</v>
      </c>
      <c s="2">
        <v>44408.926967637541</v>
      </c>
      <c>
        <v>89186</v>
      </c>
      <c s="71">
        <v>7</v>
      </c>
      <c>
        <v>22</v>
      </c>
      <c s="71" t="str">
        <f t="shared" si="2682"/>
        <v>суббота</v>
      </c>
      <c s="71" t="str">
        <f>VLOOKUP(A85831,Подписчики!A:C,2,0)</f>
        <v>UTC+3</v>
      </c>
      <c s="71" t="str">
        <f t="shared" si="2683"/>
        <v>Московское время</v>
      </c>
      <c s="71"/>
    </row>
    <row r="85832" spans="1:10" ht="15">
      <c r="A85832">
        <v>213560</v>
      </c>
      <c>
        <v>357269</v>
      </c>
      <c s="2">
        <v>44414.977129449835</v>
      </c>
      <c>
        <v>15878</v>
      </c>
      <c s="71">
        <v>6</v>
      </c>
      <c>
        <v>23</v>
      </c>
      <c s="71" t="str">
        <f t="shared" si="2682"/>
        <v>пятница</v>
      </c>
      <c s="71" t="str">
        <f>VLOOKUP(A85832,Подписчики!A:C,2,0)</f>
        <v>UTC+3</v>
      </c>
      <c s="71" t="str">
        <f t="shared" si="2683"/>
        <v>Московское время</v>
      </c>
      <c s="71"/>
    </row>
    <row r="85833" spans="1:10" ht="15">
      <c r="A85833">
        <v>213560</v>
      </c>
      <c>
        <v>374928</v>
      </c>
      <c s="2">
        <v>44420.352533980586</v>
      </c>
      <c>
        <v>105200</v>
      </c>
      <c s="71">
        <v>5</v>
      </c>
      <c>
        <v>8</v>
      </c>
      <c s="71" t="str">
        <f t="shared" si="2682"/>
        <v>четверг</v>
      </c>
      <c s="71" t="str">
        <f>VLOOKUP(A85833,Подписчики!A:C,2,0)</f>
        <v>UTC+3</v>
      </c>
      <c s="71" t="str">
        <f t="shared" si="2683"/>
        <v>Московское время</v>
      </c>
      <c s="71"/>
    </row>
    <row r="85834" spans="1:10" ht="15">
      <c r="A85834">
        <v>213560</v>
      </c>
      <c>
        <v>386143</v>
      </c>
      <c s="2">
        <v>44423.3587755974</v>
      </c>
      <c>
        <v>308796</v>
      </c>
      <c s="71">
        <v>1</v>
      </c>
      <c>
        <v>8</v>
      </c>
      <c s="71" t="str">
        <f t="shared" si="2682"/>
        <v>воскресенье</v>
      </c>
      <c s="71" t="str">
        <f>VLOOKUP(A85834,Подписчики!A:C,2,0)</f>
        <v>UTC+3</v>
      </c>
      <c s="71" t="str">
        <f t="shared" si="2683"/>
        <v>Московское время</v>
      </c>
      <c s="71"/>
    </row>
    <row r="85835" spans="1:10" ht="15">
      <c r="A85835">
        <v>213560</v>
      </c>
      <c>
        <v>421381</v>
      </c>
      <c s="2">
        <v>44435.723084142395</v>
      </c>
      <c>
        <v>294042</v>
      </c>
      <c s="71">
        <v>6</v>
      </c>
      <c>
        <v>17</v>
      </c>
      <c s="71" t="str">
        <f t="shared" si="2682"/>
        <v>пятница</v>
      </c>
      <c s="71" t="str">
        <f>VLOOKUP(A85835,Подписчики!A:C,2,0)</f>
        <v>UTC+3</v>
      </c>
      <c s="71" t="str">
        <f t="shared" si="2683"/>
        <v>Московское время</v>
      </c>
      <c s="71"/>
    </row>
    <row r="85836" spans="1:10" ht="15">
      <c r="A85836">
        <v>213598</v>
      </c>
      <c>
        <v>211425</v>
      </c>
      <c s="2">
        <v>44372.674540453074</v>
      </c>
      <c>
        <v>230507</v>
      </c>
      <c s="71">
        <v>6</v>
      </c>
      <c>
        <v>16</v>
      </c>
      <c s="71" t="str">
        <f t="shared" si="2682"/>
        <v>пятница</v>
      </c>
      <c s="71" t="str">
        <f>VLOOKUP(A85836,Подписчики!A:C,2,0)</f>
        <v>UTC+7</v>
      </c>
      <c s="71" t="str">
        <f t="shared" si="2683"/>
        <v>Красноярское время</v>
      </c>
      <c s="71"/>
    </row>
    <row r="85837" spans="1:10" ht="15">
      <c r="A85837">
        <v>213598</v>
      </c>
      <c>
        <v>224566</v>
      </c>
      <c s="2">
        <v>44375.761919093857</v>
      </c>
      <c>
        <v>43842</v>
      </c>
      <c s="71">
        <v>2</v>
      </c>
      <c>
        <v>18</v>
      </c>
      <c s="71" t="str">
        <f t="shared" si="2682"/>
        <v>понедельник</v>
      </c>
      <c s="71" t="str">
        <f>VLOOKUP(A85837,Подписчики!A:C,2,0)</f>
        <v>UTC+7</v>
      </c>
      <c s="71" t="str">
        <f t="shared" si="2683"/>
        <v>Красноярское время</v>
      </c>
      <c s="71"/>
    </row>
    <row r="85838" spans="1:10" ht="15">
      <c r="A85838">
        <v>213598</v>
      </c>
      <c>
        <v>276163</v>
      </c>
      <c s="2">
        <v>44391.435058252428</v>
      </c>
      <c>
        <v>470762</v>
      </c>
      <c s="71">
        <v>4</v>
      </c>
      <c>
        <v>10</v>
      </c>
      <c s="71" t="str">
        <f t="shared" si="2682"/>
        <v>среда</v>
      </c>
      <c s="71" t="str">
        <f>VLOOKUP(A85838,Подписчики!A:C,2,0)</f>
        <v>UTC+7</v>
      </c>
      <c s="71" t="str">
        <f t="shared" si="2683"/>
        <v>Красноярское время</v>
      </c>
      <c s="71"/>
    </row>
    <row r="85839" spans="1:10" ht="15">
      <c r="A85839">
        <v>213598</v>
      </c>
      <c>
        <v>299070</v>
      </c>
      <c s="2">
        <v>44398.321789644018</v>
      </c>
      <c>
        <v>294433</v>
      </c>
      <c s="71">
        <v>4</v>
      </c>
      <c>
        <v>7</v>
      </c>
      <c s="71" t="str">
        <f t="shared" si="2682"/>
        <v>среда</v>
      </c>
      <c s="71" t="str">
        <f>VLOOKUP(A85839,Подписчики!A:C,2,0)</f>
        <v>UTC+7</v>
      </c>
      <c s="71" t="str">
        <f t="shared" si="2683"/>
        <v>Красноярское время</v>
      </c>
      <c s="71"/>
    </row>
    <row r="85840" spans="1:10" ht="15">
      <c r="A85840">
        <v>213598</v>
      </c>
      <c>
        <v>299238</v>
      </c>
      <c s="2">
        <v>44398.468333333338</v>
      </c>
      <c>
        <v>468237</v>
      </c>
      <c s="71">
        <v>4</v>
      </c>
      <c>
        <v>11</v>
      </c>
      <c s="71" t="str">
        <f t="shared" si="2682"/>
        <v>среда</v>
      </c>
      <c s="71" t="str">
        <f>VLOOKUP(A85840,Подписчики!A:C,2,0)</f>
        <v>UTC+7</v>
      </c>
      <c s="71" t="str">
        <f t="shared" si="2683"/>
        <v>Красноярское время</v>
      </c>
      <c s="71"/>
    </row>
    <row r="85841" spans="1:10" ht="15">
      <c r="A85841">
        <v>213598</v>
      </c>
      <c>
        <v>358997</v>
      </c>
      <c s="2">
        <v>44415.483321634572</v>
      </c>
      <c>
        <v>158978</v>
      </c>
      <c s="71">
        <v>7</v>
      </c>
      <c>
        <v>11</v>
      </c>
      <c s="71" t="str">
        <f t="shared" si="2682"/>
        <v>суббота</v>
      </c>
      <c s="71" t="str">
        <f>VLOOKUP(A85841,Подписчики!A:C,2,0)</f>
        <v>UTC+7</v>
      </c>
      <c s="71" t="str">
        <f t="shared" si="2683"/>
        <v>Красноярское время</v>
      </c>
      <c s="71"/>
    </row>
    <row r="85842" spans="1:10" ht="15">
      <c r="A85842">
        <v>213600</v>
      </c>
      <c>
        <v>30930</v>
      </c>
      <c s="2">
        <v>44313.942339805828</v>
      </c>
      <c>
        <v>118549</v>
      </c>
      <c s="71">
        <v>3</v>
      </c>
      <c>
        <v>22</v>
      </c>
      <c s="71" t="str">
        <f t="shared" si="2682"/>
        <v>вторник</v>
      </c>
      <c s="71" t="str">
        <f>VLOOKUP(A85842,Подписчики!A:C,2,0)</f>
        <v>UTC+1</v>
      </c>
      <c s="71" t="str">
        <f t="shared" si="2683"/>
        <v>Центральноевропейское время</v>
      </c>
      <c s="71"/>
    </row>
    <row r="85843" spans="1:10" ht="15">
      <c r="A85843">
        <v>213600</v>
      </c>
      <c>
        <v>35942</v>
      </c>
      <c s="2">
        <v>44316.617097087379</v>
      </c>
      <c>
        <v>97699</v>
      </c>
      <c s="71">
        <v>6</v>
      </c>
      <c>
        <v>14</v>
      </c>
      <c s="71" t="str">
        <f t="shared" si="2682"/>
        <v>пятница</v>
      </c>
      <c s="71" t="str">
        <f>VLOOKUP(A85843,Подписчики!A:C,2,0)</f>
        <v>UTC+1</v>
      </c>
      <c s="71" t="str">
        <f t="shared" si="2683"/>
        <v>Центральноевропейское время</v>
      </c>
      <c s="71"/>
    </row>
    <row r="85844" spans="1:10" ht="15">
      <c r="A85844">
        <v>213600</v>
      </c>
      <c>
        <v>40405</v>
      </c>
      <c s="2">
        <v>44317.871142394826</v>
      </c>
      <c>
        <v>476070</v>
      </c>
      <c s="71">
        <v>7</v>
      </c>
      <c>
        <v>20</v>
      </c>
      <c s="71" t="str">
        <f t="shared" si="2682"/>
        <v>суббота</v>
      </c>
      <c s="71" t="str">
        <f>VLOOKUP(A85844,Подписчики!A:C,2,0)</f>
        <v>UTC+1</v>
      </c>
      <c s="71" t="str">
        <f t="shared" si="2683"/>
        <v>Центральноевропейское время</v>
      </c>
      <c s="71"/>
    </row>
    <row r="85845" spans="1:10" ht="15">
      <c r="A85845">
        <v>213600</v>
      </c>
      <c>
        <v>57693</v>
      </c>
      <c s="2">
        <v>44325.319333333333</v>
      </c>
      <c>
        <v>305159</v>
      </c>
      <c s="71">
        <v>1</v>
      </c>
      <c>
        <v>7</v>
      </c>
      <c s="71" t="str">
        <f t="shared" si="2682"/>
        <v>воскресенье</v>
      </c>
      <c s="71" t="str">
        <f>VLOOKUP(A85845,Подписчики!A:C,2,0)</f>
        <v>UTC+1</v>
      </c>
      <c s="71" t="str">
        <f t="shared" si="2683"/>
        <v>Центральноевропейское время</v>
      </c>
      <c s="71"/>
    </row>
    <row r="85846" spans="1:10" ht="15">
      <c r="A85846">
        <v>213600</v>
      </c>
      <c>
        <v>62539</v>
      </c>
      <c s="2">
        <v>44327.355333333333</v>
      </c>
      <c>
        <v>104958</v>
      </c>
      <c s="71">
        <v>3</v>
      </c>
      <c>
        <v>8</v>
      </c>
      <c s="71" t="str">
        <f t="shared" si="2682"/>
        <v>вторник</v>
      </c>
      <c s="71" t="str">
        <f>VLOOKUP(A85846,Подписчики!A:C,2,0)</f>
        <v>UTC+1</v>
      </c>
      <c s="71" t="str">
        <f t="shared" si="2683"/>
        <v>Центральноевропейское время</v>
      </c>
      <c s="71"/>
    </row>
    <row r="85847" spans="1:10" ht="15">
      <c r="A85847">
        <v>213600</v>
      </c>
      <c>
        <v>71476</v>
      </c>
      <c s="2">
        <v>44330.825834951458</v>
      </c>
      <c>
        <v>182984</v>
      </c>
      <c s="71">
        <v>6</v>
      </c>
      <c>
        <v>19</v>
      </c>
      <c s="71" t="str">
        <f t="shared" si="2682"/>
        <v>пятница</v>
      </c>
      <c s="71" t="str">
        <f>VLOOKUP(A85847,Подписчики!A:C,2,0)</f>
        <v>UTC+1</v>
      </c>
      <c s="71" t="str">
        <f t="shared" si="2683"/>
        <v>Центральноевропейское время</v>
      </c>
      <c s="71"/>
    </row>
    <row r="85848" spans="1:10" ht="15">
      <c r="A85848">
        <v>213600</v>
      </c>
      <c>
        <v>75319</v>
      </c>
      <c s="2">
        <v>44331.830689320392</v>
      </c>
      <c>
        <v>193203</v>
      </c>
      <c s="71">
        <v>7</v>
      </c>
      <c>
        <v>19</v>
      </c>
      <c s="71" t="str">
        <f t="shared" si="2682"/>
        <v>суббота</v>
      </c>
      <c s="71" t="str">
        <f>VLOOKUP(A85848,Подписчики!A:C,2,0)</f>
        <v>UTC+1</v>
      </c>
      <c s="71" t="str">
        <f t="shared" si="2683"/>
        <v>Центральноевропейское время</v>
      </c>
      <c s="71"/>
    </row>
    <row r="85849" spans="1:10" ht="15">
      <c r="A85849">
        <v>213600</v>
      </c>
      <c>
        <v>99551</v>
      </c>
      <c s="2">
        <v>44339.809653721684</v>
      </c>
      <c>
        <v>246549</v>
      </c>
      <c s="71">
        <v>1</v>
      </c>
      <c>
        <v>19</v>
      </c>
      <c s="71" t="str">
        <f t="shared" si="2682"/>
        <v>воскресенье</v>
      </c>
      <c s="71" t="str">
        <f>VLOOKUP(A85849,Подписчики!A:C,2,0)</f>
        <v>UTC+1</v>
      </c>
      <c s="71" t="str">
        <f t="shared" si="2683"/>
        <v>Центральноевропейское время</v>
      </c>
      <c s="71"/>
    </row>
    <row r="85850" spans="1:10" ht="15">
      <c r="A85850">
        <v>213602</v>
      </c>
      <c>
        <v>222083</v>
      </c>
      <c s="2">
        <v>44374.864265372169</v>
      </c>
      <c>
        <v>227903</v>
      </c>
      <c s="71">
        <v>1</v>
      </c>
      <c>
        <v>20</v>
      </c>
      <c s="71" t="str">
        <f t="shared" si="2682"/>
        <v>воскресенье</v>
      </c>
      <c s="71" t="str">
        <f>VLOOKUP(A85850,Подписчики!A:C,2,0)</f>
        <v>UTC+0</v>
      </c>
      <c s="71" t="str">
        <f t="shared" si="2683"/>
        <v>Запределами России</v>
      </c>
      <c s="71"/>
    </row>
    <row r="85851" spans="1:10" ht="15">
      <c r="A85851">
        <v>213602</v>
      </c>
      <c>
        <v>267720</v>
      </c>
      <c s="2">
        <v>44388.658763754043</v>
      </c>
      <c>
        <v>176818</v>
      </c>
      <c s="71">
        <v>1</v>
      </c>
      <c>
        <v>15</v>
      </c>
      <c s="71" t="str">
        <f t="shared" si="2682"/>
        <v>воскресенье</v>
      </c>
      <c s="71" t="str">
        <f>VLOOKUP(A85851,Подписчики!A:C,2,0)</f>
        <v>UTC+0</v>
      </c>
      <c s="71" t="str">
        <f t="shared" si="2683"/>
        <v>Запределами России</v>
      </c>
      <c s="71"/>
    </row>
    <row r="85852" spans="1:10" ht="15">
      <c r="A85852">
        <v>213602</v>
      </c>
      <c>
        <v>293488</v>
      </c>
      <c s="2">
        <v>44395.985320596941</v>
      </c>
      <c>
        <v>241927</v>
      </c>
      <c s="71">
        <v>1</v>
      </c>
      <c>
        <v>23</v>
      </c>
      <c s="71" t="str">
        <f t="shared" si="2682"/>
        <v>воскресенье</v>
      </c>
      <c s="71" t="str">
        <f>VLOOKUP(A85852,Подписчики!A:C,2,0)</f>
        <v>UTC+0</v>
      </c>
      <c s="71" t="str">
        <f t="shared" si="2683"/>
        <v>Запределами России</v>
      </c>
      <c s="71"/>
    </row>
    <row r="85853" spans="1:10" ht="15">
      <c r="A85853">
        <v>213602</v>
      </c>
      <c>
        <v>363371</v>
      </c>
      <c s="2">
        <v>44416.38651692251</v>
      </c>
      <c>
        <v>158978</v>
      </c>
      <c s="71">
        <v>1</v>
      </c>
      <c>
        <v>9</v>
      </c>
      <c s="71" t="str">
        <f t="shared" si="2682"/>
        <v>воскресенье</v>
      </c>
      <c s="71" t="str">
        <f>VLOOKUP(A85853,Подписчики!A:C,2,0)</f>
        <v>UTC+0</v>
      </c>
      <c s="71" t="str">
        <f t="shared" si="2683"/>
        <v>Запределами России</v>
      </c>
      <c s="71"/>
    </row>
    <row r="85854" spans="1:10" ht="15">
      <c r="A85854">
        <v>213602</v>
      </c>
      <c>
        <v>371041</v>
      </c>
      <c s="2">
        <v>44418.757469255666</v>
      </c>
      <c>
        <v>3215</v>
      </c>
      <c s="71">
        <v>3</v>
      </c>
      <c>
        <v>18</v>
      </c>
      <c s="71" t="str">
        <f t="shared" si="2682"/>
        <v>вторник</v>
      </c>
      <c s="71" t="str">
        <f>VLOOKUP(A85854,Подписчики!A:C,2,0)</f>
        <v>UTC+0</v>
      </c>
      <c s="71" t="str">
        <f t="shared" si="2683"/>
        <v>Запределами России</v>
      </c>
      <c s="71"/>
    </row>
    <row r="85855" spans="1:10" ht="15">
      <c r="A85855">
        <v>213602</v>
      </c>
      <c>
        <v>380229</v>
      </c>
      <c s="2">
        <v>44421.896627831717</v>
      </c>
      <c>
        <v>440811</v>
      </c>
      <c s="71">
        <v>6</v>
      </c>
      <c>
        <v>21</v>
      </c>
      <c s="71" t="str">
        <f t="shared" si="2682"/>
        <v>пятница</v>
      </c>
      <c s="71" t="str">
        <f>VLOOKUP(A85855,Подписчики!A:C,2,0)</f>
        <v>UTC+0</v>
      </c>
      <c s="71" t="str">
        <f t="shared" si="2683"/>
        <v>Запределами России</v>
      </c>
      <c s="71"/>
    </row>
    <row r="85856" spans="1:10" ht="15">
      <c r="A85856">
        <v>213602</v>
      </c>
      <c>
        <v>381766</v>
      </c>
      <c s="2">
        <v>44422.345713675342</v>
      </c>
      <c>
        <v>153893</v>
      </c>
      <c s="71">
        <v>7</v>
      </c>
      <c>
        <v>8</v>
      </c>
      <c s="71" t="str">
        <f t="shared" si="2682"/>
        <v>суббота</v>
      </c>
      <c s="71" t="str">
        <f>VLOOKUP(A85856,Подписчики!A:C,2,0)</f>
        <v>UTC+0</v>
      </c>
      <c s="71" t="str">
        <f t="shared" si="2683"/>
        <v>Запределами России</v>
      </c>
      <c s="71"/>
    </row>
    <row r="85857" spans="1:10" ht="15">
      <c r="A85857">
        <v>213602</v>
      </c>
      <c>
        <v>405694</v>
      </c>
      <c s="2">
        <v>44429.747760517799</v>
      </c>
      <c>
        <v>360931</v>
      </c>
      <c s="71">
        <v>7</v>
      </c>
      <c>
        <v>17</v>
      </c>
      <c s="71" t="str">
        <f t="shared" si="2682"/>
        <v>суббота</v>
      </c>
      <c s="71" t="str">
        <f>VLOOKUP(A85857,Подписчики!A:C,2,0)</f>
        <v>UTC+0</v>
      </c>
      <c s="71" t="str">
        <f t="shared" si="2683"/>
        <v>Запределами России</v>
      </c>
      <c s="71"/>
    </row>
    <row r="85858" spans="1:10" ht="15">
      <c r="A85858">
        <v>213624</v>
      </c>
      <c>
        <v>111011</v>
      </c>
      <c s="2">
        <v>44344.044333333339</v>
      </c>
      <c>
        <v>238334</v>
      </c>
      <c s="71">
        <v>6</v>
      </c>
      <c>
        <v>1</v>
      </c>
      <c s="71" t="str">
        <f t="shared" si="2682"/>
        <v>пятница</v>
      </c>
      <c s="71" t="str">
        <f>VLOOKUP(A85858,Подписчики!A:C,2,0)</f>
        <v>UTC+1</v>
      </c>
      <c s="71" t="str">
        <f t="shared" si="2683"/>
        <v>Центральноевропейское время</v>
      </c>
      <c s="71"/>
    </row>
    <row r="85859" spans="1:10" ht="15">
      <c r="A85859">
        <v>213624</v>
      </c>
      <c>
        <v>116420</v>
      </c>
      <c s="2">
        <v>44345.33124790185</v>
      </c>
      <c>
        <v>411922</v>
      </c>
      <c s="71">
        <v>7</v>
      </c>
      <c>
        <v>7</v>
      </c>
      <c s="71" t="str">
        <f t="shared" si="2682"/>
        <v>суббота</v>
      </c>
      <c s="71" t="str">
        <f>VLOOKUP(A85859,Подписчики!A:C,2,0)</f>
        <v>UTC+1</v>
      </c>
      <c s="71" t="str">
        <f t="shared" si="2683"/>
        <v>Центральноевропейское время</v>
      </c>
      <c s="71"/>
    </row>
    <row r="85860" spans="1:10" ht="15">
      <c r="A85860">
        <v>213624</v>
      </c>
      <c>
        <v>123577</v>
      </c>
      <c s="2">
        <v>44346.724333333339</v>
      </c>
      <c>
        <v>12149</v>
      </c>
      <c s="71">
        <v>1</v>
      </c>
      <c>
        <v>17</v>
      </c>
      <c s="71" t="str">
        <f t="shared" si="2682"/>
        <v>воскресенье</v>
      </c>
      <c s="71" t="str">
        <f>VLOOKUP(A85860,Подписчики!A:C,2,0)</f>
        <v>UTC+1</v>
      </c>
      <c s="71" t="str">
        <f t="shared" si="2683"/>
        <v>Центральноевропейское время</v>
      </c>
      <c s="71"/>
    </row>
    <row r="85861" spans="1:10" ht="15">
      <c r="A85861">
        <v>213624</v>
      </c>
      <c>
        <v>140392</v>
      </c>
      <c s="2">
        <v>44352.226333333332</v>
      </c>
      <c>
        <v>351198</v>
      </c>
      <c s="71">
        <v>7</v>
      </c>
      <c>
        <v>5</v>
      </c>
      <c s="71" t="str">
        <f t="shared" si="2682"/>
        <v>суббота</v>
      </c>
      <c s="71" t="str">
        <f>VLOOKUP(A85861,Подписчики!A:C,2,0)</f>
        <v>UTC+1</v>
      </c>
      <c s="71" t="str">
        <f t="shared" si="2683"/>
        <v>Центральноевропейское время</v>
      </c>
      <c s="71"/>
    </row>
    <row r="85862" spans="1:10" ht="15">
      <c r="A85862">
        <v>213624</v>
      </c>
      <c>
        <v>150843</v>
      </c>
      <c s="2">
        <v>44355.461757281555</v>
      </c>
      <c>
        <v>104958</v>
      </c>
      <c s="71">
        <v>3</v>
      </c>
      <c>
        <v>11</v>
      </c>
      <c s="71" t="str">
        <f t="shared" si="2682"/>
        <v>вторник</v>
      </c>
      <c s="71" t="str">
        <f>VLOOKUP(A85862,Подписчики!A:C,2,0)</f>
        <v>UTC+1</v>
      </c>
      <c s="71" t="str">
        <f t="shared" si="2683"/>
        <v>Центральноевропейское время</v>
      </c>
      <c s="71"/>
    </row>
    <row r="85863" spans="1:10" ht="15">
      <c r="A85863">
        <v>213624</v>
      </c>
      <c>
        <v>168314</v>
      </c>
      <c s="2">
        <v>44360.066333333336</v>
      </c>
      <c>
        <v>196571</v>
      </c>
      <c s="71">
        <v>1</v>
      </c>
      <c>
        <v>1</v>
      </c>
      <c s="71" t="str">
        <f t="shared" si="2682"/>
        <v>воскресенье</v>
      </c>
      <c s="71" t="str">
        <f>VLOOKUP(A85863,Подписчики!A:C,2,0)</f>
        <v>UTC+1</v>
      </c>
      <c s="71" t="str">
        <f t="shared" si="2683"/>
        <v>Центральноевропейское время</v>
      </c>
      <c s="71"/>
    </row>
    <row r="85864" spans="1:10" ht="15">
      <c r="A85864">
        <v>213624</v>
      </c>
      <c>
        <v>173523</v>
      </c>
      <c s="2">
        <v>44361.592825242718</v>
      </c>
      <c>
        <v>176818</v>
      </c>
      <c s="71">
        <v>2</v>
      </c>
      <c>
        <v>14</v>
      </c>
      <c s="71" t="str">
        <f t="shared" si="2682"/>
        <v>понедельник</v>
      </c>
      <c s="71" t="str">
        <f>VLOOKUP(A85864,Подписчики!A:C,2,0)</f>
        <v>UTC+1</v>
      </c>
      <c s="71" t="str">
        <f t="shared" si="2683"/>
        <v>Центральноевропейское время</v>
      </c>
      <c s="71"/>
    </row>
    <row r="85865" spans="1:10" ht="15">
      <c r="A85865">
        <v>213624</v>
      </c>
      <c>
        <v>181479</v>
      </c>
      <c s="2">
        <v>44364.597679611652</v>
      </c>
      <c>
        <v>287759</v>
      </c>
      <c s="71">
        <v>5</v>
      </c>
      <c>
        <v>14</v>
      </c>
      <c s="71" t="str">
        <f t="shared" si="2682"/>
        <v>четверг</v>
      </c>
      <c s="71" t="str">
        <f>VLOOKUP(A85865,Подписчики!A:C,2,0)</f>
        <v>UTC+1</v>
      </c>
      <c s="71" t="str">
        <f t="shared" si="2683"/>
        <v>Центральноевропейское время</v>
      </c>
      <c s="71"/>
    </row>
    <row r="85866" spans="1:10" ht="15">
      <c r="A85866">
        <v>213624</v>
      </c>
      <c>
        <v>196013</v>
      </c>
      <c s="2">
        <v>44367.783763754051</v>
      </c>
      <c>
        <v>459455</v>
      </c>
      <c s="71">
        <v>1</v>
      </c>
      <c>
        <v>18</v>
      </c>
      <c s="71" t="str">
        <f t="shared" si="2682"/>
        <v>воскресенье</v>
      </c>
      <c s="71" t="str">
        <f>VLOOKUP(A85866,Подписчики!A:C,2,0)</f>
        <v>UTC+1</v>
      </c>
      <c s="71" t="str">
        <f t="shared" si="2683"/>
        <v>Центральноевропейское время</v>
      </c>
      <c s="71"/>
    </row>
    <row r="85867" spans="1:10" ht="15">
      <c r="A85867">
        <v>213624</v>
      </c>
      <c>
        <v>232158</v>
      </c>
      <c s="2">
        <v>44377.955284789648</v>
      </c>
      <c>
        <v>418105</v>
      </c>
      <c s="71">
        <v>4</v>
      </c>
      <c>
        <v>22</v>
      </c>
      <c s="71" t="str">
        <f t="shared" si="2682"/>
        <v>среда</v>
      </c>
      <c s="71" t="str">
        <f>VLOOKUP(A85867,Подписчики!A:C,2,0)</f>
        <v>UTC+1</v>
      </c>
      <c s="71" t="str">
        <f t="shared" si="2683"/>
        <v>Центральноевропейское время</v>
      </c>
      <c s="71"/>
    </row>
    <row r="85868" spans="1:10" ht="15">
      <c r="A85868">
        <v>213624</v>
      </c>
      <c>
        <v>253084</v>
      </c>
      <c s="2">
        <v>44384.623569579293</v>
      </c>
      <c>
        <v>75080</v>
      </c>
      <c s="71">
        <v>4</v>
      </c>
      <c>
        <v>14</v>
      </c>
      <c s="71" t="str">
        <f t="shared" si="2682"/>
        <v>среда</v>
      </c>
      <c s="71" t="str">
        <f>VLOOKUP(A85868,Подписчики!A:C,2,0)</f>
        <v>UTC+1</v>
      </c>
      <c s="71" t="str">
        <f t="shared" si="2683"/>
        <v>Центральноевропейское время</v>
      </c>
      <c s="71"/>
    </row>
    <row r="85869" spans="1:10" ht="15">
      <c r="A85869">
        <v>213624</v>
      </c>
      <c>
        <v>264933</v>
      </c>
      <c s="2">
        <v>44387.853343042072</v>
      </c>
      <c>
        <v>33094</v>
      </c>
      <c s="71">
        <v>7</v>
      </c>
      <c>
        <v>20</v>
      </c>
      <c s="71" t="str">
        <f t="shared" si="2682"/>
        <v>суббота</v>
      </c>
      <c s="71" t="str">
        <f>VLOOKUP(A85869,Подписчики!A:C,2,0)</f>
        <v>UTC+1</v>
      </c>
      <c s="71" t="str">
        <f t="shared" si="2683"/>
        <v>Центральноевропейское время</v>
      </c>
      <c s="71"/>
    </row>
    <row r="85870" spans="1:10" ht="15">
      <c r="A85870">
        <v>213624</v>
      </c>
      <c>
        <v>268356</v>
      </c>
      <c s="2">
        <v>44388.74816504855</v>
      </c>
      <c>
        <v>250679</v>
      </c>
      <c s="71">
        <v>1</v>
      </c>
      <c>
        <v>17</v>
      </c>
      <c s="71" t="str">
        <f t="shared" si="2682"/>
        <v>воскресенье</v>
      </c>
      <c s="71" t="str">
        <f>VLOOKUP(A85870,Подписчики!A:C,2,0)</f>
        <v>UTC+1</v>
      </c>
      <c s="71" t="str">
        <f t="shared" si="2683"/>
        <v>Центральноевропейское время</v>
      </c>
      <c s="71"/>
    </row>
    <row r="85871" spans="1:10" ht="15">
      <c r="A85871">
        <v>213624</v>
      </c>
      <c>
        <v>277210</v>
      </c>
      <c s="2">
        <v>44391.709330097088</v>
      </c>
      <c>
        <v>300941</v>
      </c>
      <c s="71">
        <v>4</v>
      </c>
      <c>
        <v>17</v>
      </c>
      <c s="71" t="str">
        <f t="shared" si="2682"/>
        <v>среда</v>
      </c>
      <c s="71" t="str">
        <f>VLOOKUP(A85871,Подписчики!A:C,2,0)</f>
        <v>UTC+1</v>
      </c>
      <c s="71" t="str">
        <f t="shared" si="2683"/>
        <v>Центральноевропейское время</v>
      </c>
      <c s="71"/>
    </row>
    <row r="85872" spans="1:10" ht="15">
      <c r="A85872">
        <v>213624</v>
      </c>
      <c>
        <v>281889</v>
      </c>
      <c s="2">
        <v>44393.406333333332</v>
      </c>
      <c>
        <v>465102</v>
      </c>
      <c s="71">
        <v>6</v>
      </c>
      <c>
        <v>9</v>
      </c>
      <c s="71" t="str">
        <f t="shared" si="2682"/>
        <v>пятница</v>
      </c>
      <c s="71" t="str">
        <f>VLOOKUP(A85872,Подписчики!A:C,2,0)</f>
        <v>UTC+1</v>
      </c>
      <c s="71" t="str">
        <f t="shared" si="2683"/>
        <v>Центральноевропейское время</v>
      </c>
      <c s="71"/>
    </row>
    <row r="85873" spans="1:10" ht="15">
      <c r="A85873">
        <v>213624</v>
      </c>
      <c>
        <v>297412</v>
      </c>
      <c s="2">
        <v>44397.689912621361</v>
      </c>
      <c>
        <v>129210</v>
      </c>
      <c s="71">
        <v>3</v>
      </c>
      <c>
        <v>16</v>
      </c>
      <c s="71" t="str">
        <f t="shared" si="2682"/>
        <v>вторник</v>
      </c>
      <c s="71" t="str">
        <f>VLOOKUP(A85873,Подписчики!A:C,2,0)</f>
        <v>UTC+1</v>
      </c>
      <c s="71" t="str">
        <f t="shared" si="2683"/>
        <v>Центральноевропейское время</v>
      </c>
      <c s="71"/>
    </row>
    <row r="85874" spans="1:10" ht="15">
      <c r="A85874">
        <v>213624</v>
      </c>
      <c>
        <v>302910</v>
      </c>
      <c s="2">
        <v>44399.63166019418</v>
      </c>
      <c>
        <v>327633</v>
      </c>
      <c s="71">
        <v>5</v>
      </c>
      <c>
        <v>15</v>
      </c>
      <c s="71" t="str">
        <f t="shared" si="2682"/>
        <v>четверг</v>
      </c>
      <c s="71" t="str">
        <f>VLOOKUP(A85874,Подписчики!A:C,2,0)</f>
        <v>UTC+1</v>
      </c>
      <c s="71" t="str">
        <f t="shared" si="2683"/>
        <v>Центральноевропейское время</v>
      </c>
      <c s="71"/>
    </row>
    <row r="85875" spans="1:10" ht="15">
      <c r="A85875">
        <v>213624</v>
      </c>
      <c>
        <v>392213</v>
      </c>
      <c s="2">
        <v>44425.583333333336</v>
      </c>
      <c>
        <v>347393</v>
      </c>
      <c s="71">
        <v>3</v>
      </c>
      <c>
        <v>14</v>
      </c>
      <c s="71" t="str">
        <f t="shared" si="2682"/>
        <v>вторник</v>
      </c>
      <c s="71" t="str">
        <f>VLOOKUP(A85875,Подписчики!A:C,2,0)</f>
        <v>UTC+1</v>
      </c>
      <c s="71" t="str">
        <f t="shared" si="2683"/>
        <v>Центральноевропейское время</v>
      </c>
      <c s="71"/>
    </row>
    <row r="85876" spans="1:10" ht="15">
      <c r="A85876">
        <v>213634</v>
      </c>
      <c>
        <v>3743</v>
      </c>
      <c s="2">
        <v>44286.984333333334</v>
      </c>
      <c>
        <v>357941</v>
      </c>
      <c s="71">
        <v>4</v>
      </c>
      <c>
        <v>23</v>
      </c>
      <c s="71" t="str">
        <f t="shared" si="2682"/>
        <v>среда</v>
      </c>
      <c s="71" t="str">
        <f>VLOOKUP(A85876,Подписчики!A:C,2,0)</f>
        <v>UTC+1</v>
      </c>
      <c s="71" t="str">
        <f t="shared" si="2683"/>
        <v>Центральноевропейское время</v>
      </c>
      <c s="71"/>
    </row>
    <row r="85877" spans="1:10" ht="15">
      <c r="A85877">
        <v>213634</v>
      </c>
      <c>
        <v>3981</v>
      </c>
      <c s="2">
        <v>44288.529333333339</v>
      </c>
      <c>
        <v>439981</v>
      </c>
      <c s="71">
        <v>6</v>
      </c>
      <c>
        <v>12</v>
      </c>
      <c s="71" t="str">
        <f t="shared" si="2682"/>
        <v>пятница</v>
      </c>
      <c s="71" t="str">
        <f>VLOOKUP(A85877,Подписчики!A:C,2,0)</f>
        <v>UTC+1</v>
      </c>
      <c s="71" t="str">
        <f t="shared" si="2683"/>
        <v>Центральноевропейское время</v>
      </c>
      <c s="71"/>
    </row>
    <row r="85878" spans="1:10" ht="15">
      <c r="A85878">
        <v>213634</v>
      </c>
      <c>
        <v>7741</v>
      </c>
      <c s="2">
        <v>44297.688294498381</v>
      </c>
      <c>
        <v>51317</v>
      </c>
      <c s="71">
        <v>1</v>
      </c>
      <c>
        <v>16</v>
      </c>
      <c s="71" t="str">
        <f t="shared" si="2682"/>
        <v>воскресенье</v>
      </c>
      <c s="71" t="str">
        <f>VLOOKUP(A85878,Подписчики!A:C,2,0)</f>
        <v>UTC+1</v>
      </c>
      <c s="71" t="str">
        <f t="shared" si="2683"/>
        <v>Центральноевропейское время</v>
      </c>
      <c s="71"/>
    </row>
    <row r="85879" spans="1:10" ht="15">
      <c r="A85879">
        <v>213634</v>
      </c>
      <c>
        <v>8585</v>
      </c>
      <c s="2">
        <v>44298.872760517799</v>
      </c>
      <c>
        <v>219212</v>
      </c>
      <c s="71">
        <v>2</v>
      </c>
      <c>
        <v>20</v>
      </c>
      <c s="71" t="str">
        <f t="shared" si="2682"/>
        <v>понедельник</v>
      </c>
      <c s="71" t="str">
        <f>VLOOKUP(A85879,Подписчики!A:C,2,0)</f>
        <v>UTC+1</v>
      </c>
      <c s="71" t="str">
        <f t="shared" si="2683"/>
        <v>Центральноевропейское время</v>
      </c>
      <c s="71"/>
    </row>
    <row r="85880" spans="1:10" ht="15">
      <c r="A85880">
        <v>213634</v>
      </c>
      <c>
        <v>14542</v>
      </c>
      <c s="2">
        <v>44304.563699029131</v>
      </c>
      <c>
        <v>447858</v>
      </c>
      <c s="71">
        <v>1</v>
      </c>
      <c>
        <v>13</v>
      </c>
      <c s="71" t="str">
        <f t="shared" si="2682"/>
        <v>воскресенье</v>
      </c>
      <c s="71" t="str">
        <f>VLOOKUP(A85880,Подписчики!A:C,2,0)</f>
        <v>UTC+1</v>
      </c>
      <c s="71" t="str">
        <f t="shared" si="2683"/>
        <v>Центральноевропейское время</v>
      </c>
      <c s="71"/>
    </row>
    <row r="85881" spans="1:10" ht="15">
      <c r="A85881">
        <v>213634</v>
      </c>
      <c>
        <v>16547</v>
      </c>
      <c s="2">
        <v>44305.869524271846</v>
      </c>
      <c>
        <v>470762</v>
      </c>
      <c s="71">
        <v>2</v>
      </c>
      <c>
        <v>20</v>
      </c>
      <c s="71" t="str">
        <f t="shared" si="2682"/>
        <v>понедельник</v>
      </c>
      <c s="71" t="str">
        <f>VLOOKUP(A85881,Подписчики!A:C,2,0)</f>
        <v>UTC+1</v>
      </c>
      <c s="71" t="str">
        <f t="shared" si="2683"/>
        <v>Центральноевропейское время</v>
      </c>
      <c s="71"/>
    </row>
    <row r="85882" spans="1:10" ht="15">
      <c r="A85882">
        <v>213634</v>
      </c>
      <c>
        <v>17382</v>
      </c>
      <c s="2">
        <v>44306.809653721684</v>
      </c>
      <c>
        <v>169752</v>
      </c>
      <c s="71">
        <v>3</v>
      </c>
      <c>
        <v>19</v>
      </c>
      <c s="71" t="str">
        <f t="shared" si="2682"/>
        <v>вторник</v>
      </c>
      <c s="71" t="str">
        <f>VLOOKUP(A85882,Подписчики!A:C,2,0)</f>
        <v>UTC+1</v>
      </c>
      <c s="71" t="str">
        <f t="shared" si="2683"/>
        <v>Центральноевропейское время</v>
      </c>
      <c s="71"/>
    </row>
    <row r="85883" spans="1:10" ht="15">
      <c r="A85883">
        <v>213634</v>
      </c>
      <c>
        <v>57963</v>
      </c>
      <c s="2">
        <v>44325.468764305551</v>
      </c>
      <c>
        <v>63666</v>
      </c>
      <c s="71">
        <v>1</v>
      </c>
      <c>
        <v>11</v>
      </c>
      <c s="71" t="str">
        <f t="shared" si="2682"/>
        <v>воскресенье</v>
      </c>
      <c s="71" t="str">
        <f>VLOOKUP(A85883,Подписчики!A:C,2,0)</f>
        <v>UTC+1</v>
      </c>
      <c s="71" t="str">
        <f t="shared" si="2683"/>
        <v>Центральноевропейское время</v>
      </c>
      <c s="71"/>
    </row>
    <row r="85884" spans="1:10" ht="15">
      <c r="A85884">
        <v>213634</v>
      </c>
      <c>
        <v>74712</v>
      </c>
      <c s="2">
        <v>44331.740074433663</v>
      </c>
      <c>
        <v>62570</v>
      </c>
      <c s="71">
        <v>7</v>
      </c>
      <c>
        <v>17</v>
      </c>
      <c s="71" t="str">
        <f t="shared" si="2682"/>
        <v>суббота</v>
      </c>
      <c s="71" t="str">
        <f>VLOOKUP(A85884,Подписчики!A:C,2,0)</f>
        <v>UTC+1</v>
      </c>
      <c s="71" t="str">
        <f t="shared" si="2683"/>
        <v>Центральноевропейское время</v>
      </c>
      <c s="71"/>
    </row>
    <row r="85885" spans="1:10" ht="15">
      <c r="A85885">
        <v>213634</v>
      </c>
      <c>
        <v>108721</v>
      </c>
      <c s="2">
        <v>44343.593333333338</v>
      </c>
      <c>
        <v>209122</v>
      </c>
      <c s="71">
        <v>5</v>
      </c>
      <c>
        <v>14</v>
      </c>
      <c s="71" t="str">
        <f t="shared" si="2682"/>
        <v>четверг</v>
      </c>
      <c s="71" t="str">
        <f>VLOOKUP(A85885,Подписчики!A:C,2,0)</f>
        <v>UTC+1</v>
      </c>
      <c s="71" t="str">
        <f t="shared" si="2683"/>
        <v>Центральноевропейское время</v>
      </c>
      <c s="71"/>
    </row>
    <row r="85886" spans="1:10" ht="15">
      <c r="A85886">
        <v>213634</v>
      </c>
      <c>
        <v>121244</v>
      </c>
      <c s="2">
        <v>44346.159123508405</v>
      </c>
      <c>
        <v>182191</v>
      </c>
      <c s="71">
        <v>1</v>
      </c>
      <c>
        <v>3</v>
      </c>
      <c s="71" t="str">
        <f t="shared" si="2682"/>
        <v>воскресенье</v>
      </c>
      <c s="71" t="str">
        <f>VLOOKUP(A85886,Подписчики!A:C,2,0)</f>
        <v>UTC+1</v>
      </c>
      <c s="71" t="str">
        <f t="shared" si="2683"/>
        <v>Центральноевропейское время</v>
      </c>
      <c s="71"/>
    </row>
    <row r="85887" spans="1:10" ht="15">
      <c r="A85887">
        <v>213634</v>
      </c>
      <c>
        <v>161934</v>
      </c>
      <c s="2">
        <v>44358.788618122977</v>
      </c>
      <c>
        <v>381626</v>
      </c>
      <c s="71">
        <v>6</v>
      </c>
      <c>
        <v>18</v>
      </c>
      <c s="71" t="str">
        <f t="shared" si="2682"/>
        <v>пятница</v>
      </c>
      <c s="71" t="str">
        <f>VLOOKUP(A85887,Подписчики!A:C,2,0)</f>
        <v>UTC+1</v>
      </c>
      <c s="71" t="str">
        <f t="shared" si="2683"/>
        <v>Центральноевропейское время</v>
      </c>
      <c s="71"/>
    </row>
    <row r="85888" spans="1:10" ht="15">
      <c r="A85888">
        <v>213634</v>
      </c>
      <c>
        <v>177890</v>
      </c>
      <c s="2">
        <v>44362.916449838187</v>
      </c>
      <c>
        <v>27486</v>
      </c>
      <c s="71">
        <v>3</v>
      </c>
      <c>
        <v>21</v>
      </c>
      <c s="71" t="str">
        <f t="shared" si="2682"/>
        <v>вторник</v>
      </c>
      <c s="71" t="str">
        <f>VLOOKUP(A85888,Подписчики!A:C,2,0)</f>
        <v>UTC+1</v>
      </c>
      <c s="71" t="str">
        <f t="shared" si="2683"/>
        <v>Центральноевропейское время</v>
      </c>
      <c s="71"/>
    </row>
    <row r="85889" spans="1:10" ht="15">
      <c r="A85889">
        <v>213634</v>
      </c>
      <c>
        <v>190151</v>
      </c>
      <c s="2">
        <v>44366.610624595472</v>
      </c>
      <c>
        <v>118549</v>
      </c>
      <c s="71">
        <v>7</v>
      </c>
      <c>
        <v>14</v>
      </c>
      <c s="71" t="str">
        <f t="shared" si="2682"/>
        <v>суббота</v>
      </c>
      <c s="71" t="str">
        <f>VLOOKUP(A85889,Подписчики!A:C,2,0)</f>
        <v>UTC+1</v>
      </c>
      <c s="71" t="str">
        <f t="shared" si="2683"/>
        <v>Центральноевропейское время</v>
      </c>
      <c s="71"/>
    </row>
    <row r="85890" spans="1:10" ht="15">
      <c r="A85890">
        <v>213634</v>
      </c>
      <c>
        <v>191963</v>
      </c>
      <c s="2">
        <v>44366.830689320392</v>
      </c>
      <c>
        <v>158978</v>
      </c>
      <c s="71">
        <v>7</v>
      </c>
      <c>
        <v>19</v>
      </c>
      <c s="71" t="str">
        <f t="shared" si="2682"/>
        <v>суббота</v>
      </c>
      <c s="71" t="str">
        <f>VLOOKUP(A85890,Подписчики!A:C,2,0)</f>
        <v>UTC+1</v>
      </c>
      <c s="71" t="str">
        <f t="shared" si="2683"/>
        <v>Центральноевропейское время</v>
      </c>
      <c s="71"/>
    </row>
    <row r="85891" spans="1:10" ht="15">
      <c r="A85891">
        <v>213634</v>
      </c>
      <c>
        <v>194375</v>
      </c>
      <c s="2">
        <v>44367.549135922331</v>
      </c>
      <c>
        <v>347393</v>
      </c>
      <c s="71">
        <v>1</v>
      </c>
      <c>
        <v>13</v>
      </c>
      <c s="71" t="str">
        <f t="shared" si="2684" ref="G85891:G85954">TEXT(C85891,"дддд")</f>
        <v>воскресенье</v>
      </c>
      <c s="71" t="str">
        <f>VLOOKUP(A85891,Подписчики!A:C,2,0)</f>
        <v>UTC+1</v>
      </c>
      <c s="71" t="str">
        <f t="shared" si="2685" ref="I85891:I85954">IF(H85891="UTC+1","Центральноевропейское время",IF(H85891="UTC+2","Калиниградское время",IF(H85891="UTC+3","Московское время",IF(H85891="UTC+4","Самарское время",IF(H85891="UTC+5","Екатеринбургское время",IF(H85891="UTC+6","Омское время",IF(H85891="UTC+7","Красноярское время",IF(H85891="UTC+8","Иркутское время",IF(H85891="UTC+9","Якутское время",IF(H85891="UTC+10","Владивостокское время",IF(H85891="UTC+11","Магаданское время",IF(H85891="UTC+12","Камчатское время",IF(H85891="UTC+0","Запределами России",IF(H85891="UTC-1","Запределами России",IF(H85891="UTC-2","Запределами России",IF(H85891="UTC-3","Запределами России",IF(H85891="UTC-4","Запределами России",IF(H85891="UTC-5","Запределами России",IF(H85891="UTC-6","Запределами России",IF(H85891="UTC-7","Запределами России",IF(H85891="UTC-8","Запределами России",IF(H85891="UTC-9","Запределами России",0))))))))))))))))))))))</f>
        <v>Центральноевропейское время</v>
      </c>
      <c s="71"/>
    </row>
    <row r="85892" spans="1:10" ht="15">
      <c r="A85892">
        <v>213634</v>
      </c>
      <c>
        <v>195794</v>
      </c>
      <c s="2">
        <v>44367.756255663429</v>
      </c>
      <c>
        <v>86587</v>
      </c>
      <c s="71">
        <v>1</v>
      </c>
      <c>
        <v>18</v>
      </c>
      <c s="71" t="str">
        <f t="shared" si="2684"/>
        <v>воскресенье</v>
      </c>
      <c s="71" t="str">
        <f>VLOOKUP(A85892,Подписчики!A:C,2,0)</f>
        <v>UTC+1</v>
      </c>
      <c s="71" t="str">
        <f t="shared" si="2685"/>
        <v>Центральноевропейское время</v>
      </c>
      <c s="71"/>
    </row>
    <row r="85893" spans="1:10" ht="15">
      <c r="A85893">
        <v>213647</v>
      </c>
      <c>
        <v>228447</v>
      </c>
      <c s="2">
        <v>44376.832666666662</v>
      </c>
      <c>
        <v>411922</v>
      </c>
      <c s="71">
        <v>3</v>
      </c>
      <c>
        <v>19</v>
      </c>
      <c s="71" t="str">
        <f t="shared" si="2684"/>
        <v>вторник</v>
      </c>
      <c s="71" t="str">
        <f>VLOOKUP(A85893,Подписчики!A:C,2,0)</f>
        <v>UTC+2</v>
      </c>
      <c s="71" t="str">
        <f t="shared" si="2685"/>
        <v>Калиниградское время</v>
      </c>
      <c s="71"/>
    </row>
    <row r="85894" spans="1:10" ht="15">
      <c r="A85894">
        <v>213647</v>
      </c>
      <c>
        <v>259039</v>
      </c>
      <c s="2">
        <v>44386.738860841419</v>
      </c>
      <c>
        <v>182984</v>
      </c>
      <c s="71">
        <v>6</v>
      </c>
      <c>
        <v>17</v>
      </c>
      <c s="71" t="str">
        <f t="shared" si="2684"/>
        <v>пятница</v>
      </c>
      <c s="71" t="str">
        <f>VLOOKUP(A85894,Подписчики!A:C,2,0)</f>
        <v>UTC+2</v>
      </c>
      <c s="71" t="str">
        <f t="shared" si="2685"/>
        <v>Калиниградское время</v>
      </c>
      <c s="71"/>
    </row>
    <row r="85895" spans="1:10" ht="15">
      <c r="A85895">
        <v>213647</v>
      </c>
      <c>
        <v>342987</v>
      </c>
      <c s="2">
        <v>44410.510705501612</v>
      </c>
      <c>
        <v>183290</v>
      </c>
      <c s="71">
        <v>2</v>
      </c>
      <c>
        <v>12</v>
      </c>
      <c s="71" t="str">
        <f t="shared" si="2684"/>
        <v>понедельник</v>
      </c>
      <c s="71" t="str">
        <f>VLOOKUP(A85895,Подписчики!A:C,2,0)</f>
        <v>UTC+2</v>
      </c>
      <c s="71" t="str">
        <f t="shared" si="2685"/>
        <v>Калиниградское время</v>
      </c>
      <c s="71"/>
    </row>
    <row r="85896" spans="1:10" ht="15">
      <c r="A85896">
        <v>213647</v>
      </c>
      <c>
        <v>354002</v>
      </c>
      <c s="2">
        <v>44414.332666666662</v>
      </c>
      <c>
        <v>194315</v>
      </c>
      <c s="71">
        <v>6</v>
      </c>
      <c>
        <v>7</v>
      </c>
      <c s="71" t="str">
        <f t="shared" si="2684"/>
        <v>пятница</v>
      </c>
      <c s="71" t="str">
        <f>VLOOKUP(A85896,Подписчики!A:C,2,0)</f>
        <v>UTC+2</v>
      </c>
      <c s="71" t="str">
        <f t="shared" si="2685"/>
        <v>Калиниградское время</v>
      </c>
      <c s="71"/>
    </row>
    <row r="85897" spans="1:10" ht="15">
      <c r="A85897">
        <v>213647</v>
      </c>
      <c>
        <v>370865</v>
      </c>
      <c s="2">
        <v>44418.740478964399</v>
      </c>
      <c>
        <v>75550</v>
      </c>
      <c s="71">
        <v>3</v>
      </c>
      <c>
        <v>17</v>
      </c>
      <c s="71" t="str">
        <f t="shared" si="2684"/>
        <v>вторник</v>
      </c>
      <c s="71" t="str">
        <f>VLOOKUP(A85897,Подписчики!A:C,2,0)</f>
        <v>UTC+2</v>
      </c>
      <c s="71" t="str">
        <f t="shared" si="2685"/>
        <v>Калиниградское время</v>
      </c>
      <c s="71"/>
    </row>
    <row r="85898" spans="1:10" ht="15">
      <c r="A85898">
        <v>213647</v>
      </c>
      <c>
        <v>379082</v>
      </c>
      <c s="2">
        <v>44421.719443365691</v>
      </c>
      <c>
        <v>83380</v>
      </c>
      <c s="71">
        <v>6</v>
      </c>
      <c>
        <v>17</v>
      </c>
      <c s="71" t="str">
        <f t="shared" si="2684"/>
        <v>пятница</v>
      </c>
      <c s="71" t="str">
        <f>VLOOKUP(A85898,Подписчики!A:C,2,0)</f>
        <v>UTC+2</v>
      </c>
      <c s="71" t="str">
        <f t="shared" si="2685"/>
        <v>Калиниградское время</v>
      </c>
      <c s="71"/>
    </row>
    <row r="85899" spans="1:10" ht="15">
      <c r="A85899">
        <v>213647</v>
      </c>
      <c>
        <v>382348</v>
      </c>
      <c s="2">
        <v>44422.518796116499</v>
      </c>
      <c>
        <v>30899</v>
      </c>
      <c s="71">
        <v>7</v>
      </c>
      <c>
        <v>12</v>
      </c>
      <c s="71" t="str">
        <f t="shared" si="2684"/>
        <v>суббота</v>
      </c>
      <c s="71" t="str">
        <f>VLOOKUP(A85899,Подписчики!A:C,2,0)</f>
        <v>UTC+2</v>
      </c>
      <c s="71" t="str">
        <f t="shared" si="2685"/>
        <v>Калиниградское время</v>
      </c>
      <c s="71"/>
    </row>
    <row r="85900" spans="1:10" ht="15">
      <c r="A85900">
        <v>213647</v>
      </c>
      <c>
        <v>400281</v>
      </c>
      <c s="2">
        <v>44428.635300970869</v>
      </c>
      <c>
        <v>95024</v>
      </c>
      <c s="71">
        <v>6</v>
      </c>
      <c>
        <v>15</v>
      </c>
      <c s="71" t="str">
        <f t="shared" si="2684"/>
        <v>пятница</v>
      </c>
      <c s="71" t="str">
        <f>VLOOKUP(A85900,Подписчики!A:C,2,0)</f>
        <v>UTC+2</v>
      </c>
      <c s="71" t="str">
        <f t="shared" si="2685"/>
        <v>Калиниградское время</v>
      </c>
      <c s="71"/>
    </row>
    <row r="85901" spans="1:10" ht="15">
      <c r="A85901">
        <v>213647</v>
      </c>
      <c>
        <v>422683</v>
      </c>
      <c s="2">
        <v>44436.655666666666</v>
      </c>
      <c>
        <v>86587</v>
      </c>
      <c s="71">
        <v>7</v>
      </c>
      <c>
        <v>15</v>
      </c>
      <c s="71" t="str">
        <f t="shared" si="2684"/>
        <v>суббота</v>
      </c>
      <c s="71" t="str">
        <f>VLOOKUP(A85901,Подписчики!A:C,2,0)</f>
        <v>UTC+2</v>
      </c>
      <c s="71" t="str">
        <f t="shared" si="2685"/>
        <v>Калиниградское время</v>
      </c>
      <c s="71"/>
    </row>
    <row r="85902" spans="1:10" ht="15">
      <c r="A85902">
        <v>213725</v>
      </c>
      <c>
        <v>44013</v>
      </c>
      <c s="2">
        <v>44319.261333333336</v>
      </c>
      <c>
        <v>411922</v>
      </c>
      <c s="71">
        <v>2</v>
      </c>
      <c>
        <v>6</v>
      </c>
      <c s="71" t="str">
        <f t="shared" si="2684"/>
        <v>понедельник</v>
      </c>
      <c s="71" t="str">
        <f>VLOOKUP(A85902,Подписчики!A:C,2,0)</f>
        <v>UTC+1</v>
      </c>
      <c s="71" t="str">
        <f t="shared" si="2685"/>
        <v>Центральноевропейское время</v>
      </c>
      <c s="71"/>
    </row>
    <row r="85903" spans="1:10" ht="15">
      <c r="A85903">
        <v>213725</v>
      </c>
      <c>
        <v>44353</v>
      </c>
      <c s="2">
        <v>44319.562080906151</v>
      </c>
      <c>
        <v>454838</v>
      </c>
      <c s="71">
        <v>2</v>
      </c>
      <c>
        <v>13</v>
      </c>
      <c s="71" t="str">
        <f t="shared" si="2684"/>
        <v>понедельник</v>
      </c>
      <c s="71" t="str">
        <f>VLOOKUP(A85903,Подписчики!A:C,2,0)</f>
        <v>UTC+1</v>
      </c>
      <c s="71" t="str">
        <f t="shared" si="2685"/>
        <v>Центральноевропейское время</v>
      </c>
      <c s="71"/>
    </row>
    <row r="85904" spans="1:10" ht="15">
      <c r="A85904">
        <v>213725</v>
      </c>
      <c>
        <v>47355</v>
      </c>
      <c s="2">
        <v>44320.808035598711</v>
      </c>
      <c>
        <v>152631</v>
      </c>
      <c s="71">
        <v>3</v>
      </c>
      <c>
        <v>19</v>
      </c>
      <c s="71" t="str">
        <f t="shared" si="2684"/>
        <v>вторник</v>
      </c>
      <c s="71" t="str">
        <f>VLOOKUP(A85904,Подписчики!A:C,2,0)</f>
        <v>UTC+1</v>
      </c>
      <c s="71" t="str">
        <f t="shared" si="2685"/>
        <v>Центральноевропейское время</v>
      </c>
      <c s="71"/>
    </row>
    <row r="85905" spans="1:10" ht="15">
      <c r="A85905">
        <v>213725</v>
      </c>
      <c>
        <v>64356</v>
      </c>
      <c s="2">
        <v>44327.903504854374</v>
      </c>
      <c>
        <v>153893</v>
      </c>
      <c s="71">
        <v>3</v>
      </c>
      <c>
        <v>21</v>
      </c>
      <c s="71" t="str">
        <f t="shared" si="2684"/>
        <v>вторник</v>
      </c>
      <c s="71" t="str">
        <f>VLOOKUP(A85905,Подписчики!A:C,2,0)</f>
        <v>UTC+1</v>
      </c>
      <c s="71" t="str">
        <f t="shared" si="2685"/>
        <v>Центральноевропейское время</v>
      </c>
      <c s="71"/>
    </row>
    <row r="85906" spans="1:10" ht="15">
      <c r="A85906">
        <v>213725</v>
      </c>
      <c>
        <v>96662</v>
      </c>
      <c s="2">
        <v>44339.054567094943</v>
      </c>
      <c>
        <v>230507</v>
      </c>
      <c s="71">
        <v>1</v>
      </c>
      <c>
        <v>1</v>
      </c>
      <c s="71" t="str">
        <f t="shared" si="2684"/>
        <v>воскресенье</v>
      </c>
      <c s="71" t="str">
        <f>VLOOKUP(A85906,Подписчики!A:C,2,0)</f>
        <v>UTC+1</v>
      </c>
      <c s="71" t="str">
        <f t="shared" si="2685"/>
        <v>Центральноевропейское время</v>
      </c>
      <c s="71"/>
    </row>
    <row r="85907" spans="1:10" ht="15">
      <c r="A85907">
        <v>213725</v>
      </c>
      <c>
        <v>101516</v>
      </c>
      <c s="2">
        <v>44340.647841423954</v>
      </c>
      <c>
        <v>297015</v>
      </c>
      <c s="71">
        <v>2</v>
      </c>
      <c>
        <v>15</v>
      </c>
      <c s="71" t="str">
        <f t="shared" si="2684"/>
        <v>понедельник</v>
      </c>
      <c s="71" t="str">
        <f>VLOOKUP(A85907,Подписчики!A:C,2,0)</f>
        <v>UTC+1</v>
      </c>
      <c s="71" t="str">
        <f t="shared" si="2685"/>
        <v>Центральноевропейское время</v>
      </c>
      <c s="71"/>
    </row>
    <row r="85908" spans="1:10" ht="15">
      <c r="A85908">
        <v>213725</v>
      </c>
      <c>
        <v>102508</v>
      </c>
      <c s="2">
        <v>44340.809653721684</v>
      </c>
      <c>
        <v>154256</v>
      </c>
      <c s="71">
        <v>2</v>
      </c>
      <c>
        <v>19</v>
      </c>
      <c s="71" t="str">
        <f t="shared" si="2684"/>
        <v>понедельник</v>
      </c>
      <c s="71" t="str">
        <f>VLOOKUP(A85908,Подписчики!A:C,2,0)</f>
        <v>UTC+1</v>
      </c>
      <c s="71" t="str">
        <f t="shared" si="2685"/>
        <v>Центральноевропейское время</v>
      </c>
      <c s="71"/>
    </row>
    <row r="85909" spans="1:10" ht="15">
      <c r="A85909">
        <v>213725</v>
      </c>
      <c>
        <v>109109</v>
      </c>
      <c s="2">
        <v>44343.6656407767</v>
      </c>
      <c>
        <v>171935</v>
      </c>
      <c s="71">
        <v>5</v>
      </c>
      <c>
        <v>15</v>
      </c>
      <c s="71" t="str">
        <f t="shared" si="2684"/>
        <v>четверг</v>
      </c>
      <c s="71" t="str">
        <f>VLOOKUP(A85909,Подписчики!A:C,2,0)</f>
        <v>UTC+1</v>
      </c>
      <c s="71" t="str">
        <f t="shared" si="2685"/>
        <v>Центральноевропейское время</v>
      </c>
      <c s="71"/>
    </row>
    <row r="85910" spans="1:10" ht="15">
      <c r="A85910">
        <v>213725</v>
      </c>
      <c>
        <v>125007</v>
      </c>
      <c s="2">
        <v>44346.918067961167</v>
      </c>
      <c>
        <v>100412</v>
      </c>
      <c s="71">
        <v>1</v>
      </c>
      <c>
        <v>22</v>
      </c>
      <c s="71" t="str">
        <f t="shared" si="2684"/>
        <v>воскресенье</v>
      </c>
      <c s="71" t="str">
        <f>VLOOKUP(A85910,Подписчики!A:C,2,0)</f>
        <v>UTC+1</v>
      </c>
      <c s="71" t="str">
        <f t="shared" si="2685"/>
        <v>Центральноевропейское время</v>
      </c>
      <c s="71"/>
    </row>
    <row r="85911" spans="1:10" ht="15">
      <c r="A85911">
        <v>213725</v>
      </c>
      <c>
        <v>171329</v>
      </c>
      <c s="2">
        <v>44360.714184466022</v>
      </c>
      <c>
        <v>304722</v>
      </c>
      <c s="71">
        <v>1</v>
      </c>
      <c>
        <v>17</v>
      </c>
      <c s="71" t="str">
        <f t="shared" si="2684"/>
        <v>воскресенье</v>
      </c>
      <c s="71" t="str">
        <f>VLOOKUP(A85911,Подписчики!A:C,2,0)</f>
        <v>UTC+1</v>
      </c>
      <c s="71" t="str">
        <f t="shared" si="2685"/>
        <v>Центральноевропейское время</v>
      </c>
      <c s="71"/>
    </row>
    <row r="85912" spans="1:10" ht="15">
      <c r="A85912">
        <v>213725</v>
      </c>
      <c>
        <v>177278</v>
      </c>
      <c s="2">
        <v>44362.783763754051</v>
      </c>
      <c>
        <v>37644</v>
      </c>
      <c s="71">
        <v>3</v>
      </c>
      <c>
        <v>18</v>
      </c>
      <c s="71" t="str">
        <f t="shared" si="2684"/>
        <v>вторник</v>
      </c>
      <c s="71" t="str">
        <f>VLOOKUP(A85912,Подписчики!A:C,2,0)</f>
        <v>UTC+1</v>
      </c>
      <c s="71" t="str">
        <f t="shared" si="2685"/>
        <v>Центральноевропейское время</v>
      </c>
      <c s="71"/>
    </row>
    <row r="85913" spans="1:10" ht="15">
      <c r="A85913">
        <v>213725</v>
      </c>
      <c>
        <v>186127</v>
      </c>
      <c s="2">
        <v>44365.722333333339</v>
      </c>
      <c>
        <v>438887</v>
      </c>
      <c s="71">
        <v>6</v>
      </c>
      <c>
        <v>17</v>
      </c>
      <c s="71" t="str">
        <f t="shared" si="2684"/>
        <v>пятница</v>
      </c>
      <c s="71" t="str">
        <f>VLOOKUP(A85913,Подписчики!A:C,2,0)</f>
        <v>UTC+1</v>
      </c>
      <c s="71" t="str">
        <f t="shared" si="2685"/>
        <v>Центральноевропейское время</v>
      </c>
      <c s="71"/>
    </row>
    <row r="85914" spans="1:10" ht="15">
      <c r="A85914">
        <v>213725</v>
      </c>
      <c>
        <v>203242</v>
      </c>
      <c s="2">
        <v>44369.945576051781</v>
      </c>
      <c>
        <v>446697</v>
      </c>
      <c s="71">
        <v>3</v>
      </c>
      <c>
        <v>22</v>
      </c>
      <c s="71" t="str">
        <f t="shared" si="2684"/>
        <v>вторник</v>
      </c>
      <c s="71" t="str">
        <f>VLOOKUP(A85914,Подписчики!A:C,2,0)</f>
        <v>UTC+1</v>
      </c>
      <c s="71" t="str">
        <f t="shared" si="2685"/>
        <v>Центральноевропейское время</v>
      </c>
      <c s="71"/>
    </row>
    <row r="85915" spans="1:10" ht="15">
      <c r="A85915">
        <v>213725</v>
      </c>
      <c>
        <v>234580</v>
      </c>
      <c s="2">
        <v>44378.937485436894</v>
      </c>
      <c>
        <v>420088</v>
      </c>
      <c s="71">
        <v>5</v>
      </c>
      <c>
        <v>22</v>
      </c>
      <c s="71" t="str">
        <f t="shared" si="2684"/>
        <v>четверг</v>
      </c>
      <c s="71" t="str">
        <f>VLOOKUP(A85915,Подписчики!A:C,2,0)</f>
        <v>UTC+1</v>
      </c>
      <c s="71" t="str">
        <f t="shared" si="2685"/>
        <v>Центральноевропейское время</v>
      </c>
      <c s="71"/>
    </row>
    <row r="85916" spans="1:10" ht="15">
      <c r="A85916">
        <v>213725</v>
      </c>
      <c>
        <v>237636</v>
      </c>
      <c s="2">
        <v>44379.848488673138</v>
      </c>
      <c>
        <v>336965</v>
      </c>
      <c s="71">
        <v>6</v>
      </c>
      <c>
        <v>20</v>
      </c>
      <c s="71" t="str">
        <f t="shared" si="2684"/>
        <v>пятница</v>
      </c>
      <c s="71" t="str">
        <f>VLOOKUP(A85916,Подписчики!A:C,2,0)</f>
        <v>UTC+1</v>
      </c>
      <c s="71" t="str">
        <f t="shared" si="2685"/>
        <v>Центральноевропейское время</v>
      </c>
      <c s="71"/>
    </row>
    <row r="85917" spans="1:10" ht="15">
      <c r="A85917">
        <v>213725</v>
      </c>
      <c>
        <v>240965</v>
      </c>
      <c s="2">
        <v>44380.678585760521</v>
      </c>
      <c>
        <v>348155</v>
      </c>
      <c s="71">
        <v>7</v>
      </c>
      <c>
        <v>16</v>
      </c>
      <c s="71" t="str">
        <f t="shared" si="2684"/>
        <v>суббота</v>
      </c>
      <c s="71" t="str">
        <f>VLOOKUP(A85917,Подписчики!A:C,2,0)</f>
        <v>UTC+1</v>
      </c>
      <c s="71" t="str">
        <f t="shared" si="2685"/>
        <v>Центральноевропейское время</v>
      </c>
      <c s="71"/>
    </row>
    <row r="85918" spans="1:10" ht="15">
      <c r="A85918">
        <v>213725</v>
      </c>
      <c>
        <v>262824</v>
      </c>
      <c s="2">
        <v>44387.604152103566</v>
      </c>
      <c>
        <v>258219</v>
      </c>
      <c s="71">
        <v>7</v>
      </c>
      <c>
        <v>14</v>
      </c>
      <c s="71" t="str">
        <f t="shared" si="2684"/>
        <v>суббота</v>
      </c>
      <c s="71" t="str">
        <f>VLOOKUP(A85918,Подписчики!A:C,2,0)</f>
        <v>UTC+1</v>
      </c>
      <c s="71" t="str">
        <f t="shared" si="2685"/>
        <v>Центральноевропейское время</v>
      </c>
      <c s="71"/>
    </row>
    <row r="85919" spans="1:10" ht="15">
      <c r="A85919">
        <v>213725</v>
      </c>
      <c>
        <v>280830</v>
      </c>
      <c s="2">
        <v>44392.795090614891</v>
      </c>
      <c>
        <v>324743</v>
      </c>
      <c s="71">
        <v>5</v>
      </c>
      <c>
        <v>19</v>
      </c>
      <c s="71" t="str">
        <f t="shared" si="2684"/>
        <v>четверг</v>
      </c>
      <c s="71" t="str">
        <f>VLOOKUP(A85919,Подписчики!A:C,2,0)</f>
        <v>UTC+1</v>
      </c>
      <c s="71" t="str">
        <f t="shared" si="2685"/>
        <v>Центральноевропейское время</v>
      </c>
      <c s="71"/>
    </row>
    <row r="85920" spans="1:10" ht="15">
      <c r="A85920">
        <v>213725</v>
      </c>
      <c>
        <v>312260</v>
      </c>
      <c s="2">
        <v>44401.853343042072</v>
      </c>
      <c>
        <v>347008</v>
      </c>
      <c s="71">
        <v>7</v>
      </c>
      <c>
        <v>20</v>
      </c>
      <c s="71" t="str">
        <f t="shared" si="2684"/>
        <v>суббота</v>
      </c>
      <c s="71" t="str">
        <f>VLOOKUP(A85920,Подписчики!A:C,2,0)</f>
        <v>UTC+1</v>
      </c>
      <c s="71" t="str">
        <f t="shared" si="2685"/>
        <v>Центральноевропейское время</v>
      </c>
      <c s="71"/>
    </row>
    <row r="85921" spans="1:10" ht="15">
      <c r="A85921">
        <v>213725</v>
      </c>
      <c>
        <v>354086</v>
      </c>
      <c s="2">
        <v>44414.414831715214</v>
      </c>
      <c>
        <v>98342</v>
      </c>
      <c s="71">
        <v>6</v>
      </c>
      <c>
        <v>9</v>
      </c>
      <c s="71" t="str">
        <f t="shared" si="2684"/>
        <v>пятница</v>
      </c>
      <c s="71" t="str">
        <f>VLOOKUP(A85921,Подписчики!A:C,2,0)</f>
        <v>UTC+1</v>
      </c>
      <c s="71" t="str">
        <f t="shared" si="2685"/>
        <v>Центральноевропейское время</v>
      </c>
      <c s="71"/>
    </row>
    <row r="85922" spans="1:10" ht="15">
      <c r="A85922">
        <v>213725</v>
      </c>
      <c>
        <v>365340</v>
      </c>
      <c s="2">
        <v>44416.761110032363</v>
      </c>
      <c>
        <v>351192</v>
      </c>
      <c s="71">
        <v>1</v>
      </c>
      <c>
        <v>18</v>
      </c>
      <c s="71" t="str">
        <f t="shared" si="2684"/>
        <v>воскресенье</v>
      </c>
      <c s="71" t="str">
        <f>VLOOKUP(A85922,Подписчики!A:C,2,0)</f>
        <v>UTC+1</v>
      </c>
      <c s="71" t="str">
        <f t="shared" si="2685"/>
        <v>Центральноевропейское время</v>
      </c>
      <c s="71"/>
    </row>
    <row r="85923" spans="1:10" ht="15">
      <c r="A85923">
        <v>213725</v>
      </c>
      <c>
        <v>369736</v>
      </c>
      <c s="2">
        <v>44418.531336569584</v>
      </c>
      <c>
        <v>341333</v>
      </c>
      <c s="71">
        <v>3</v>
      </c>
      <c>
        <v>12</v>
      </c>
      <c s="71" t="str">
        <f t="shared" si="2684"/>
        <v>вторник</v>
      </c>
      <c s="71" t="str">
        <f>VLOOKUP(A85923,Подписчики!A:C,2,0)</f>
        <v>UTC+1</v>
      </c>
      <c s="71" t="str">
        <f t="shared" si="2685"/>
        <v>Центральноевропейское время</v>
      </c>
      <c s="71"/>
    </row>
    <row r="85924" spans="1:10" ht="15">
      <c r="A85924">
        <v>213725</v>
      </c>
      <c>
        <v>389746</v>
      </c>
      <c s="2">
        <v>44424.552372168284</v>
      </c>
      <c>
        <v>86587</v>
      </c>
      <c s="71">
        <v>2</v>
      </c>
      <c>
        <v>13</v>
      </c>
      <c s="71" t="str">
        <f t="shared" si="2684"/>
        <v>понедельник</v>
      </c>
      <c s="71" t="str">
        <f>VLOOKUP(A85924,Подписчики!A:C,2,0)</f>
        <v>UTC+1</v>
      </c>
      <c s="71" t="str">
        <f t="shared" si="2685"/>
        <v>Центральноевропейское время</v>
      </c>
      <c s="71"/>
    </row>
    <row r="85925" spans="1:10" ht="15">
      <c r="A85925">
        <v>213725</v>
      </c>
      <c>
        <v>423805</v>
      </c>
      <c s="2">
        <v>44437.78052750809</v>
      </c>
      <c>
        <v>158978</v>
      </c>
      <c s="71">
        <v>1</v>
      </c>
      <c>
        <v>18</v>
      </c>
      <c s="71" t="str">
        <f t="shared" si="2684"/>
        <v>воскресенье</v>
      </c>
      <c s="71" t="str">
        <f>VLOOKUP(A85925,Подписчики!A:C,2,0)</f>
        <v>UTC+1</v>
      </c>
      <c s="71" t="str">
        <f t="shared" si="2685"/>
        <v>Центральноевропейское время</v>
      </c>
      <c s="71"/>
    </row>
    <row r="85926" spans="1:10" ht="15">
      <c r="A85926">
        <v>213782</v>
      </c>
      <c>
        <v>8096</v>
      </c>
      <c s="2">
        <v>44298.222666666661</v>
      </c>
      <c>
        <v>397</v>
      </c>
      <c s="71">
        <v>2</v>
      </c>
      <c>
        <v>5</v>
      </c>
      <c s="71" t="str">
        <f t="shared" si="2684"/>
        <v>понедельник</v>
      </c>
      <c s="71" t="str">
        <f>VLOOKUP(A85926,Подписчики!A:C,2,0)</f>
        <v>UTC+2</v>
      </c>
      <c s="71" t="str">
        <f t="shared" si="2685"/>
        <v>Калиниградское время</v>
      </c>
      <c s="71"/>
    </row>
    <row r="85927" spans="1:10" ht="15">
      <c r="A85927">
        <v>213845</v>
      </c>
      <c>
        <v>100501</v>
      </c>
      <c s="2">
        <v>44340.067333333332</v>
      </c>
      <c>
        <v>411922</v>
      </c>
      <c s="71">
        <v>2</v>
      </c>
      <c>
        <v>1</v>
      </c>
      <c s="71" t="str">
        <f t="shared" si="2684"/>
        <v>понедельник</v>
      </c>
      <c s="71" t="str">
        <f>VLOOKUP(A85927,Подписчики!A:C,2,0)</f>
        <v>UTC+1</v>
      </c>
      <c s="71" t="str">
        <f t="shared" si="2685"/>
        <v>Центральноевропейское время</v>
      </c>
      <c s="71"/>
    </row>
    <row r="85928" spans="1:10" ht="15">
      <c r="A85928">
        <v>213845</v>
      </c>
      <c>
        <v>104131</v>
      </c>
      <c s="2">
        <v>44341.719038834955</v>
      </c>
      <c>
        <v>291168</v>
      </c>
      <c s="71">
        <v>3</v>
      </c>
      <c>
        <v>17</v>
      </c>
      <c s="71" t="str">
        <f t="shared" si="2684"/>
        <v>вторник</v>
      </c>
      <c s="71" t="str">
        <f>VLOOKUP(A85928,Подписчики!A:C,2,0)</f>
        <v>UTC+1</v>
      </c>
      <c s="71" t="str">
        <f t="shared" si="2685"/>
        <v>Центральноевропейское время</v>
      </c>
      <c s="71"/>
    </row>
    <row r="85929" spans="1:10" ht="15">
      <c r="A85929">
        <v>213845</v>
      </c>
      <c>
        <v>107409</v>
      </c>
      <c s="2">
        <v>44342.775673139164</v>
      </c>
      <c>
        <v>258251</v>
      </c>
      <c s="71">
        <v>4</v>
      </c>
      <c>
        <v>18</v>
      </c>
      <c s="71" t="str">
        <f t="shared" si="2684"/>
        <v>среда</v>
      </c>
      <c s="71" t="str">
        <f>VLOOKUP(A85929,Подписчики!A:C,2,0)</f>
        <v>UTC+1</v>
      </c>
      <c s="71" t="str">
        <f t="shared" si="2685"/>
        <v>Центральноевропейское время</v>
      </c>
      <c s="71"/>
    </row>
    <row r="85930" spans="1:10" ht="15">
      <c r="A85930">
        <v>213845</v>
      </c>
      <c>
        <v>114851</v>
      </c>
      <c s="2">
        <v>44344.888941747573</v>
      </c>
      <c>
        <v>347393</v>
      </c>
      <c s="71">
        <v>6</v>
      </c>
      <c>
        <v>21</v>
      </c>
      <c s="71" t="str">
        <f t="shared" si="2684"/>
        <v>пятница</v>
      </c>
      <c s="71" t="str">
        <f>VLOOKUP(A85930,Подписчики!A:C,2,0)</f>
        <v>UTC+1</v>
      </c>
      <c s="71" t="str">
        <f t="shared" si="2685"/>
        <v>Центральноевропейское время</v>
      </c>
      <c s="71"/>
    </row>
    <row r="85931" spans="1:10" ht="15">
      <c r="A85931">
        <v>213845</v>
      </c>
      <c>
        <v>136521</v>
      </c>
      <c s="2">
        <v>44351.484333333334</v>
      </c>
      <c>
        <v>425965</v>
      </c>
      <c s="71">
        <v>6</v>
      </c>
      <c>
        <v>11</v>
      </c>
      <c s="71" t="str">
        <f t="shared" si="2684"/>
        <v>пятница</v>
      </c>
      <c s="71" t="str">
        <f>VLOOKUP(A85931,Подписчики!A:C,2,0)</f>
        <v>UTC+1</v>
      </c>
      <c s="71" t="str">
        <f t="shared" si="2685"/>
        <v>Центральноевропейское время</v>
      </c>
      <c s="71"/>
    </row>
    <row r="85932" spans="1:10" ht="15">
      <c r="A85932">
        <v>213845</v>
      </c>
      <c>
        <v>161579</v>
      </c>
      <c s="2">
        <v>44358.740074433663</v>
      </c>
      <c>
        <v>191893</v>
      </c>
      <c s="71">
        <v>6</v>
      </c>
      <c>
        <v>17</v>
      </c>
      <c s="71" t="str">
        <f t="shared" si="2684"/>
        <v>пятница</v>
      </c>
      <c s="71" t="str">
        <f>VLOOKUP(A85932,Подписчики!A:C,2,0)</f>
        <v>UTC+1</v>
      </c>
      <c s="71" t="str">
        <f t="shared" si="2685"/>
        <v>Центральноевропейское время</v>
      </c>
      <c s="71"/>
    </row>
    <row r="85933" spans="1:10" ht="15">
      <c r="A85933">
        <v>213845</v>
      </c>
      <c>
        <v>177393</v>
      </c>
      <c s="2">
        <v>44362.804799352751</v>
      </c>
      <c>
        <v>348155</v>
      </c>
      <c s="71">
        <v>3</v>
      </c>
      <c>
        <v>19</v>
      </c>
      <c s="71" t="str">
        <f t="shared" si="2684"/>
        <v>вторник</v>
      </c>
      <c s="71" t="str">
        <f>VLOOKUP(A85933,Подписчики!A:C,2,0)</f>
        <v>UTC+1</v>
      </c>
      <c s="71" t="str">
        <f t="shared" si="2685"/>
        <v>Центральноевропейское время</v>
      </c>
      <c s="71"/>
    </row>
    <row r="85934" spans="1:10" ht="15">
      <c r="A85934">
        <v>213845</v>
      </c>
      <c>
        <v>202051</v>
      </c>
      <c s="2">
        <v>44369.717420711975</v>
      </c>
      <c>
        <v>325852</v>
      </c>
      <c s="71">
        <v>3</v>
      </c>
      <c>
        <v>17</v>
      </c>
      <c s="71" t="str">
        <f t="shared" si="2684"/>
        <v>вторник</v>
      </c>
      <c s="71" t="str">
        <f>VLOOKUP(A85934,Подписчики!A:C,2,0)</f>
        <v>UTC+1</v>
      </c>
      <c s="71" t="str">
        <f t="shared" si="2685"/>
        <v>Центральноевропейское время</v>
      </c>
      <c s="71"/>
    </row>
    <row r="85935" spans="1:10" ht="15">
      <c r="A85935">
        <v>213845</v>
      </c>
      <c>
        <v>205407</v>
      </c>
      <c s="2">
        <v>44370.783763754051</v>
      </c>
      <c>
        <v>156336</v>
      </c>
      <c s="71">
        <v>4</v>
      </c>
      <c>
        <v>18</v>
      </c>
      <c s="71" t="str">
        <f t="shared" si="2684"/>
        <v>среда</v>
      </c>
      <c s="71" t="str">
        <f>VLOOKUP(A85935,Подписчики!A:C,2,0)</f>
        <v>UTC+1</v>
      </c>
      <c s="71" t="str">
        <f t="shared" si="2685"/>
        <v>Центральноевропейское время</v>
      </c>
      <c s="71"/>
    </row>
    <row r="85936" spans="1:10" ht="15">
      <c r="A85936">
        <v>213845</v>
      </c>
      <c>
        <v>234150</v>
      </c>
      <c s="2">
        <v>44378.840398058252</v>
      </c>
      <c>
        <v>118549</v>
      </c>
      <c s="71">
        <v>5</v>
      </c>
      <c>
        <v>20</v>
      </c>
      <c s="71" t="str">
        <f t="shared" si="2684"/>
        <v>четверг</v>
      </c>
      <c s="71" t="str">
        <f>VLOOKUP(A85936,Подписчики!A:C,2,0)</f>
        <v>UTC+1</v>
      </c>
      <c s="71" t="str">
        <f t="shared" si="2685"/>
        <v>Центральноевропейское время</v>
      </c>
      <c s="71"/>
    </row>
    <row r="85937" spans="1:10" ht="15">
      <c r="A85937">
        <v>213845</v>
      </c>
      <c>
        <v>258244</v>
      </c>
      <c s="2">
        <v>44386.638132686086</v>
      </c>
      <c>
        <v>347008</v>
      </c>
      <c s="71">
        <v>6</v>
      </c>
      <c>
        <v>15</v>
      </c>
      <c s="71" t="str">
        <f t="shared" si="2684"/>
        <v>пятница</v>
      </c>
      <c s="71" t="str">
        <f>VLOOKUP(A85937,Подписчики!A:C,2,0)</f>
        <v>UTC+1</v>
      </c>
      <c s="71" t="str">
        <f t="shared" si="2685"/>
        <v>Центральноевропейское время</v>
      </c>
      <c s="71"/>
    </row>
    <row r="85938" spans="1:10" ht="15">
      <c r="A85938">
        <v>213845</v>
      </c>
      <c>
        <v>273882</v>
      </c>
      <c s="2">
        <v>44390.64136893204</v>
      </c>
      <c>
        <v>351192</v>
      </c>
      <c s="71">
        <v>3</v>
      </c>
      <c>
        <v>15</v>
      </c>
      <c s="71" t="str">
        <f t="shared" si="2684"/>
        <v>вторник</v>
      </c>
      <c s="71" t="str">
        <f>VLOOKUP(A85938,Подписчики!A:C,2,0)</f>
        <v>UTC+1</v>
      </c>
      <c s="71" t="str">
        <f t="shared" si="2685"/>
        <v>Центральноевропейское время</v>
      </c>
      <c s="71"/>
    </row>
    <row r="85939" spans="1:10" ht="15">
      <c r="A85939">
        <v>213845</v>
      </c>
      <c>
        <v>314030</v>
      </c>
      <c s="2">
        <v>44402.384087378647</v>
      </c>
      <c>
        <v>343712</v>
      </c>
      <c s="71">
        <v>1</v>
      </c>
      <c>
        <v>9</v>
      </c>
      <c s="71" t="str">
        <f t="shared" si="2684"/>
        <v>воскресенье</v>
      </c>
      <c s="71" t="str">
        <f>VLOOKUP(A85939,Подписчики!A:C,2,0)</f>
        <v>UTC+1</v>
      </c>
      <c s="71" t="str">
        <f t="shared" si="2685"/>
        <v>Центральноевропейское время</v>
      </c>
      <c s="71"/>
    </row>
    <row r="85940" spans="1:10" ht="15">
      <c r="A85940">
        <v>213845</v>
      </c>
      <c>
        <v>357133</v>
      </c>
      <c s="2">
        <v>44414.958521035602</v>
      </c>
      <c>
        <v>230507</v>
      </c>
      <c s="71">
        <v>6</v>
      </c>
      <c>
        <v>23</v>
      </c>
      <c s="71" t="str">
        <f t="shared" si="2684"/>
        <v>пятница</v>
      </c>
      <c s="71" t="str">
        <f>VLOOKUP(A85940,Подписчики!A:C,2,0)</f>
        <v>UTC+1</v>
      </c>
      <c s="71" t="str">
        <f t="shared" si="2685"/>
        <v>Центральноевропейское время</v>
      </c>
      <c s="71"/>
    </row>
    <row r="85941" spans="1:10" ht="15">
      <c r="A85941">
        <v>213845</v>
      </c>
      <c>
        <v>382958</v>
      </c>
      <c s="2">
        <v>44422.628423948219</v>
      </c>
      <c>
        <v>333889</v>
      </c>
      <c s="71">
        <v>7</v>
      </c>
      <c>
        <v>15</v>
      </c>
      <c s="71" t="str">
        <f t="shared" si="2684"/>
        <v>суббота</v>
      </c>
      <c s="71" t="str">
        <f>VLOOKUP(A85941,Подписчики!A:C,2,0)</f>
        <v>UTC+1</v>
      </c>
      <c s="71" t="str">
        <f t="shared" si="2685"/>
        <v>Центральноевропейское время</v>
      </c>
      <c s="71"/>
    </row>
    <row r="85942" spans="1:10" ht="15">
      <c r="A85942">
        <v>213845</v>
      </c>
      <c>
        <v>406931</v>
      </c>
      <c s="2">
        <v>44429.938871425518</v>
      </c>
      <c>
        <v>60239</v>
      </c>
      <c s="71">
        <v>7</v>
      </c>
      <c>
        <v>22</v>
      </c>
      <c s="71" t="str">
        <f t="shared" si="2684"/>
        <v>суббота</v>
      </c>
      <c s="71" t="str">
        <f>VLOOKUP(A85942,Подписчики!A:C,2,0)</f>
        <v>UTC+1</v>
      </c>
      <c s="71" t="str">
        <f t="shared" si="2685"/>
        <v>Центральноевропейское время</v>
      </c>
      <c s="71"/>
    </row>
    <row r="85943" spans="1:10" ht="15">
      <c r="A85943">
        <v>213845</v>
      </c>
      <c>
        <v>418089</v>
      </c>
      <c s="2">
        <v>44433.861433656959</v>
      </c>
      <c>
        <v>5151</v>
      </c>
      <c s="71">
        <v>4</v>
      </c>
      <c>
        <v>20</v>
      </c>
      <c s="71" t="str">
        <f t="shared" si="2684"/>
        <v>среда</v>
      </c>
      <c s="71" t="str">
        <f>VLOOKUP(A85943,Подписчики!A:C,2,0)</f>
        <v>UTC+1</v>
      </c>
      <c s="71" t="str">
        <f t="shared" si="2685"/>
        <v>Центральноевропейское время</v>
      </c>
      <c s="71"/>
    </row>
    <row r="85944" spans="1:10" ht="15">
      <c r="A85944">
        <v>213847</v>
      </c>
      <c>
        <v>50719</v>
      </c>
      <c s="2">
        <v>44322.781741100327</v>
      </c>
      <c>
        <v>35970</v>
      </c>
      <c s="71">
        <v>5</v>
      </c>
      <c>
        <v>18</v>
      </c>
      <c s="71" t="str">
        <f t="shared" si="2684"/>
        <v>четверг</v>
      </c>
      <c s="71" t="str">
        <f>VLOOKUP(A85944,Подписчики!A:C,2,0)</f>
        <v>UTC+0</v>
      </c>
      <c s="71" t="str">
        <f t="shared" si="2685"/>
        <v>Запределами России</v>
      </c>
      <c s="71"/>
    </row>
    <row r="85945" spans="1:10" ht="15">
      <c r="A85945">
        <v>213847</v>
      </c>
      <c>
        <v>67889</v>
      </c>
      <c s="2">
        <v>44329.713779935279</v>
      </c>
      <c>
        <v>387595</v>
      </c>
      <c s="71">
        <v>5</v>
      </c>
      <c>
        <v>17</v>
      </c>
      <c s="71" t="str">
        <f t="shared" si="2684"/>
        <v>четверг</v>
      </c>
      <c s="71" t="str">
        <f>VLOOKUP(A85945,Подписчики!A:C,2,0)</f>
        <v>UTC+0</v>
      </c>
      <c s="71" t="str">
        <f t="shared" si="2685"/>
        <v>Запределами России</v>
      </c>
      <c s="71"/>
    </row>
    <row r="85946" spans="1:10" ht="15">
      <c r="A85946">
        <v>213847</v>
      </c>
      <c>
        <v>78992</v>
      </c>
      <c s="2">
        <v>44332.854426709797</v>
      </c>
      <c>
        <v>230507</v>
      </c>
      <c s="71">
        <v>1</v>
      </c>
      <c>
        <v>20</v>
      </c>
      <c s="71" t="str">
        <f t="shared" si="2684"/>
        <v>воскресенье</v>
      </c>
      <c s="71" t="str">
        <f>VLOOKUP(A85946,Подписчики!A:C,2,0)</f>
        <v>UTC+0</v>
      </c>
      <c s="71" t="str">
        <f t="shared" si="2685"/>
        <v>Запределами России</v>
      </c>
      <c s="71"/>
    </row>
    <row r="85947" spans="1:10" ht="15">
      <c r="A85947">
        <v>213847</v>
      </c>
      <c>
        <v>79549</v>
      </c>
      <c s="2">
        <v>44333.085948220061</v>
      </c>
      <c>
        <v>72841</v>
      </c>
      <c s="71">
        <v>2</v>
      </c>
      <c>
        <v>2</v>
      </c>
      <c s="71" t="str">
        <f t="shared" si="2684"/>
        <v>понедельник</v>
      </c>
      <c s="71" t="str">
        <f>VLOOKUP(A85947,Подписчики!A:C,2,0)</f>
        <v>UTC+0</v>
      </c>
      <c s="71" t="str">
        <f t="shared" si="2685"/>
        <v>Запределами России</v>
      </c>
      <c s="71"/>
    </row>
    <row r="85948" spans="1:10" ht="15">
      <c r="A85948">
        <v>213872</v>
      </c>
      <c>
        <v>58816</v>
      </c>
      <c s="2">
        <v>44325.698003236248</v>
      </c>
      <c>
        <v>392434</v>
      </c>
      <c s="71">
        <v>1</v>
      </c>
      <c>
        <v>16</v>
      </c>
      <c s="71" t="str">
        <f t="shared" si="2684"/>
        <v>воскресенье</v>
      </c>
      <c s="71" t="str">
        <f>VLOOKUP(A85948,Подписчики!A:C,2,0)</f>
        <v>UTC+1</v>
      </c>
      <c s="71" t="str">
        <f t="shared" si="2685"/>
        <v>Центральноевропейское время</v>
      </c>
      <c s="71"/>
    </row>
    <row r="85949" spans="1:10" ht="15">
      <c r="A85949">
        <v>213872</v>
      </c>
      <c>
        <v>64918</v>
      </c>
      <c s="2">
        <v>44328.52486407767</v>
      </c>
      <c>
        <v>258251</v>
      </c>
      <c s="71">
        <v>4</v>
      </c>
      <c>
        <v>12</v>
      </c>
      <c s="71" t="str">
        <f t="shared" si="2684"/>
        <v>среда</v>
      </c>
      <c s="71" t="str">
        <f>VLOOKUP(A85949,Подписчики!A:C,2,0)</f>
        <v>UTC+1</v>
      </c>
      <c s="71" t="str">
        <f t="shared" si="2685"/>
        <v>Центральноевропейское время</v>
      </c>
      <c s="71"/>
    </row>
    <row r="85950" spans="1:10" ht="15">
      <c r="A85950">
        <v>213872</v>
      </c>
      <c>
        <v>68024</v>
      </c>
      <c s="2">
        <v>44329.744928802589</v>
      </c>
      <c>
        <v>82901</v>
      </c>
      <c s="71">
        <v>5</v>
      </c>
      <c>
        <v>17</v>
      </c>
      <c s="71" t="str">
        <f t="shared" si="2684"/>
        <v>четверг</v>
      </c>
      <c s="71" t="str">
        <f>VLOOKUP(A85950,Подписчики!A:C,2,0)</f>
        <v>UTC+1</v>
      </c>
      <c s="71" t="str">
        <f t="shared" si="2685"/>
        <v>Центральноевропейское время</v>
      </c>
      <c s="71"/>
    </row>
    <row r="85951" spans="1:10" ht="15">
      <c r="A85951">
        <v>213872</v>
      </c>
      <c>
        <v>74513</v>
      </c>
      <c s="2">
        <v>44331.704475728155</v>
      </c>
      <c>
        <v>184941</v>
      </c>
      <c s="71">
        <v>7</v>
      </c>
      <c>
        <v>16</v>
      </c>
      <c s="71" t="str">
        <f t="shared" si="2684"/>
        <v>суббота</v>
      </c>
      <c s="71" t="str">
        <f>VLOOKUP(A85951,Подписчики!A:C,2,0)</f>
        <v>UTC+1</v>
      </c>
      <c s="71" t="str">
        <f t="shared" si="2685"/>
        <v>Центральноевропейское время</v>
      </c>
      <c s="71"/>
    </row>
    <row r="85952" spans="1:10" ht="15">
      <c r="A85952">
        <v>213872</v>
      </c>
      <c>
        <v>83466</v>
      </c>
      <c s="2">
        <v>44334.884087378647</v>
      </c>
      <c>
        <v>230507</v>
      </c>
      <c s="71">
        <v>3</v>
      </c>
      <c>
        <v>21</v>
      </c>
      <c s="71" t="str">
        <f t="shared" si="2684"/>
        <v>вторник</v>
      </c>
      <c s="71" t="str">
        <f>VLOOKUP(A85952,Подписчики!A:C,2,0)</f>
        <v>UTC+1</v>
      </c>
      <c s="71" t="str">
        <f t="shared" si="2685"/>
        <v>Центральноевропейское время</v>
      </c>
      <c s="71"/>
    </row>
    <row r="85953" spans="1:10" ht="15">
      <c r="A85953">
        <v>213872</v>
      </c>
      <c>
        <v>90670</v>
      </c>
      <c s="2">
        <v>44337.809653721684</v>
      </c>
      <c>
        <v>411922</v>
      </c>
      <c s="71">
        <v>6</v>
      </c>
      <c>
        <v>19</v>
      </c>
      <c s="71" t="str">
        <f t="shared" si="2684"/>
        <v>пятница</v>
      </c>
      <c s="71" t="str">
        <f>VLOOKUP(A85953,Подписчики!A:C,2,0)</f>
        <v>UTC+1</v>
      </c>
      <c s="71" t="str">
        <f t="shared" si="2685"/>
        <v>Центральноевропейское время</v>
      </c>
      <c s="71"/>
    </row>
    <row r="85954" spans="1:10" ht="15">
      <c r="A85954">
        <v>213872</v>
      </c>
      <c>
        <v>120726</v>
      </c>
      <c s="2">
        <v>44346.000592233009</v>
      </c>
      <c>
        <v>88863</v>
      </c>
      <c s="71">
        <v>1</v>
      </c>
      <c>
        <v>0</v>
      </c>
      <c s="71" t="str">
        <f t="shared" si="2684"/>
        <v>воскресенье</v>
      </c>
      <c s="71" t="str">
        <f>VLOOKUP(A85954,Подписчики!A:C,2,0)</f>
        <v>UTC+1</v>
      </c>
      <c s="71" t="str">
        <f t="shared" si="2685"/>
        <v>Центральноевропейское время</v>
      </c>
      <c s="71"/>
    </row>
    <row r="85955" spans="1:10" ht="15">
      <c r="A85955">
        <v>213872</v>
      </c>
      <c>
        <v>127690</v>
      </c>
      <c s="2">
        <v>44347.803181229778</v>
      </c>
      <c>
        <v>467908</v>
      </c>
      <c s="71">
        <v>2</v>
      </c>
      <c>
        <v>19</v>
      </c>
      <c s="71" t="str">
        <f t="shared" si="2686" ref="G85955:G86018">TEXT(C85955,"дддд")</f>
        <v>понедельник</v>
      </c>
      <c s="71" t="str">
        <f>VLOOKUP(A85955,Подписчики!A:C,2,0)</f>
        <v>UTC+1</v>
      </c>
      <c s="71" t="str">
        <f t="shared" si="2687" ref="I85955:I86018">IF(H85955="UTC+1","Центральноевропейское время",IF(H85955="UTC+2","Калиниградское время",IF(H85955="UTC+3","Московское время",IF(H85955="UTC+4","Самарское время",IF(H85955="UTC+5","Екатеринбургское время",IF(H85955="UTC+6","Омское время",IF(H85955="UTC+7","Красноярское время",IF(H85955="UTC+8","Иркутское время",IF(H85955="UTC+9","Якутское время",IF(H85955="UTC+10","Владивостокское время",IF(H85955="UTC+11","Магаданское время",IF(H85955="UTC+12","Камчатское время",IF(H85955="UTC+0","Запределами России",IF(H85955="UTC-1","Запределами России",IF(H85955="UTC-2","Запределами России",IF(H85955="UTC-3","Запределами России",IF(H85955="UTC-4","Запределами России",IF(H85955="UTC-5","Запределами России",IF(H85955="UTC-6","Запределами России",IF(H85955="UTC-7","Запределами России",IF(H85955="UTC-8","Запределами России",IF(H85955="UTC-9","Запределами России",0))))))))))))))))))))))</f>
        <v>Центральноевропейское время</v>
      </c>
      <c s="71"/>
    </row>
    <row r="85956" spans="1:10" ht="15">
      <c r="A85956">
        <v>213872</v>
      </c>
      <c>
        <v>236905</v>
      </c>
      <c s="2">
        <v>44379.762728155343</v>
      </c>
      <c>
        <v>445697</v>
      </c>
      <c s="71">
        <v>6</v>
      </c>
      <c>
        <v>18</v>
      </c>
      <c s="71" t="str">
        <f t="shared" si="2686"/>
        <v>пятница</v>
      </c>
      <c s="71" t="str">
        <f>VLOOKUP(A85956,Подписчики!A:C,2,0)</f>
        <v>UTC+1</v>
      </c>
      <c s="71" t="str">
        <f t="shared" si="2687"/>
        <v>Центральноевропейское время</v>
      </c>
      <c s="71"/>
    </row>
    <row r="85957" spans="1:10" ht="15">
      <c r="A85957">
        <v>213872</v>
      </c>
      <c>
        <v>247504</v>
      </c>
      <c s="2">
        <v>44382.521627831717</v>
      </c>
      <c>
        <v>182676</v>
      </c>
      <c s="71">
        <v>2</v>
      </c>
      <c>
        <v>12</v>
      </c>
      <c s="71" t="str">
        <f t="shared" si="2686"/>
        <v>понедельник</v>
      </c>
      <c s="71" t="str">
        <f>VLOOKUP(A85957,Подписчики!A:C,2,0)</f>
        <v>UTC+1</v>
      </c>
      <c s="71" t="str">
        <f t="shared" si="2687"/>
        <v>Центральноевропейское время</v>
      </c>
      <c s="71"/>
    </row>
    <row r="85958" spans="1:10" ht="15">
      <c r="A85958">
        <v>213872</v>
      </c>
      <c>
        <v>296161</v>
      </c>
      <c s="2">
        <v>44397.286333333337</v>
      </c>
      <c>
        <v>381584</v>
      </c>
      <c s="71">
        <v>3</v>
      </c>
      <c>
        <v>6</v>
      </c>
      <c s="71" t="str">
        <f t="shared" si="2686"/>
        <v>вторник</v>
      </c>
      <c s="71" t="str">
        <f>VLOOKUP(A85958,Подписчики!A:C,2,0)</f>
        <v>UTC+1</v>
      </c>
      <c s="71" t="str">
        <f t="shared" si="2687"/>
        <v>Центральноевропейское время</v>
      </c>
      <c s="71"/>
    </row>
    <row r="85959" spans="1:10" ht="15">
      <c r="A85959">
        <v>213872</v>
      </c>
      <c>
        <v>317890</v>
      </c>
      <c s="2">
        <v>44403.425333333333</v>
      </c>
      <c>
        <v>351192</v>
      </c>
      <c s="71">
        <v>2</v>
      </c>
      <c>
        <v>10</v>
      </c>
      <c s="71" t="str">
        <f t="shared" si="2686"/>
        <v>понедельник</v>
      </c>
      <c s="71" t="str">
        <f>VLOOKUP(A85959,Подписчики!A:C,2,0)</f>
        <v>UTC+1</v>
      </c>
      <c s="71" t="str">
        <f t="shared" si="2687"/>
        <v>Центральноевропейское время</v>
      </c>
      <c s="71"/>
    </row>
    <row r="85960" spans="1:10" ht="15">
      <c r="A85960">
        <v>213872</v>
      </c>
      <c>
        <v>318944</v>
      </c>
      <c s="2">
        <v>44403.691530744341</v>
      </c>
      <c>
        <v>76205</v>
      </c>
      <c s="71">
        <v>2</v>
      </c>
      <c>
        <v>16</v>
      </c>
      <c s="71" t="str">
        <f t="shared" si="2686"/>
        <v>понедельник</v>
      </c>
      <c s="71" t="str">
        <f>VLOOKUP(A85960,Подписчики!A:C,2,0)</f>
        <v>UTC+1</v>
      </c>
      <c s="71" t="str">
        <f t="shared" si="2687"/>
        <v>Центральноевропейское время</v>
      </c>
      <c s="71"/>
    </row>
    <row r="85961" spans="1:10" ht="15">
      <c r="A85961">
        <v>213872</v>
      </c>
      <c>
        <v>345254</v>
      </c>
      <c s="2">
        <v>44411.371142394826</v>
      </c>
      <c>
        <v>122902</v>
      </c>
      <c s="71">
        <v>3</v>
      </c>
      <c>
        <v>8</v>
      </c>
      <c s="71" t="str">
        <f t="shared" si="2686"/>
        <v>вторник</v>
      </c>
      <c s="71" t="str">
        <f>VLOOKUP(A85961,Подписчики!A:C,2,0)</f>
        <v>UTC+1</v>
      </c>
      <c s="71" t="str">
        <f t="shared" si="2687"/>
        <v>Центральноевропейское время</v>
      </c>
      <c s="71"/>
    </row>
    <row r="85962" spans="1:10" ht="15">
      <c r="A85962">
        <v>213872</v>
      </c>
      <c>
        <v>384780</v>
      </c>
      <c s="2">
        <v>44422.884087378647</v>
      </c>
      <c>
        <v>168307</v>
      </c>
      <c s="71">
        <v>7</v>
      </c>
      <c>
        <v>21</v>
      </c>
      <c s="71" t="str">
        <f t="shared" si="2686"/>
        <v>суббота</v>
      </c>
      <c s="71" t="str">
        <f>VLOOKUP(A85962,Подписчики!A:C,2,0)</f>
        <v>UTC+1</v>
      </c>
      <c s="71" t="str">
        <f t="shared" si="2687"/>
        <v>Центральноевропейское время</v>
      </c>
      <c s="71"/>
    </row>
    <row r="85963" spans="1:10" ht="15">
      <c r="A85963">
        <v>213872</v>
      </c>
      <c>
        <v>388803</v>
      </c>
      <c s="2">
        <v>44423.895414239487</v>
      </c>
      <c>
        <v>345496</v>
      </c>
      <c s="71">
        <v>1</v>
      </c>
      <c>
        <v>21</v>
      </c>
      <c s="71" t="str">
        <f t="shared" si="2686"/>
        <v>воскресенье</v>
      </c>
      <c s="71" t="str">
        <f>VLOOKUP(A85963,Подписчики!A:C,2,0)</f>
        <v>UTC+1</v>
      </c>
      <c s="71" t="str">
        <f t="shared" si="2687"/>
        <v>Центральноевропейское время</v>
      </c>
      <c s="71"/>
    </row>
    <row r="85964" spans="1:10" ht="15">
      <c r="A85964">
        <v>213872</v>
      </c>
      <c>
        <v>400191</v>
      </c>
      <c s="2">
        <v>44428.626805825246</v>
      </c>
      <c>
        <v>148570</v>
      </c>
      <c s="71">
        <v>6</v>
      </c>
      <c>
        <v>15</v>
      </c>
      <c s="71" t="str">
        <f t="shared" si="2686"/>
        <v>пятница</v>
      </c>
      <c s="71" t="str">
        <f>VLOOKUP(A85964,Подписчики!A:C,2,0)</f>
        <v>UTC+1</v>
      </c>
      <c s="71" t="str">
        <f t="shared" si="2687"/>
        <v>Центральноевропейское время</v>
      </c>
      <c s="71"/>
    </row>
    <row r="85965" spans="1:10" ht="15">
      <c r="A85965">
        <v>213872</v>
      </c>
      <c>
        <v>409632</v>
      </c>
      <c s="2">
        <v>44430.720656957928</v>
      </c>
      <c>
        <v>182984</v>
      </c>
      <c s="71">
        <v>1</v>
      </c>
      <c>
        <v>17</v>
      </c>
      <c s="71" t="str">
        <f t="shared" si="2686"/>
        <v>воскресенье</v>
      </c>
      <c s="71" t="str">
        <f>VLOOKUP(A85965,Подписчики!A:C,2,0)</f>
        <v>UTC+1</v>
      </c>
      <c s="71" t="str">
        <f t="shared" si="2687"/>
        <v>Центральноевропейское время</v>
      </c>
      <c s="71"/>
    </row>
    <row r="85966" spans="1:10" ht="15">
      <c r="A85966">
        <v>213895</v>
      </c>
      <c>
        <v>104396</v>
      </c>
      <c s="2">
        <v>44341.762323624593</v>
      </c>
      <c>
        <v>266896</v>
      </c>
      <c s="71">
        <v>3</v>
      </c>
      <c>
        <v>18</v>
      </c>
      <c s="71" t="str">
        <f t="shared" si="2686"/>
        <v>вторник</v>
      </c>
      <c s="71" t="str">
        <f>VLOOKUP(A85966,Подписчики!A:C,2,0)</f>
        <v>UTC+0</v>
      </c>
      <c s="71" t="str">
        <f t="shared" si="2687"/>
        <v>Запределами России</v>
      </c>
      <c s="71"/>
    </row>
    <row r="85967" spans="1:10" ht="15">
      <c r="A85967">
        <v>213895</v>
      </c>
      <c>
        <v>105203</v>
      </c>
      <c s="2">
        <v>44341.906336569577</v>
      </c>
      <c>
        <v>241927</v>
      </c>
      <c s="71">
        <v>3</v>
      </c>
      <c>
        <v>21</v>
      </c>
      <c s="71" t="str">
        <f t="shared" si="2686"/>
        <v>вторник</v>
      </c>
      <c s="71" t="str">
        <f>VLOOKUP(A85967,Подписчики!A:C,2,0)</f>
        <v>UTC+0</v>
      </c>
      <c s="71" t="str">
        <f t="shared" si="2687"/>
        <v>Запределами России</v>
      </c>
      <c s="71"/>
    </row>
    <row r="85968" spans="1:10" ht="15">
      <c r="A85968">
        <v>213895</v>
      </c>
      <c>
        <v>115137</v>
      </c>
      <c s="2">
        <v>44344.932226537218</v>
      </c>
      <c>
        <v>351192</v>
      </c>
      <c s="71">
        <v>6</v>
      </c>
      <c>
        <v>22</v>
      </c>
      <c s="71" t="str">
        <f t="shared" si="2686"/>
        <v>пятница</v>
      </c>
      <c s="71" t="str">
        <f>VLOOKUP(A85968,Подписчики!A:C,2,0)</f>
        <v>UTC+0</v>
      </c>
      <c s="71" t="str">
        <f t="shared" si="2687"/>
        <v>Запределами России</v>
      </c>
      <c s="71"/>
    </row>
    <row r="85969" spans="1:10" ht="15">
      <c r="A85969">
        <v>213895</v>
      </c>
      <c>
        <v>117388</v>
      </c>
      <c s="2">
        <v>44345.561999999998</v>
      </c>
      <c>
        <v>355664</v>
      </c>
      <c s="71">
        <v>7</v>
      </c>
      <c>
        <v>13</v>
      </c>
      <c s="71" t="str">
        <f t="shared" si="2686"/>
        <v>суббота</v>
      </c>
      <c s="71" t="str">
        <f>VLOOKUP(A85969,Подписчики!A:C,2,0)</f>
        <v>UTC+0</v>
      </c>
      <c s="71" t="str">
        <f t="shared" si="2687"/>
        <v>Запределами России</v>
      </c>
      <c s="71"/>
    </row>
    <row r="85970" spans="1:10" ht="15">
      <c r="A85970">
        <v>213895</v>
      </c>
      <c>
        <v>150440</v>
      </c>
      <c s="2">
        <v>44355.02931391586</v>
      </c>
      <c>
        <v>105352</v>
      </c>
      <c s="71">
        <v>3</v>
      </c>
      <c>
        <v>0</v>
      </c>
      <c s="71" t="str">
        <f t="shared" si="2686"/>
        <v>вторник</v>
      </c>
      <c s="71" t="str">
        <f>VLOOKUP(A85970,Подписчики!A:C,2,0)</f>
        <v>UTC+0</v>
      </c>
      <c s="71" t="str">
        <f t="shared" si="2687"/>
        <v>Запределами России</v>
      </c>
      <c s="71"/>
    </row>
    <row r="85971" spans="1:10" ht="15">
      <c r="A85971">
        <v>213895</v>
      </c>
      <c>
        <v>180361</v>
      </c>
      <c s="2">
        <v>44363.890155339803</v>
      </c>
      <c>
        <v>411922</v>
      </c>
      <c s="71">
        <v>4</v>
      </c>
      <c>
        <v>21</v>
      </c>
      <c s="71" t="str">
        <f t="shared" si="2686"/>
        <v>среда</v>
      </c>
      <c s="71" t="str">
        <f>VLOOKUP(A85971,Подписчики!A:C,2,0)</f>
        <v>UTC+0</v>
      </c>
      <c s="71" t="str">
        <f t="shared" si="2687"/>
        <v>Запределами России</v>
      </c>
      <c s="71"/>
    </row>
    <row r="85972" spans="1:10" ht="15">
      <c r="A85972">
        <v>213895</v>
      </c>
      <c>
        <v>230215</v>
      </c>
      <c s="2">
        <v>44377.659</v>
      </c>
      <c>
        <v>397</v>
      </c>
      <c s="71">
        <v>4</v>
      </c>
      <c>
        <v>15</v>
      </c>
      <c s="71" t="str">
        <f t="shared" si="2686"/>
        <v>среда</v>
      </c>
      <c s="71" t="str">
        <f>VLOOKUP(A85972,Подписчики!A:C,2,0)</f>
        <v>UTC+0</v>
      </c>
      <c s="71" t="str">
        <f t="shared" si="2687"/>
        <v>Запределами России</v>
      </c>
      <c s="71"/>
    </row>
    <row r="85973" spans="1:10" ht="15">
      <c r="A85973">
        <v>213895</v>
      </c>
      <c>
        <v>259511</v>
      </c>
      <c s="2">
        <v>44386.791449838187</v>
      </c>
      <c>
        <v>118549</v>
      </c>
      <c s="71">
        <v>6</v>
      </c>
      <c>
        <v>18</v>
      </c>
      <c s="71" t="str">
        <f t="shared" si="2686"/>
        <v>пятница</v>
      </c>
      <c s="71" t="str">
        <f>VLOOKUP(A85973,Подписчики!A:C,2,0)</f>
        <v>UTC+0</v>
      </c>
      <c s="71" t="str">
        <f t="shared" si="2687"/>
        <v>Запределами России</v>
      </c>
      <c s="71"/>
    </row>
    <row r="85974" spans="1:10" ht="15">
      <c r="A85974">
        <v>213895</v>
      </c>
      <c>
        <v>327273</v>
      </c>
      <c s="2">
        <v>44406.623165048542</v>
      </c>
      <c>
        <v>5151</v>
      </c>
      <c s="71">
        <v>5</v>
      </c>
      <c>
        <v>14</v>
      </c>
      <c s="71" t="str">
        <f t="shared" si="2686"/>
        <v>четверг</v>
      </c>
      <c s="71" t="str">
        <f>VLOOKUP(A85974,Подписчики!A:C,2,0)</f>
        <v>UTC+0</v>
      </c>
      <c s="71" t="str">
        <f t="shared" si="2687"/>
        <v>Запределами России</v>
      </c>
      <c s="71"/>
    </row>
    <row r="85975" spans="1:10" ht="15">
      <c r="A85975">
        <v>213966</v>
      </c>
      <c>
        <v>219058</v>
      </c>
      <c s="2">
        <v>44374.265419476913</v>
      </c>
      <c>
        <v>411922</v>
      </c>
      <c s="71">
        <v>1</v>
      </c>
      <c>
        <v>6</v>
      </c>
      <c s="71" t="str">
        <f t="shared" si="2686"/>
        <v>воскресенье</v>
      </c>
      <c s="71" t="str">
        <f>VLOOKUP(A85975,Подписчики!A:C,2,0)</f>
        <v>UTC+3</v>
      </c>
      <c s="71" t="str">
        <f t="shared" si="2687"/>
        <v>Московское время</v>
      </c>
      <c s="71"/>
    </row>
    <row r="85976" spans="1:10" ht="15">
      <c r="A85976">
        <v>213966</v>
      </c>
      <c>
        <v>227306</v>
      </c>
      <c s="2">
        <v>44376.666449838187</v>
      </c>
      <c>
        <v>182984</v>
      </c>
      <c s="71">
        <v>3</v>
      </c>
      <c>
        <v>15</v>
      </c>
      <c s="71" t="str">
        <f t="shared" si="2686"/>
        <v>вторник</v>
      </c>
      <c s="71" t="str">
        <f>VLOOKUP(A85976,Подписчики!A:C,2,0)</f>
        <v>UTC+3</v>
      </c>
      <c s="71" t="str">
        <f t="shared" si="2687"/>
        <v>Московское время</v>
      </c>
      <c s="71"/>
    </row>
    <row r="85977" spans="1:10" ht="15">
      <c r="A85977">
        <v>213966</v>
      </c>
      <c>
        <v>268145</v>
      </c>
      <c s="2">
        <v>44388.71648304697</v>
      </c>
      <c>
        <v>341333</v>
      </c>
      <c s="71">
        <v>1</v>
      </c>
      <c>
        <v>17</v>
      </c>
      <c s="71" t="str">
        <f t="shared" si="2686"/>
        <v>воскресенье</v>
      </c>
      <c s="71" t="str">
        <f>VLOOKUP(A85977,Подписчики!A:C,2,0)</f>
        <v>UTC+3</v>
      </c>
      <c s="71" t="str">
        <f t="shared" si="2687"/>
        <v>Московское время</v>
      </c>
      <c s="71"/>
    </row>
    <row r="85978" spans="1:10" ht="15">
      <c r="A85978">
        <v>213966</v>
      </c>
      <c>
        <v>303939</v>
      </c>
      <c s="2">
        <v>44399.78619093851</v>
      </c>
      <c>
        <v>250679</v>
      </c>
      <c s="71">
        <v>5</v>
      </c>
      <c>
        <v>18</v>
      </c>
      <c s="71" t="str">
        <f t="shared" si="2686"/>
        <v>четверг</v>
      </c>
      <c s="71" t="str">
        <f>VLOOKUP(A85978,Подписчики!A:C,2,0)</f>
        <v>UTC+3</v>
      </c>
      <c s="71" t="str">
        <f t="shared" si="2687"/>
        <v>Московское время</v>
      </c>
      <c s="71"/>
    </row>
    <row r="85979" spans="1:10" ht="15">
      <c r="A85979">
        <v>213966</v>
      </c>
      <c>
        <v>344843</v>
      </c>
      <c s="2">
        <v>44410.9156407767</v>
      </c>
      <c>
        <v>457493</v>
      </c>
      <c s="71">
        <v>2</v>
      </c>
      <c>
        <v>21</v>
      </c>
      <c s="71" t="str">
        <f t="shared" si="2686"/>
        <v>понедельник</v>
      </c>
      <c s="71" t="str">
        <f>VLOOKUP(A85979,Подписчики!A:C,2,0)</f>
        <v>UTC+3</v>
      </c>
      <c s="71" t="str">
        <f t="shared" si="2687"/>
        <v>Московское время</v>
      </c>
      <c s="71"/>
    </row>
    <row r="85980" spans="1:10" ht="15">
      <c r="A85980">
        <v>213966</v>
      </c>
      <c>
        <v>350352</v>
      </c>
      <c s="2">
        <v>44412.854152103559</v>
      </c>
      <c>
        <v>174259</v>
      </c>
      <c s="71">
        <v>4</v>
      </c>
      <c>
        <v>20</v>
      </c>
      <c s="71" t="str">
        <f t="shared" si="2686"/>
        <v>среда</v>
      </c>
      <c s="71" t="str">
        <f>VLOOKUP(A85980,Подписчики!A:C,2,0)</f>
        <v>UTC+3</v>
      </c>
      <c s="71" t="str">
        <f t="shared" si="2687"/>
        <v>Московское время</v>
      </c>
      <c s="71"/>
    </row>
    <row r="85981" spans="1:10" ht="15">
      <c r="A85981">
        <v>213966</v>
      </c>
      <c>
        <v>355238</v>
      </c>
      <c s="2">
        <v>44414.687485436894</v>
      </c>
      <c>
        <v>108961</v>
      </c>
      <c s="71">
        <v>6</v>
      </c>
      <c>
        <v>16</v>
      </c>
      <c s="71" t="str">
        <f t="shared" si="2686"/>
        <v>пятница</v>
      </c>
      <c s="71" t="str">
        <f>VLOOKUP(A85981,Подписчики!A:C,2,0)</f>
        <v>UTC+3</v>
      </c>
      <c s="71" t="str">
        <f t="shared" si="2687"/>
        <v>Московское время</v>
      </c>
      <c s="71"/>
    </row>
    <row r="85982" spans="1:10" ht="15">
      <c r="A85982">
        <v>213966</v>
      </c>
      <c>
        <v>367954</v>
      </c>
      <c s="2">
        <v>44417.676158576054</v>
      </c>
      <c>
        <v>473327</v>
      </c>
      <c s="71">
        <v>2</v>
      </c>
      <c>
        <v>16</v>
      </c>
      <c s="71" t="str">
        <f t="shared" si="2686"/>
        <v>понедельник</v>
      </c>
      <c s="71" t="str">
        <f>VLOOKUP(A85982,Подписчики!A:C,2,0)</f>
        <v>UTC+3</v>
      </c>
      <c s="71" t="str">
        <f t="shared" si="2687"/>
        <v>Московское время</v>
      </c>
      <c s="71"/>
    </row>
    <row r="85983" spans="1:10" ht="15">
      <c r="A85983">
        <v>214022</v>
      </c>
      <c>
        <v>38584</v>
      </c>
      <c s="2">
        <v>44317.309915463731</v>
      </c>
      <c>
        <v>401945</v>
      </c>
      <c s="71">
        <v>7</v>
      </c>
      <c>
        <v>7</v>
      </c>
      <c s="71" t="str">
        <f t="shared" si="2686"/>
        <v>суббота</v>
      </c>
      <c s="71" t="str">
        <f>VLOOKUP(A85983,Подписчики!A:C,2,0)</f>
        <v>UTC+0</v>
      </c>
      <c s="71" t="str">
        <f t="shared" si="2687"/>
        <v>Запределами России</v>
      </c>
      <c s="71"/>
    </row>
    <row r="85984" spans="1:10" ht="15">
      <c r="A85984">
        <v>214022</v>
      </c>
      <c>
        <v>80521</v>
      </c>
      <c s="2">
        <v>44333.733197411006</v>
      </c>
      <c>
        <v>56919</v>
      </c>
      <c s="71">
        <v>2</v>
      </c>
      <c>
        <v>17</v>
      </c>
      <c s="71" t="str">
        <f t="shared" si="2686"/>
        <v>понедельник</v>
      </c>
      <c s="71" t="str">
        <f>VLOOKUP(A85984,Подписчики!A:C,2,0)</f>
        <v>UTC+0</v>
      </c>
      <c s="71" t="str">
        <f t="shared" si="2687"/>
        <v>Запределами России</v>
      </c>
      <c s="71"/>
    </row>
    <row r="85985" spans="1:10" ht="15">
      <c r="A85985">
        <v>214101</v>
      </c>
      <c>
        <v>212417</v>
      </c>
      <c s="2">
        <v>44372.77081877023</v>
      </c>
      <c>
        <v>411922</v>
      </c>
      <c s="71">
        <v>6</v>
      </c>
      <c>
        <v>18</v>
      </c>
      <c s="71" t="str">
        <f t="shared" si="2686"/>
        <v>пятница</v>
      </c>
      <c s="71" t="str">
        <f>VLOOKUP(A85985,Подписчики!A:C,2,0)</f>
        <v>UTC+1</v>
      </c>
      <c s="71" t="str">
        <f t="shared" si="2687"/>
        <v>Центральноевропейское время</v>
      </c>
      <c s="71"/>
    </row>
    <row r="85986" spans="1:10" ht="15">
      <c r="A85986">
        <v>214101</v>
      </c>
      <c>
        <v>244560</v>
      </c>
      <c s="2">
        <v>44381.570171521038</v>
      </c>
      <c>
        <v>454895</v>
      </c>
      <c s="71">
        <v>1</v>
      </c>
      <c>
        <v>13</v>
      </c>
      <c s="71" t="str">
        <f t="shared" si="2686"/>
        <v>воскресенье</v>
      </c>
      <c s="71" t="str">
        <f>VLOOKUP(A85986,Подписчики!A:C,2,0)</f>
        <v>UTC+1</v>
      </c>
      <c s="71" t="str">
        <f t="shared" si="2687"/>
        <v>Центральноевропейское время</v>
      </c>
      <c s="71"/>
    </row>
    <row r="85987" spans="1:10" ht="15">
      <c r="A85987">
        <v>214101</v>
      </c>
      <c>
        <v>247401</v>
      </c>
      <c s="2">
        <v>44382.484411003235</v>
      </c>
      <c>
        <v>308577</v>
      </c>
      <c s="71">
        <v>2</v>
      </c>
      <c>
        <v>11</v>
      </c>
      <c s="71" t="str">
        <f t="shared" si="2686"/>
        <v>понедельник</v>
      </c>
      <c s="71" t="str">
        <f>VLOOKUP(A85987,Подписчики!A:C,2,0)</f>
        <v>UTC+1</v>
      </c>
      <c s="71" t="str">
        <f t="shared" si="2687"/>
        <v>Центральноевропейское время</v>
      </c>
      <c s="71"/>
    </row>
    <row r="85988" spans="1:10" ht="15">
      <c r="A85988">
        <v>214101</v>
      </c>
      <c>
        <v>305301</v>
      </c>
      <c s="2">
        <v>44400.469847896442</v>
      </c>
      <c>
        <v>393258</v>
      </c>
      <c s="71">
        <v>6</v>
      </c>
      <c>
        <v>11</v>
      </c>
      <c s="71" t="str">
        <f t="shared" si="2686"/>
        <v>пятница</v>
      </c>
      <c s="71" t="str">
        <f>VLOOKUP(A85988,Подписчики!A:C,2,0)</f>
        <v>UTC+1</v>
      </c>
      <c s="71" t="str">
        <f t="shared" si="2687"/>
        <v>Центральноевропейское время</v>
      </c>
      <c s="71"/>
    </row>
    <row r="85989" spans="1:10" ht="15">
      <c r="A85989">
        <v>214101</v>
      </c>
      <c>
        <v>363963</v>
      </c>
      <c s="2">
        <v>44416.542663430424</v>
      </c>
      <c>
        <v>392434</v>
      </c>
      <c s="71">
        <v>1</v>
      </c>
      <c>
        <v>13</v>
      </c>
      <c s="71" t="str">
        <f t="shared" si="2686"/>
        <v>воскресенье</v>
      </c>
      <c s="71" t="str">
        <f>VLOOKUP(A85989,Подписчики!A:C,2,0)</f>
        <v>UTC+1</v>
      </c>
      <c s="71" t="str">
        <f t="shared" si="2687"/>
        <v>Центральноевропейское время</v>
      </c>
      <c s="71"/>
    </row>
    <row r="85990" spans="1:10" ht="15">
      <c r="A85990">
        <v>214101</v>
      </c>
      <c>
        <v>417604</v>
      </c>
      <c s="2">
        <v>44433.767582524277</v>
      </c>
      <c>
        <v>6790</v>
      </c>
      <c s="71">
        <v>4</v>
      </c>
      <c>
        <v>18</v>
      </c>
      <c s="71" t="str">
        <f t="shared" si="2686"/>
        <v>среда</v>
      </c>
      <c s="71" t="str">
        <f>VLOOKUP(A85990,Подписчики!A:C,2,0)</f>
        <v>UTC+1</v>
      </c>
      <c s="71" t="str">
        <f t="shared" si="2687"/>
        <v>Центральноевропейское время</v>
      </c>
      <c s="71"/>
    </row>
    <row r="85991" spans="1:10" ht="15">
      <c r="A85991">
        <v>214101</v>
      </c>
      <c>
        <v>419389</v>
      </c>
      <c s="2">
        <v>44434.636514563106</v>
      </c>
      <c>
        <v>192331</v>
      </c>
      <c s="71">
        <v>5</v>
      </c>
      <c>
        <v>15</v>
      </c>
      <c s="71" t="str">
        <f t="shared" si="2686"/>
        <v>четверг</v>
      </c>
      <c s="71" t="str">
        <f>VLOOKUP(A85991,Подписчики!A:C,2,0)</f>
        <v>UTC+1</v>
      </c>
      <c s="71" t="str">
        <f t="shared" si="2687"/>
        <v>Центральноевропейское время</v>
      </c>
      <c s="71"/>
    </row>
    <row r="85992" spans="1:10" ht="15">
      <c r="A85992">
        <v>214118</v>
      </c>
      <c>
        <v>12057</v>
      </c>
      <c s="2">
        <v>44302.933035598704</v>
      </c>
      <c>
        <v>250679</v>
      </c>
      <c s="71">
        <v>6</v>
      </c>
      <c>
        <v>22</v>
      </c>
      <c s="71" t="str">
        <f t="shared" si="2686"/>
        <v>пятница</v>
      </c>
      <c s="71" t="str">
        <f>VLOOKUP(A85992,Подписчики!A:C,2,0)</f>
        <v>UTC+2</v>
      </c>
      <c s="71" t="str">
        <f t="shared" si="2687"/>
        <v>Калиниградское время</v>
      </c>
      <c s="71"/>
    </row>
    <row r="85993" spans="1:10" ht="15">
      <c r="A85993">
        <v>214118</v>
      </c>
      <c>
        <v>25987</v>
      </c>
      <c s="2">
        <v>44311.340617084265</v>
      </c>
      <c>
        <v>438887</v>
      </c>
      <c s="71">
        <v>1</v>
      </c>
      <c>
        <v>8</v>
      </c>
      <c s="71" t="str">
        <f t="shared" si="2686"/>
        <v>воскресенье</v>
      </c>
      <c s="71" t="str">
        <f>VLOOKUP(A85993,Подписчики!A:C,2,0)</f>
        <v>UTC+2</v>
      </c>
      <c s="71" t="str">
        <f t="shared" si="2687"/>
        <v>Калиниградское время</v>
      </c>
      <c s="71"/>
    </row>
    <row r="85994" spans="1:10" ht="15">
      <c r="A85994">
        <v>214118</v>
      </c>
      <c>
        <v>53774</v>
      </c>
      <c s="2">
        <v>44323.942666666662</v>
      </c>
      <c>
        <v>21760</v>
      </c>
      <c s="71">
        <v>6</v>
      </c>
      <c>
        <v>22</v>
      </c>
      <c s="71" t="str">
        <f t="shared" si="2686"/>
        <v>пятница</v>
      </c>
      <c s="71" t="str">
        <f>VLOOKUP(A85994,Подписчики!A:C,2,0)</f>
        <v>UTC+2</v>
      </c>
      <c s="71" t="str">
        <f t="shared" si="2687"/>
        <v>Калиниградское время</v>
      </c>
      <c s="71"/>
    </row>
    <row r="85995" spans="1:10" ht="15">
      <c r="A85995">
        <v>214118</v>
      </c>
      <c>
        <v>112446</v>
      </c>
      <c s="2">
        <v>44344.622355987056</v>
      </c>
      <c>
        <v>298909</v>
      </c>
      <c s="71">
        <v>6</v>
      </c>
      <c>
        <v>14</v>
      </c>
      <c s="71" t="str">
        <f t="shared" si="2686"/>
        <v>пятница</v>
      </c>
      <c s="71" t="str">
        <f>VLOOKUP(A85995,Подписчики!A:C,2,0)</f>
        <v>UTC+2</v>
      </c>
      <c s="71" t="str">
        <f t="shared" si="2687"/>
        <v>Калиниградское время</v>
      </c>
      <c s="71"/>
    </row>
    <row r="85996" spans="1:10" ht="15">
      <c r="A85996">
        <v>214118</v>
      </c>
      <c>
        <v>140820</v>
      </c>
      <c s="2">
        <v>44352.418439283429</v>
      </c>
      <c>
        <v>95024</v>
      </c>
      <c s="71">
        <v>7</v>
      </c>
      <c>
        <v>10</v>
      </c>
      <c s="71" t="str">
        <f t="shared" si="2686"/>
        <v>суббота</v>
      </c>
      <c s="71" t="str">
        <f>VLOOKUP(A85996,Подписчики!A:C,2,0)</f>
        <v>UTC+2</v>
      </c>
      <c s="71" t="str">
        <f t="shared" si="2687"/>
        <v>Калиниградское время</v>
      </c>
      <c s="71"/>
    </row>
    <row r="85997" spans="1:10" ht="15">
      <c r="A85997">
        <v>214118</v>
      </c>
      <c>
        <v>157610</v>
      </c>
      <c s="2">
        <v>44357.700025889964</v>
      </c>
      <c>
        <v>279264</v>
      </c>
      <c s="71">
        <v>5</v>
      </c>
      <c>
        <v>16</v>
      </c>
      <c s="71" t="str">
        <f t="shared" si="2686"/>
        <v>четверг</v>
      </c>
      <c s="71" t="str">
        <f>VLOOKUP(A85997,Подписчики!A:C,2,0)</f>
        <v>UTC+2</v>
      </c>
      <c s="71" t="str">
        <f t="shared" si="2687"/>
        <v>Калиниградское время</v>
      </c>
      <c s="71"/>
    </row>
    <row r="85998" spans="1:10" ht="15">
      <c r="A85998">
        <v>214118</v>
      </c>
      <c>
        <v>165686</v>
      </c>
      <c s="2">
        <v>44359.648701437422</v>
      </c>
      <c>
        <v>115825</v>
      </c>
      <c s="71">
        <v>7</v>
      </c>
      <c>
        <v>15</v>
      </c>
      <c s="71" t="str">
        <f t="shared" si="2686"/>
        <v>суббота</v>
      </c>
      <c s="71" t="str">
        <f>VLOOKUP(A85998,Подписчики!A:C,2,0)</f>
        <v>UTC+2</v>
      </c>
      <c s="71" t="str">
        <f t="shared" si="2687"/>
        <v>Калиниградское время</v>
      </c>
      <c s="71"/>
    </row>
    <row r="85999" spans="1:10" ht="15">
      <c r="A85999">
        <v>214118</v>
      </c>
      <c>
        <v>192197</v>
      </c>
      <c s="2">
        <v>44366.867702261421</v>
      </c>
      <c>
        <v>347008</v>
      </c>
      <c s="71">
        <v>7</v>
      </c>
      <c>
        <v>20</v>
      </c>
      <c s="71" t="str">
        <f t="shared" si="2686"/>
        <v>суббота</v>
      </c>
      <c s="71" t="str">
        <f>VLOOKUP(A85999,Подписчики!A:C,2,0)</f>
        <v>UTC+2</v>
      </c>
      <c s="71" t="str">
        <f t="shared" si="2687"/>
        <v>Калиниградское время</v>
      </c>
      <c s="71"/>
    </row>
    <row r="86000" spans="1:10" ht="15">
      <c r="A86000">
        <v>214118</v>
      </c>
      <c>
        <v>224740</v>
      </c>
      <c s="2">
        <v>44375.780666666666</v>
      </c>
      <c>
        <v>179296</v>
      </c>
      <c s="71">
        <v>2</v>
      </c>
      <c>
        <v>18</v>
      </c>
      <c s="71" t="str">
        <f t="shared" si="2686"/>
        <v>понедельник</v>
      </c>
      <c s="71" t="str">
        <f>VLOOKUP(A86000,Подписчики!A:C,2,0)</f>
        <v>UTC+2</v>
      </c>
      <c s="71" t="str">
        <f t="shared" si="2687"/>
        <v>Калиниградское время</v>
      </c>
      <c s="71"/>
    </row>
    <row r="86001" spans="1:10" ht="15">
      <c r="A86001">
        <v>214118</v>
      </c>
      <c>
        <v>227665</v>
      </c>
      <c s="2">
        <v>44376.716207119738</v>
      </c>
      <c>
        <v>399787</v>
      </c>
      <c s="71">
        <v>3</v>
      </c>
      <c>
        <v>17</v>
      </c>
      <c s="71" t="str">
        <f t="shared" si="2686"/>
        <v>вторник</v>
      </c>
      <c s="71" t="str">
        <f>VLOOKUP(A86001,Подписчики!A:C,2,0)</f>
        <v>UTC+2</v>
      </c>
      <c s="71" t="str">
        <f t="shared" si="2687"/>
        <v>Калиниградское время</v>
      </c>
      <c s="71"/>
    </row>
    <row r="86002" spans="1:10" ht="15">
      <c r="A86002">
        <v>214118</v>
      </c>
      <c>
        <v>240570</v>
      </c>
      <c s="2">
        <v>44380.626911221654</v>
      </c>
      <c>
        <v>301748</v>
      </c>
      <c s="71">
        <v>7</v>
      </c>
      <c>
        <v>15</v>
      </c>
      <c s="71" t="str">
        <f t="shared" si="2686"/>
        <v>суббота</v>
      </c>
      <c s="71" t="str">
        <f>VLOOKUP(A86002,Подписчики!A:C,2,0)</f>
        <v>UTC+2</v>
      </c>
      <c s="71" t="str">
        <f t="shared" si="2687"/>
        <v>Калиниградское время</v>
      </c>
      <c s="71"/>
    </row>
    <row r="86003" spans="1:10" ht="15">
      <c r="A86003">
        <v>214118</v>
      </c>
      <c>
        <v>244491</v>
      </c>
      <c s="2">
        <v>44381.55601294498</v>
      </c>
      <c>
        <v>351192</v>
      </c>
      <c s="71">
        <v>1</v>
      </c>
      <c>
        <v>13</v>
      </c>
      <c s="71" t="str">
        <f t="shared" si="2686"/>
        <v>воскресенье</v>
      </c>
      <c s="71" t="str">
        <f>VLOOKUP(A86003,Подписчики!A:C,2,0)</f>
        <v>UTC+2</v>
      </c>
      <c s="71" t="str">
        <f t="shared" si="2687"/>
        <v>Калиниградское время</v>
      </c>
      <c s="71"/>
    </row>
    <row r="86004" spans="1:10" ht="15">
      <c r="A86004">
        <v>214118</v>
      </c>
      <c>
        <v>255731</v>
      </c>
      <c s="2">
        <v>44385.740478964399</v>
      </c>
      <c>
        <v>188971</v>
      </c>
      <c s="71">
        <v>5</v>
      </c>
      <c>
        <v>17</v>
      </c>
      <c s="71" t="str">
        <f t="shared" si="2686"/>
        <v>четверг</v>
      </c>
      <c s="71" t="str">
        <f>VLOOKUP(A86004,Подписчики!A:C,2,0)</f>
        <v>UTC+2</v>
      </c>
      <c s="71" t="str">
        <f t="shared" si="2687"/>
        <v>Калиниградское время</v>
      </c>
      <c s="71"/>
    </row>
    <row r="86005" spans="1:10" ht="15">
      <c r="A86005">
        <v>214118</v>
      </c>
      <c>
        <v>303023</v>
      </c>
      <c s="2">
        <v>44399.64986407767</v>
      </c>
      <c>
        <v>42705</v>
      </c>
      <c s="71">
        <v>5</v>
      </c>
      <c>
        <v>15</v>
      </c>
      <c s="71" t="str">
        <f t="shared" si="2686"/>
        <v>четверг</v>
      </c>
      <c s="71" t="str">
        <f>VLOOKUP(A86005,Подписчики!A:C,2,0)</f>
        <v>UTC+2</v>
      </c>
      <c s="71" t="str">
        <f t="shared" si="2687"/>
        <v>Калиниградское время</v>
      </c>
      <c s="71"/>
    </row>
    <row r="86006" spans="1:10" ht="15">
      <c r="A86006">
        <v>214118</v>
      </c>
      <c>
        <v>306427</v>
      </c>
      <c s="2">
        <v>44400.65957281553</v>
      </c>
      <c>
        <v>239565</v>
      </c>
      <c s="71">
        <v>6</v>
      </c>
      <c>
        <v>15</v>
      </c>
      <c s="71" t="str">
        <f t="shared" si="2686"/>
        <v>пятница</v>
      </c>
      <c s="71" t="str">
        <f>VLOOKUP(A86006,Подписчики!A:C,2,0)</f>
        <v>UTC+2</v>
      </c>
      <c s="71" t="str">
        <f t="shared" si="2687"/>
        <v>Калиниградское время</v>
      </c>
      <c s="71"/>
    </row>
    <row r="86007" spans="1:10" ht="15">
      <c r="A86007">
        <v>214118</v>
      </c>
      <c>
        <v>308308</v>
      </c>
      <c s="2">
        <v>44400.955666666661</v>
      </c>
      <c>
        <v>347393</v>
      </c>
      <c s="71">
        <v>6</v>
      </c>
      <c>
        <v>22</v>
      </c>
      <c s="71" t="str">
        <f t="shared" si="2686"/>
        <v>пятница</v>
      </c>
      <c s="71" t="str">
        <f>VLOOKUP(A86007,Подписчики!A:C,2,0)</f>
        <v>UTC+2</v>
      </c>
      <c s="71" t="str">
        <f t="shared" si="2687"/>
        <v>Калиниградское время</v>
      </c>
      <c s="71"/>
    </row>
    <row r="86008" spans="1:10" ht="15">
      <c r="A86008">
        <v>214118</v>
      </c>
      <c>
        <v>319886</v>
      </c>
      <c s="2">
        <v>44403.829475728155</v>
      </c>
      <c>
        <v>411922</v>
      </c>
      <c s="71">
        <v>2</v>
      </c>
      <c>
        <v>19</v>
      </c>
      <c s="71" t="str">
        <f t="shared" si="2686"/>
        <v>понедельник</v>
      </c>
      <c s="71" t="str">
        <f>VLOOKUP(A86008,Подписчики!A:C,2,0)</f>
        <v>UTC+2</v>
      </c>
      <c s="71" t="str">
        <f t="shared" si="2687"/>
        <v>Калиниградское время</v>
      </c>
      <c s="71"/>
    </row>
    <row r="86009" spans="1:10" ht="15">
      <c r="A86009">
        <v>214118</v>
      </c>
      <c>
        <v>363563</v>
      </c>
      <c s="2">
        <v>44416.457307443365</v>
      </c>
      <c>
        <v>311670</v>
      </c>
      <c s="71">
        <v>1</v>
      </c>
      <c>
        <v>10</v>
      </c>
      <c s="71" t="str">
        <f t="shared" si="2686"/>
        <v>воскресенье</v>
      </c>
      <c s="71" t="str">
        <f>VLOOKUP(A86009,Подписчики!A:C,2,0)</f>
        <v>UTC+2</v>
      </c>
      <c s="71" t="str">
        <f t="shared" si="2687"/>
        <v>Калиниградское время</v>
      </c>
      <c s="71"/>
    </row>
    <row r="86010" spans="1:10" ht="15">
      <c r="A86010">
        <v>214118</v>
      </c>
      <c>
        <v>375895</v>
      </c>
      <c s="2">
        <v>44420.716207119738</v>
      </c>
      <c>
        <v>230507</v>
      </c>
      <c s="71">
        <v>5</v>
      </c>
      <c>
        <v>17</v>
      </c>
      <c s="71" t="str">
        <f t="shared" si="2686"/>
        <v>четверг</v>
      </c>
      <c s="71" t="str">
        <f>VLOOKUP(A86010,Подписчики!A:C,2,0)</f>
        <v>UTC+2</v>
      </c>
      <c s="71" t="str">
        <f t="shared" si="2687"/>
        <v>Калиниградское время</v>
      </c>
      <c s="71"/>
    </row>
    <row r="86011" spans="1:10" ht="15">
      <c r="A86011">
        <v>214118</v>
      </c>
      <c>
        <v>392030</v>
      </c>
      <c s="2">
        <v>44425.52203236246</v>
      </c>
      <c>
        <v>379466</v>
      </c>
      <c s="71">
        <v>3</v>
      </c>
      <c>
        <v>12</v>
      </c>
      <c s="71" t="str">
        <f t="shared" si="2686"/>
        <v>вторник</v>
      </c>
      <c s="71" t="str">
        <f>VLOOKUP(A86011,Подписчики!A:C,2,0)</f>
        <v>UTC+2</v>
      </c>
      <c s="71" t="str">
        <f t="shared" si="2687"/>
        <v>Калиниградское время</v>
      </c>
      <c s="71"/>
    </row>
    <row r="86012" spans="1:10" ht="15">
      <c r="A86012">
        <v>214118</v>
      </c>
      <c>
        <v>392354</v>
      </c>
      <c s="2">
        <v>44425.627210355982</v>
      </c>
      <c>
        <v>351192</v>
      </c>
      <c s="71">
        <v>3</v>
      </c>
      <c>
        <v>15</v>
      </c>
      <c s="71" t="str">
        <f t="shared" si="2686"/>
        <v>вторник</v>
      </c>
      <c s="71" t="str">
        <f>VLOOKUP(A86012,Подписчики!A:C,2,0)</f>
        <v>UTC+2</v>
      </c>
      <c s="71" t="str">
        <f t="shared" si="2687"/>
        <v>Калиниградское время</v>
      </c>
      <c s="71"/>
    </row>
    <row r="86013" spans="1:10" ht="15">
      <c r="A86013">
        <v>214118</v>
      </c>
      <c>
        <v>410090</v>
      </c>
      <c s="2">
        <v>44430.755042071192</v>
      </c>
      <c>
        <v>118549</v>
      </c>
      <c s="71">
        <v>1</v>
      </c>
      <c>
        <v>18</v>
      </c>
      <c s="71" t="str">
        <f t="shared" si="2686"/>
        <v>воскресенье</v>
      </c>
      <c s="71" t="str">
        <f>VLOOKUP(A86013,Подписчики!A:C,2,0)</f>
        <v>UTC+2</v>
      </c>
      <c s="71" t="str">
        <f t="shared" si="2687"/>
        <v>Калиниградское время</v>
      </c>
      <c s="71"/>
    </row>
    <row r="86014" spans="1:10" ht="15">
      <c r="A86014">
        <v>214162</v>
      </c>
      <c>
        <v>212374</v>
      </c>
      <c s="2">
        <v>44372.765964401297</v>
      </c>
      <c>
        <v>258219</v>
      </c>
      <c s="71">
        <v>6</v>
      </c>
      <c>
        <v>18</v>
      </c>
      <c s="71" t="str">
        <f t="shared" si="2686"/>
        <v>пятница</v>
      </c>
      <c s="71" t="str">
        <f>VLOOKUP(A86014,Подписчики!A:C,2,0)</f>
        <v>UTC+1</v>
      </c>
      <c s="71" t="str">
        <f t="shared" si="2687"/>
        <v>Центральноевропейское время</v>
      </c>
      <c s="71"/>
    </row>
    <row r="86015" spans="1:10" ht="15">
      <c r="A86015">
        <v>214162</v>
      </c>
      <c>
        <v>222001</v>
      </c>
      <c s="2">
        <v>44374.851724919099</v>
      </c>
      <c>
        <v>250679</v>
      </c>
      <c s="71">
        <v>1</v>
      </c>
      <c>
        <v>20</v>
      </c>
      <c s="71" t="str">
        <f t="shared" si="2686"/>
        <v>воскресенье</v>
      </c>
      <c s="71" t="str">
        <f>VLOOKUP(A86015,Подписчики!A:C,2,0)</f>
        <v>UTC+1</v>
      </c>
      <c s="71" t="str">
        <f t="shared" si="2687"/>
        <v>Центральноевропейское время</v>
      </c>
      <c s="71"/>
    </row>
    <row r="86016" spans="1:10" ht="15">
      <c r="A86016">
        <v>214162</v>
      </c>
      <c>
        <v>255283</v>
      </c>
      <c s="2">
        <v>44385.668877022654</v>
      </c>
      <c>
        <v>396686</v>
      </c>
      <c s="71">
        <v>5</v>
      </c>
      <c>
        <v>16</v>
      </c>
      <c s="71" t="str">
        <f t="shared" si="2686"/>
        <v>четверг</v>
      </c>
      <c s="71" t="str">
        <f>VLOOKUP(A86016,Подписчики!A:C,2,0)</f>
        <v>UTC+1</v>
      </c>
      <c s="71" t="str">
        <f t="shared" si="2687"/>
        <v>Центральноевропейское время</v>
      </c>
      <c s="71"/>
    </row>
    <row r="86017" spans="1:10" ht="15">
      <c r="A86017">
        <v>214162</v>
      </c>
      <c>
        <v>303321</v>
      </c>
      <c s="2">
        <v>44399.699621359228</v>
      </c>
      <c>
        <v>455424</v>
      </c>
      <c s="71">
        <v>5</v>
      </c>
      <c>
        <v>16</v>
      </c>
      <c s="71" t="str">
        <f t="shared" si="2686"/>
        <v>четверг</v>
      </c>
      <c s="71" t="str">
        <f>VLOOKUP(A86017,Подписчики!A:C,2,0)</f>
        <v>UTC+1</v>
      </c>
      <c s="71" t="str">
        <f t="shared" si="2687"/>
        <v>Центральноевропейское время</v>
      </c>
      <c s="71"/>
    </row>
    <row r="86018" spans="1:10" ht="15">
      <c r="A86018">
        <v>214162</v>
      </c>
      <c>
        <v>338438</v>
      </c>
      <c s="2">
        <v>44409.148014770959</v>
      </c>
      <c>
        <v>1828</v>
      </c>
      <c s="71">
        <v>1</v>
      </c>
      <c>
        <v>3</v>
      </c>
      <c s="71" t="str">
        <f t="shared" si="2686"/>
        <v>воскресенье</v>
      </c>
      <c s="71" t="str">
        <f>VLOOKUP(A86018,Подписчики!A:C,2,0)</f>
        <v>UTC+1</v>
      </c>
      <c s="71" t="str">
        <f t="shared" si="2687"/>
        <v>Центральноевропейское время</v>
      </c>
      <c s="71"/>
    </row>
    <row r="86019" spans="1:10" ht="15">
      <c r="A86019">
        <v>214162</v>
      </c>
      <c>
        <v>351631</v>
      </c>
      <c s="2">
        <v>44413.644605177993</v>
      </c>
      <c>
        <v>118</v>
      </c>
      <c s="71">
        <v>5</v>
      </c>
      <c>
        <v>15</v>
      </c>
      <c s="71" t="str">
        <f t="shared" si="2688" ref="G86019:G86082">TEXT(C86019,"дддд")</f>
        <v>четверг</v>
      </c>
      <c s="71" t="str">
        <f>VLOOKUP(A86019,Подписчики!A:C,2,0)</f>
        <v>UTC+1</v>
      </c>
      <c s="71" t="str">
        <f t="shared" si="2689" ref="I86019:I86082">IF(H86019="UTC+1","Центральноевропейское время",IF(H86019="UTC+2","Калиниградское время",IF(H86019="UTC+3","Московское время",IF(H86019="UTC+4","Самарское время",IF(H86019="UTC+5","Екатеринбургское время",IF(H86019="UTC+6","Омское время",IF(H86019="UTC+7","Красноярское время",IF(H86019="UTC+8","Иркутское время",IF(H86019="UTC+9","Якутское время",IF(H86019="UTC+10","Владивостокское время",IF(H86019="UTC+11","Магаданское время",IF(H86019="UTC+12","Камчатское время",IF(H86019="UTC+0","Запределами России",IF(H86019="UTC-1","Запределами России",IF(H86019="UTC-2","Запределами России",IF(H86019="UTC-3","Запределами России",IF(H86019="UTC-4","Запределами России",IF(H86019="UTC-5","Запределами России",IF(H86019="UTC-6","Запределами России",IF(H86019="UTC-7","Запределами России",IF(H86019="UTC-8","Запределами России",IF(H86019="UTC-9","Запределами России",0))))))))))))))))))))))</f>
        <v>Центральноевропейское время</v>
      </c>
      <c s="71"/>
    </row>
    <row r="86020" spans="1:10" ht="15">
      <c r="A86020">
        <v>214162</v>
      </c>
      <c>
        <v>359825</v>
      </c>
      <c s="2">
        <v>44415.633278317153</v>
      </c>
      <c>
        <v>182191</v>
      </c>
      <c s="71">
        <v>7</v>
      </c>
      <c>
        <v>15</v>
      </c>
      <c s="71" t="str">
        <f t="shared" si="2688"/>
        <v>суббота</v>
      </c>
      <c s="71" t="str">
        <f>VLOOKUP(A86020,Подписчики!A:C,2,0)</f>
        <v>UTC+1</v>
      </c>
      <c s="71" t="str">
        <f t="shared" si="2689"/>
        <v>Центральноевропейское время</v>
      </c>
      <c s="71"/>
    </row>
    <row r="86021" spans="1:10" ht="15">
      <c r="A86021">
        <v>214162</v>
      </c>
      <c>
        <v>379772</v>
      </c>
      <c s="2">
        <v>44421.820980582524</v>
      </c>
      <c>
        <v>347008</v>
      </c>
      <c s="71">
        <v>6</v>
      </c>
      <c>
        <v>19</v>
      </c>
      <c s="71" t="str">
        <f t="shared" si="2688"/>
        <v>пятница</v>
      </c>
      <c s="71" t="str">
        <f>VLOOKUP(A86021,Подписчики!A:C,2,0)</f>
        <v>UTC+1</v>
      </c>
      <c s="71" t="str">
        <f t="shared" si="2689"/>
        <v>Центральноевропейское время</v>
      </c>
      <c s="71"/>
    </row>
    <row r="86022" spans="1:10" ht="15">
      <c r="A86022">
        <v>214162</v>
      </c>
      <c>
        <v>393901</v>
      </c>
      <c s="2">
        <v>44426.023245954697</v>
      </c>
      <c>
        <v>191893</v>
      </c>
      <c s="71">
        <v>4</v>
      </c>
      <c>
        <v>0</v>
      </c>
      <c s="71" t="str">
        <f t="shared" si="2688"/>
        <v>среда</v>
      </c>
      <c s="71" t="str">
        <f>VLOOKUP(A86022,Подписчики!A:C,2,0)</f>
        <v>UTC+1</v>
      </c>
      <c s="71" t="str">
        <f t="shared" si="2689"/>
        <v>Центральноевропейское время</v>
      </c>
      <c s="71"/>
    </row>
    <row r="86023" spans="1:10" ht="15">
      <c r="A86023">
        <v>214162</v>
      </c>
      <c>
        <v>398058</v>
      </c>
      <c s="2">
        <v>44427.756255663429</v>
      </c>
      <c>
        <v>29469</v>
      </c>
      <c s="71">
        <v>5</v>
      </c>
      <c>
        <v>18</v>
      </c>
      <c s="71" t="str">
        <f t="shared" si="2688"/>
        <v>четверг</v>
      </c>
      <c s="71" t="str">
        <f>VLOOKUP(A86023,Подписчики!A:C,2,0)</f>
        <v>UTC+1</v>
      </c>
      <c s="71" t="str">
        <f t="shared" si="2689"/>
        <v>Центральноевропейское время</v>
      </c>
      <c s="71"/>
    </row>
    <row r="86024" spans="1:10" ht="15">
      <c r="A86024">
        <v>214162</v>
      </c>
      <c>
        <v>405287</v>
      </c>
      <c s="2">
        <v>44429.672113268614</v>
      </c>
      <c>
        <v>404226</v>
      </c>
      <c s="71">
        <v>7</v>
      </c>
      <c>
        <v>16</v>
      </c>
      <c s="71" t="str">
        <f t="shared" si="2688"/>
        <v>суббота</v>
      </c>
      <c s="71" t="str">
        <f>VLOOKUP(A86024,Подписчики!A:C,2,0)</f>
        <v>UTC+1</v>
      </c>
      <c s="71" t="str">
        <f t="shared" si="2689"/>
        <v>Центральноевропейское время</v>
      </c>
      <c s="71"/>
    </row>
    <row r="86025" spans="1:10" ht="15">
      <c r="A86025">
        <v>214197</v>
      </c>
      <c>
        <v>24485</v>
      </c>
      <c s="2">
        <v>44310.751805825246</v>
      </c>
      <c>
        <v>71399</v>
      </c>
      <c s="71">
        <v>7</v>
      </c>
      <c>
        <v>18</v>
      </c>
      <c s="71" t="str">
        <f t="shared" si="2688"/>
        <v>суббота</v>
      </c>
      <c s="71" t="str">
        <f>VLOOKUP(A86025,Подписчики!A:C,2,0)</f>
        <v>UTC+6</v>
      </c>
      <c s="71" t="str">
        <f t="shared" si="2689"/>
        <v>Омское время</v>
      </c>
      <c s="71"/>
    </row>
    <row r="86026" spans="1:10" ht="15">
      <c r="A86026">
        <v>214197</v>
      </c>
      <c>
        <v>48859</v>
      </c>
      <c s="2">
        <v>44321.677372168284</v>
      </c>
      <c>
        <v>411922</v>
      </c>
      <c s="71">
        <v>4</v>
      </c>
      <c>
        <v>16</v>
      </c>
      <c s="71" t="str">
        <f t="shared" si="2688"/>
        <v>среда</v>
      </c>
      <c s="71" t="str">
        <f>VLOOKUP(A86026,Подписчики!A:C,2,0)</f>
        <v>UTC+6</v>
      </c>
      <c s="71" t="str">
        <f t="shared" si="2689"/>
        <v>Омское время</v>
      </c>
      <c s="71"/>
    </row>
    <row r="86027" spans="1:10" ht="15">
      <c r="A86027">
        <v>214197</v>
      </c>
      <c>
        <v>59141</v>
      </c>
      <c s="2">
        <v>44325.756660194173</v>
      </c>
      <c>
        <v>438887</v>
      </c>
      <c s="71">
        <v>1</v>
      </c>
      <c>
        <v>18</v>
      </c>
      <c s="71" t="str">
        <f t="shared" si="2688"/>
        <v>воскресенье</v>
      </c>
      <c s="71" t="str">
        <f>VLOOKUP(A86027,Подписчики!A:C,2,0)</f>
        <v>UTC+6</v>
      </c>
      <c s="71" t="str">
        <f t="shared" si="2689"/>
        <v>Омское время</v>
      </c>
      <c s="71"/>
    </row>
    <row r="86028" spans="1:10" ht="15">
      <c r="A86028">
        <v>214197</v>
      </c>
      <c>
        <v>93521</v>
      </c>
      <c s="2">
        <v>44338.441126213591</v>
      </c>
      <c>
        <v>227775</v>
      </c>
      <c s="71">
        <v>7</v>
      </c>
      <c>
        <v>10</v>
      </c>
      <c s="71" t="str">
        <f t="shared" si="2688"/>
        <v>суббота</v>
      </c>
      <c s="71" t="str">
        <f>VLOOKUP(A86028,Подписчики!A:C,2,0)</f>
        <v>UTC+6</v>
      </c>
      <c s="71" t="str">
        <f t="shared" si="2689"/>
        <v>Омское время</v>
      </c>
      <c s="71"/>
    </row>
    <row r="86029" spans="1:10" ht="15">
      <c r="A86029">
        <v>214197</v>
      </c>
      <c>
        <v>131231</v>
      </c>
      <c s="2">
        <v>44349.475106796119</v>
      </c>
      <c>
        <v>154256</v>
      </c>
      <c s="71">
        <v>4</v>
      </c>
      <c>
        <v>11</v>
      </c>
      <c s="71" t="str">
        <f t="shared" si="2688"/>
        <v>среда</v>
      </c>
      <c s="71" t="str">
        <f>VLOOKUP(A86029,Подписчики!A:C,2,0)</f>
        <v>UTC+6</v>
      </c>
      <c s="71" t="str">
        <f t="shared" si="2689"/>
        <v>Омское время</v>
      </c>
      <c s="71"/>
    </row>
    <row r="86030" spans="1:10" ht="15">
      <c r="A86030">
        <v>214197</v>
      </c>
      <c>
        <v>167573</v>
      </c>
      <c s="2">
        <v>44359.88775292215</v>
      </c>
      <c>
        <v>230507</v>
      </c>
      <c s="71">
        <v>7</v>
      </c>
      <c>
        <v>21</v>
      </c>
      <c s="71" t="str">
        <f t="shared" si="2688"/>
        <v>суббота</v>
      </c>
      <c s="71" t="str">
        <f>VLOOKUP(A86030,Подписчики!A:C,2,0)</f>
        <v>UTC+6</v>
      </c>
      <c s="71" t="str">
        <f t="shared" si="2689"/>
        <v>Омское время</v>
      </c>
      <c s="71"/>
    </row>
    <row r="86031" spans="1:10" ht="15">
      <c r="A86031">
        <v>214197</v>
      </c>
      <c>
        <v>177082</v>
      </c>
      <c s="2">
        <v>44362.75</v>
      </c>
      <c>
        <v>374469</v>
      </c>
      <c s="71">
        <v>3</v>
      </c>
      <c>
        <v>18</v>
      </c>
      <c s="71" t="str">
        <f t="shared" si="2688"/>
        <v>вторник</v>
      </c>
      <c s="71" t="str">
        <f>VLOOKUP(A86031,Подписчики!A:C,2,0)</f>
        <v>UTC+6</v>
      </c>
      <c s="71" t="str">
        <f t="shared" si="2689"/>
        <v>Омское время</v>
      </c>
      <c s="71"/>
    </row>
    <row r="86032" spans="1:10" ht="15">
      <c r="A86032">
        <v>214197</v>
      </c>
      <c>
        <v>205739</v>
      </c>
      <c s="2">
        <v>44370.831093851135</v>
      </c>
      <c>
        <v>560</v>
      </c>
      <c s="71">
        <v>4</v>
      </c>
      <c>
        <v>19</v>
      </c>
      <c s="71" t="str">
        <f t="shared" si="2688"/>
        <v>среда</v>
      </c>
      <c s="71" t="str">
        <f>VLOOKUP(A86032,Подписчики!A:C,2,0)</f>
        <v>UTC+6</v>
      </c>
      <c s="71" t="str">
        <f t="shared" si="2689"/>
        <v>Омское время</v>
      </c>
      <c s="71"/>
    </row>
    <row r="86033" spans="1:10" ht="15">
      <c r="A86033">
        <v>214197</v>
      </c>
      <c>
        <v>234921</v>
      </c>
      <c s="2">
        <v>44379.423999999999</v>
      </c>
      <c>
        <v>351192</v>
      </c>
      <c s="71">
        <v>6</v>
      </c>
      <c>
        <v>10</v>
      </c>
      <c s="71" t="str">
        <f t="shared" si="2688"/>
        <v>пятница</v>
      </c>
      <c s="71" t="str">
        <f>VLOOKUP(A86033,Подписчики!A:C,2,0)</f>
        <v>UTC+6</v>
      </c>
      <c s="71" t="str">
        <f t="shared" si="2689"/>
        <v>Омское время</v>
      </c>
      <c s="71"/>
    </row>
    <row r="86034" spans="1:10" ht="15">
      <c r="A86034">
        <v>214197</v>
      </c>
      <c>
        <v>286291</v>
      </c>
      <c s="2">
        <v>44394.358601941749</v>
      </c>
      <c>
        <v>68899</v>
      </c>
      <c s="71">
        <v>7</v>
      </c>
      <c>
        <v>8</v>
      </c>
      <c s="71" t="str">
        <f t="shared" si="2688"/>
        <v>суббота</v>
      </c>
      <c s="71" t="str">
        <f>VLOOKUP(A86034,Подписчики!A:C,2,0)</f>
        <v>UTC+6</v>
      </c>
      <c s="71" t="str">
        <f t="shared" si="2689"/>
        <v>Омское время</v>
      </c>
      <c s="71"/>
    </row>
    <row r="86035" spans="1:10" ht="15">
      <c r="A86035">
        <v>214197</v>
      </c>
      <c>
        <v>304505</v>
      </c>
      <c s="2">
        <v>44399.959999999999</v>
      </c>
      <c>
        <v>304722</v>
      </c>
      <c s="71">
        <v>5</v>
      </c>
      <c>
        <v>23</v>
      </c>
      <c s="71" t="str">
        <f t="shared" si="2688"/>
        <v>четверг</v>
      </c>
      <c s="71" t="str">
        <f>VLOOKUP(A86035,Подписчики!A:C,2,0)</f>
        <v>UTC+6</v>
      </c>
      <c s="71" t="str">
        <f t="shared" si="2689"/>
        <v>Омское время</v>
      </c>
      <c s="71"/>
    </row>
    <row r="86036" spans="1:10" ht="15">
      <c r="A86036">
        <v>214197</v>
      </c>
      <c>
        <v>318497</v>
      </c>
      <c s="2">
        <v>44403.619119741103</v>
      </c>
      <c>
        <v>129210</v>
      </c>
      <c s="71">
        <v>2</v>
      </c>
      <c>
        <v>14</v>
      </c>
      <c s="71" t="str">
        <f t="shared" si="2688"/>
        <v>понедельник</v>
      </c>
      <c s="71" t="str">
        <f>VLOOKUP(A86036,Подписчики!A:C,2,0)</f>
        <v>UTC+6</v>
      </c>
      <c s="71" t="str">
        <f t="shared" si="2689"/>
        <v>Омское время</v>
      </c>
      <c s="71"/>
    </row>
    <row r="86037" spans="1:10" ht="15">
      <c r="A86037">
        <v>214197</v>
      </c>
      <c>
        <v>335277</v>
      </c>
      <c s="2">
        <v>44408.653100323623</v>
      </c>
      <c>
        <v>433572</v>
      </c>
      <c s="71">
        <v>7</v>
      </c>
      <c>
        <v>15</v>
      </c>
      <c s="71" t="str">
        <f t="shared" si="2688"/>
        <v>суббота</v>
      </c>
      <c s="71" t="str">
        <f>VLOOKUP(A86037,Подписчики!A:C,2,0)</f>
        <v>UTC+6</v>
      </c>
      <c s="71" t="str">
        <f t="shared" si="2689"/>
        <v>Омское время</v>
      </c>
      <c s="71"/>
    </row>
    <row r="86038" spans="1:10" ht="15">
      <c r="A86038">
        <v>214197</v>
      </c>
      <c>
        <v>338134</v>
      </c>
      <c s="2">
        <v>44409.038117618336</v>
      </c>
      <c>
        <v>411922</v>
      </c>
      <c s="71">
        <v>1</v>
      </c>
      <c>
        <v>0</v>
      </c>
      <c s="71" t="str">
        <f t="shared" si="2688"/>
        <v>воскресенье</v>
      </c>
      <c s="71" t="str">
        <f>VLOOKUP(A86038,Подписчики!A:C,2,0)</f>
        <v>UTC+6</v>
      </c>
      <c s="71" t="str">
        <f t="shared" si="2689"/>
        <v>Омское время</v>
      </c>
      <c s="71"/>
    </row>
    <row r="86039" spans="1:10" ht="15">
      <c r="A86039">
        <v>214197</v>
      </c>
      <c>
        <v>345283</v>
      </c>
      <c s="2">
        <v>44411.40714563107</v>
      </c>
      <c>
        <v>380039</v>
      </c>
      <c s="71">
        <v>3</v>
      </c>
      <c>
        <v>9</v>
      </c>
      <c s="71" t="str">
        <f t="shared" si="2688"/>
        <v>вторник</v>
      </c>
      <c s="71" t="str">
        <f>VLOOKUP(A86039,Подписчики!A:C,2,0)</f>
        <v>UTC+6</v>
      </c>
      <c s="71" t="str">
        <f t="shared" si="2689"/>
        <v>Омское время</v>
      </c>
      <c s="71"/>
    </row>
    <row r="86040" spans="1:10" ht="15">
      <c r="A86040">
        <v>214197</v>
      </c>
      <c>
        <v>348204</v>
      </c>
      <c s="2">
        <v>44412.450834951458</v>
      </c>
      <c>
        <v>242428</v>
      </c>
      <c s="71">
        <v>4</v>
      </c>
      <c>
        <v>10</v>
      </c>
      <c s="71" t="str">
        <f t="shared" si="2688"/>
        <v>среда</v>
      </c>
      <c s="71" t="str">
        <f>VLOOKUP(A86040,Подписчики!A:C,2,0)</f>
        <v>UTC+6</v>
      </c>
      <c s="71" t="str">
        <f t="shared" si="2689"/>
        <v>Омское время</v>
      </c>
      <c s="71"/>
    </row>
    <row r="86041" spans="1:10" ht="15">
      <c r="A86041">
        <v>214197</v>
      </c>
      <c>
        <v>348490</v>
      </c>
      <c s="2">
        <v>44412.581902912621</v>
      </c>
      <c>
        <v>113475</v>
      </c>
      <c s="71">
        <v>4</v>
      </c>
      <c>
        <v>13</v>
      </c>
      <c s="71" t="str">
        <f t="shared" si="2688"/>
        <v>среда</v>
      </c>
      <c s="71" t="str">
        <f>VLOOKUP(A86041,Подписчики!A:C,2,0)</f>
        <v>UTC+6</v>
      </c>
      <c s="71" t="str">
        <f t="shared" si="2689"/>
        <v>Омское время</v>
      </c>
      <c s="71"/>
    </row>
    <row r="86042" spans="1:10" ht="15">
      <c r="A86042">
        <v>214197</v>
      </c>
      <c>
        <v>363053</v>
      </c>
      <c s="2">
        <v>44416.229041413615</v>
      </c>
      <c>
        <v>157591</v>
      </c>
      <c s="71">
        <v>1</v>
      </c>
      <c>
        <v>5</v>
      </c>
      <c s="71" t="str">
        <f t="shared" si="2688"/>
        <v>воскресенье</v>
      </c>
      <c s="71" t="str">
        <f>VLOOKUP(A86042,Подписчики!A:C,2,0)</f>
        <v>UTC+6</v>
      </c>
      <c s="71" t="str">
        <f t="shared" si="2689"/>
        <v>Омское время</v>
      </c>
      <c s="71"/>
    </row>
    <row r="86043" spans="1:10" ht="15">
      <c r="A86043">
        <v>214197</v>
      </c>
      <c>
        <v>363388</v>
      </c>
      <c s="2">
        <v>44416.39258252427</v>
      </c>
      <c>
        <v>128664</v>
      </c>
      <c s="71">
        <v>1</v>
      </c>
      <c>
        <v>9</v>
      </c>
      <c s="71" t="str">
        <f t="shared" si="2688"/>
        <v>воскресенье</v>
      </c>
      <c s="71" t="str">
        <f>VLOOKUP(A86043,Подписчики!A:C,2,0)</f>
        <v>UTC+6</v>
      </c>
      <c s="71" t="str">
        <f t="shared" si="2689"/>
        <v>Омское время</v>
      </c>
      <c s="71"/>
    </row>
    <row r="86044" spans="1:10" ht="15">
      <c r="A86044">
        <v>214197</v>
      </c>
      <c>
        <v>372767</v>
      </c>
      <c s="2">
        <v>44419.635300970876</v>
      </c>
      <c>
        <v>60239</v>
      </c>
      <c s="71">
        <v>4</v>
      </c>
      <c>
        <v>15</v>
      </c>
      <c s="71" t="str">
        <f t="shared" si="2688"/>
        <v>среда</v>
      </c>
      <c s="71" t="str">
        <f>VLOOKUP(A86044,Подписчики!A:C,2,0)</f>
        <v>UTC+6</v>
      </c>
      <c s="71" t="str">
        <f t="shared" si="2689"/>
        <v>Омское время</v>
      </c>
      <c s="71"/>
    </row>
    <row r="86045" spans="1:10" ht="15">
      <c r="A86045">
        <v>214197</v>
      </c>
      <c>
        <v>392238</v>
      </c>
      <c s="2">
        <v>44425.591611650489</v>
      </c>
      <c>
        <v>432277</v>
      </c>
      <c s="71">
        <v>3</v>
      </c>
      <c>
        <v>14</v>
      </c>
      <c s="71" t="str">
        <f t="shared" si="2688"/>
        <v>вторник</v>
      </c>
      <c s="71" t="str">
        <f>VLOOKUP(A86045,Подписчики!A:C,2,0)</f>
        <v>UTC+6</v>
      </c>
      <c s="71" t="str">
        <f t="shared" si="2689"/>
        <v>Омское время</v>
      </c>
      <c s="71"/>
    </row>
    <row r="86046" spans="1:10" ht="15">
      <c r="A86046">
        <v>214197</v>
      </c>
      <c>
        <v>394802</v>
      </c>
      <c s="2">
        <v>44426.575430420715</v>
      </c>
      <c>
        <v>104958</v>
      </c>
      <c s="71">
        <v>4</v>
      </c>
      <c>
        <v>13</v>
      </c>
      <c s="71" t="str">
        <f t="shared" si="2688"/>
        <v>среда</v>
      </c>
      <c s="71" t="str">
        <f>VLOOKUP(A86046,Подписчики!A:C,2,0)</f>
        <v>UTC+6</v>
      </c>
      <c s="71" t="str">
        <f t="shared" si="2689"/>
        <v>Омское время</v>
      </c>
      <c s="71"/>
    </row>
    <row r="86047" spans="1:10" ht="15">
      <c r="A86047">
        <v>214197</v>
      </c>
      <c>
        <v>411590</v>
      </c>
      <c s="2">
        <v>44431.315000000002</v>
      </c>
      <c>
        <v>122902</v>
      </c>
      <c s="71">
        <v>2</v>
      </c>
      <c>
        <v>7</v>
      </c>
      <c s="71" t="str">
        <f t="shared" si="2688"/>
        <v>понедельник</v>
      </c>
      <c s="71" t="str">
        <f>VLOOKUP(A86047,Подписчики!A:C,2,0)</f>
        <v>UTC+6</v>
      </c>
      <c s="71" t="str">
        <f t="shared" si="2689"/>
        <v>Омское время</v>
      </c>
      <c s="71"/>
    </row>
    <row r="86048" spans="1:10" ht="15">
      <c r="A86048">
        <v>214260</v>
      </c>
      <c>
        <v>59605</v>
      </c>
      <c s="2">
        <v>44325.83632923368</v>
      </c>
      <c>
        <v>411922</v>
      </c>
      <c s="71">
        <v>1</v>
      </c>
      <c>
        <v>20</v>
      </c>
      <c s="71" t="str">
        <f t="shared" si="2688"/>
        <v>воскресенье</v>
      </c>
      <c s="71" t="str">
        <f>VLOOKUP(A86048,Подписчики!A:C,2,0)</f>
        <v>UTC+1</v>
      </c>
      <c s="71" t="str">
        <f t="shared" si="2689"/>
        <v>Центральноевропейское время</v>
      </c>
      <c s="71"/>
    </row>
    <row r="86049" spans="1:10" ht="15">
      <c r="A86049">
        <v>214260</v>
      </c>
      <c>
        <v>70645</v>
      </c>
      <c s="2">
        <v>44330.710948220069</v>
      </c>
      <c>
        <v>250679</v>
      </c>
      <c s="71">
        <v>6</v>
      </c>
      <c>
        <v>17</v>
      </c>
      <c s="71" t="str">
        <f t="shared" si="2688"/>
        <v>пятница</v>
      </c>
      <c s="71" t="str">
        <f>VLOOKUP(A86049,Подписчики!A:C,2,0)</f>
        <v>UTC+1</v>
      </c>
      <c s="71" t="str">
        <f t="shared" si="2689"/>
        <v>Центральноевропейское время</v>
      </c>
      <c s="71"/>
    </row>
    <row r="86050" spans="1:10" ht="15">
      <c r="A86050">
        <v>214260</v>
      </c>
      <c>
        <v>97491</v>
      </c>
      <c s="2">
        <v>44339.456343272192</v>
      </c>
      <c>
        <v>351116</v>
      </c>
      <c s="71">
        <v>1</v>
      </c>
      <c>
        <v>10</v>
      </c>
      <c s="71" t="str">
        <f t="shared" si="2688"/>
        <v>воскресенье</v>
      </c>
      <c s="71" t="str">
        <f>VLOOKUP(A86050,Подписчики!A:C,2,0)</f>
        <v>UTC+1</v>
      </c>
      <c s="71" t="str">
        <f t="shared" si="2689"/>
        <v>Центральноевропейское время</v>
      </c>
      <c s="71"/>
    </row>
    <row r="86051" spans="1:10" ht="15">
      <c r="A86051">
        <v>214260</v>
      </c>
      <c>
        <v>115278</v>
      </c>
      <c s="2">
        <v>44344.950430420715</v>
      </c>
      <c>
        <v>466497</v>
      </c>
      <c s="71">
        <v>6</v>
      </c>
      <c>
        <v>22</v>
      </c>
      <c s="71" t="str">
        <f t="shared" si="2688"/>
        <v>пятница</v>
      </c>
      <c s="71" t="str">
        <f>VLOOKUP(A86051,Подписчики!A:C,2,0)</f>
        <v>UTC+1</v>
      </c>
      <c s="71" t="str">
        <f t="shared" si="2689"/>
        <v>Центральноевропейское время</v>
      </c>
      <c s="71"/>
    </row>
    <row r="86052" spans="1:10" ht="15">
      <c r="A86052">
        <v>214260</v>
      </c>
      <c>
        <v>145794</v>
      </c>
      <c s="2">
        <v>44353.639333333333</v>
      </c>
      <c>
        <v>321129</v>
      </c>
      <c s="71">
        <v>1</v>
      </c>
      <c>
        <v>15</v>
      </c>
      <c s="71" t="str">
        <f t="shared" si="2688"/>
        <v>воскресенье</v>
      </c>
      <c s="71" t="str">
        <f>VLOOKUP(A86052,Подписчики!A:C,2,0)</f>
        <v>UTC+1</v>
      </c>
      <c s="71" t="str">
        <f t="shared" si="2689"/>
        <v>Центральноевропейское время</v>
      </c>
      <c s="71"/>
    </row>
    <row r="86053" spans="1:10" ht="15">
      <c r="A86053">
        <v>214260</v>
      </c>
      <c>
        <v>182385</v>
      </c>
      <c s="2">
        <v>44364.754637540456</v>
      </c>
      <c>
        <v>278183</v>
      </c>
      <c s="71">
        <v>5</v>
      </c>
      <c>
        <v>18</v>
      </c>
      <c s="71" t="str">
        <f t="shared" si="2688"/>
        <v>четверг</v>
      </c>
      <c s="71" t="str">
        <f>VLOOKUP(A86053,Подписчики!A:C,2,0)</f>
        <v>UTC+1</v>
      </c>
      <c s="71" t="str">
        <f t="shared" si="2689"/>
        <v>Центральноевропейское время</v>
      </c>
      <c s="71"/>
    </row>
    <row r="86054" spans="1:10" ht="15">
      <c r="A86054">
        <v>214260</v>
      </c>
      <c>
        <v>215172</v>
      </c>
      <c s="2">
        <v>44373.563699029131</v>
      </c>
      <c>
        <v>347393</v>
      </c>
      <c s="71">
        <v>7</v>
      </c>
      <c>
        <v>13</v>
      </c>
      <c s="71" t="str">
        <f t="shared" si="2688"/>
        <v>суббота</v>
      </c>
      <c s="71" t="str">
        <f>VLOOKUP(A86054,Подписчики!A:C,2,0)</f>
        <v>UTC+1</v>
      </c>
      <c s="71" t="str">
        <f t="shared" si="2689"/>
        <v>Центральноевропейское время</v>
      </c>
      <c s="71"/>
    </row>
    <row r="86055" spans="1:10" ht="15">
      <c r="A86055">
        <v>214260</v>
      </c>
      <c>
        <v>276821</v>
      </c>
      <c s="2">
        <v>44391.64136893204</v>
      </c>
      <c>
        <v>244574</v>
      </c>
      <c s="71">
        <v>4</v>
      </c>
      <c>
        <v>15</v>
      </c>
      <c s="71" t="str">
        <f t="shared" si="2688"/>
        <v>среда</v>
      </c>
      <c s="71" t="str">
        <f>VLOOKUP(A86055,Подписчики!A:C,2,0)</f>
        <v>UTC+1</v>
      </c>
      <c s="71" t="str">
        <f t="shared" si="2689"/>
        <v>Центральноевропейское время</v>
      </c>
      <c s="71"/>
    </row>
    <row r="86056" spans="1:10" ht="15">
      <c r="A86056">
        <v>214260</v>
      </c>
      <c>
        <v>336470</v>
      </c>
      <c s="2">
        <v>44408.780083620717</v>
      </c>
      <c>
        <v>313853</v>
      </c>
      <c s="71">
        <v>7</v>
      </c>
      <c>
        <v>18</v>
      </c>
      <c s="71" t="str">
        <f t="shared" si="2688"/>
        <v>суббота</v>
      </c>
      <c s="71" t="str">
        <f>VLOOKUP(A86056,Подписчики!A:C,2,0)</f>
        <v>UTC+1</v>
      </c>
      <c s="71" t="str">
        <f t="shared" si="2689"/>
        <v>Центральноевропейское время</v>
      </c>
      <c s="71"/>
    </row>
    <row r="86057" spans="1:10" ht="15">
      <c r="A86057">
        <v>214260</v>
      </c>
      <c>
        <v>346093</v>
      </c>
      <c s="2">
        <v>44411.64298705502</v>
      </c>
      <c>
        <v>327633</v>
      </c>
      <c s="71">
        <v>3</v>
      </c>
      <c>
        <v>15</v>
      </c>
      <c s="71" t="str">
        <f t="shared" si="2688"/>
        <v>вторник</v>
      </c>
      <c s="71" t="str">
        <f>VLOOKUP(A86057,Подписчики!A:C,2,0)</f>
        <v>UTC+1</v>
      </c>
      <c s="71" t="str">
        <f t="shared" si="2689"/>
        <v>Центральноевропейское время</v>
      </c>
      <c s="71"/>
    </row>
    <row r="86058" spans="1:10" ht="15">
      <c r="A86058">
        <v>214260</v>
      </c>
      <c>
        <v>378744</v>
      </c>
      <c s="2">
        <v>44421.666333333334</v>
      </c>
      <c>
        <v>191893</v>
      </c>
      <c s="71">
        <v>6</v>
      </c>
      <c>
        <v>15</v>
      </c>
      <c s="71" t="str">
        <f t="shared" si="2688"/>
        <v>пятница</v>
      </c>
      <c s="71" t="str">
        <f>VLOOKUP(A86058,Подписчики!A:C,2,0)</f>
        <v>UTC+1</v>
      </c>
      <c s="71" t="str">
        <f t="shared" si="2689"/>
        <v>Центральноевропейское время</v>
      </c>
      <c s="71"/>
    </row>
    <row r="86059" spans="1:10" ht="15">
      <c r="A86059">
        <v>214260</v>
      </c>
      <c>
        <v>382376</v>
      </c>
      <c s="2">
        <v>44422.52415540025</v>
      </c>
      <c>
        <v>73643</v>
      </c>
      <c s="71">
        <v>7</v>
      </c>
      <c>
        <v>12</v>
      </c>
      <c s="71" t="str">
        <f t="shared" si="2688"/>
        <v>суббота</v>
      </c>
      <c s="71" t="str">
        <f>VLOOKUP(A86059,Подписчики!A:C,2,0)</f>
        <v>UTC+1</v>
      </c>
      <c s="71" t="str">
        <f t="shared" si="2689"/>
        <v>Центральноевропейское время</v>
      </c>
      <c s="71"/>
    </row>
    <row r="86060" spans="1:10" ht="15">
      <c r="A86060">
        <v>214260</v>
      </c>
      <c>
        <v>388522</v>
      </c>
      <c s="2">
        <v>44423.843634304212</v>
      </c>
      <c>
        <v>113137</v>
      </c>
      <c s="71">
        <v>1</v>
      </c>
      <c>
        <v>20</v>
      </c>
      <c s="71" t="str">
        <f t="shared" si="2688"/>
        <v>воскресенье</v>
      </c>
      <c s="71" t="str">
        <f>VLOOKUP(A86060,Подписчики!A:C,2,0)</f>
        <v>UTC+1</v>
      </c>
      <c s="71" t="str">
        <f t="shared" si="2689"/>
        <v>Центральноевропейское время</v>
      </c>
      <c s="71"/>
    </row>
    <row r="86061" spans="1:10" ht="15">
      <c r="A86061">
        <v>214268</v>
      </c>
      <c>
        <v>19765</v>
      </c>
      <c s="2">
        <v>44308.615478964406</v>
      </c>
      <c>
        <v>192174</v>
      </c>
      <c s="71">
        <v>5</v>
      </c>
      <c>
        <v>14</v>
      </c>
      <c s="71" t="str">
        <f t="shared" si="2688"/>
        <v>четверг</v>
      </c>
      <c s="71" t="str">
        <f>VLOOKUP(A86061,Подписчики!A:C,2,0)</f>
        <v>UTC+1</v>
      </c>
      <c s="71" t="str">
        <f t="shared" si="2689"/>
        <v>Центральноевропейское время</v>
      </c>
      <c s="71"/>
    </row>
    <row r="86062" spans="1:10" ht="15">
      <c r="A86062">
        <v>214268</v>
      </c>
      <c>
        <v>28690</v>
      </c>
      <c s="2">
        <v>44312.672113268614</v>
      </c>
      <c>
        <v>472188</v>
      </c>
      <c s="71">
        <v>2</v>
      </c>
      <c>
        <v>16</v>
      </c>
      <c s="71" t="str">
        <f t="shared" si="2688"/>
        <v>понедельник</v>
      </c>
      <c s="71" t="str">
        <f>VLOOKUP(A86062,Подписчики!A:C,2,0)</f>
        <v>UTC+1</v>
      </c>
      <c s="71" t="str">
        <f t="shared" si="2689"/>
        <v>Центральноевропейское время</v>
      </c>
      <c s="71"/>
    </row>
    <row r="86063" spans="1:10" ht="15">
      <c r="A86063">
        <v>214268</v>
      </c>
      <c>
        <v>37058</v>
      </c>
      <c s="2">
        <v>44316.775673139164</v>
      </c>
      <c>
        <v>351192</v>
      </c>
      <c s="71">
        <v>6</v>
      </c>
      <c>
        <v>18</v>
      </c>
      <c s="71" t="str">
        <f t="shared" si="2688"/>
        <v>пятница</v>
      </c>
      <c s="71" t="str">
        <f>VLOOKUP(A86063,Подписчики!A:C,2,0)</f>
        <v>UTC+1</v>
      </c>
      <c s="71" t="str">
        <f t="shared" si="2689"/>
        <v>Центральноевропейское время</v>
      </c>
      <c s="71"/>
    </row>
    <row r="86064" spans="1:10" ht="15">
      <c r="A86064">
        <v>214268</v>
      </c>
      <c>
        <v>47642</v>
      </c>
      <c s="2">
        <v>44320.879233009713</v>
      </c>
      <c>
        <v>347367</v>
      </c>
      <c s="71">
        <v>3</v>
      </c>
      <c>
        <v>21</v>
      </c>
      <c s="71" t="str">
        <f t="shared" si="2688"/>
        <v>вторник</v>
      </c>
      <c s="71" t="str">
        <f>VLOOKUP(A86064,Подписчики!A:C,2,0)</f>
        <v>UTC+1</v>
      </c>
      <c s="71" t="str">
        <f t="shared" si="2689"/>
        <v>Центральноевропейское время</v>
      </c>
      <c s="71"/>
    </row>
    <row r="86065" spans="1:10" ht="15">
      <c r="A86065">
        <v>214268</v>
      </c>
      <c>
        <v>54744</v>
      </c>
      <c s="2">
        <v>44324.421333333339</v>
      </c>
      <c>
        <v>383061</v>
      </c>
      <c s="71">
        <v>7</v>
      </c>
      <c>
        <v>10</v>
      </c>
      <c s="71" t="str">
        <f t="shared" si="2688"/>
        <v>суббота</v>
      </c>
      <c s="71" t="str">
        <f>VLOOKUP(A86065,Подписчики!A:C,2,0)</f>
        <v>UTC+1</v>
      </c>
      <c s="71" t="str">
        <f t="shared" si="2689"/>
        <v>Центральноевропейское время</v>
      </c>
      <c s="71"/>
    </row>
    <row r="86066" spans="1:10" ht="15">
      <c r="A86066">
        <v>214268</v>
      </c>
      <c>
        <v>59511</v>
      </c>
      <c s="2">
        <v>44325.817744336571</v>
      </c>
      <c>
        <v>233494</v>
      </c>
      <c s="71">
        <v>1</v>
      </c>
      <c>
        <v>19</v>
      </c>
      <c s="71" t="str">
        <f t="shared" si="2688"/>
        <v>воскресенье</v>
      </c>
      <c s="71" t="str">
        <f>VLOOKUP(A86066,Подписчики!A:C,2,0)</f>
        <v>UTC+1</v>
      </c>
      <c s="71" t="str">
        <f t="shared" si="2689"/>
        <v>Центральноевропейское время</v>
      </c>
      <c s="71"/>
    </row>
    <row r="86067" spans="1:10" ht="15">
      <c r="A86067">
        <v>214268</v>
      </c>
      <c>
        <v>81027</v>
      </c>
      <c s="2">
        <v>44333.840398058252</v>
      </c>
      <c>
        <v>128523</v>
      </c>
      <c s="71">
        <v>2</v>
      </c>
      <c>
        <v>20</v>
      </c>
      <c s="71" t="str">
        <f t="shared" si="2688"/>
        <v>понедельник</v>
      </c>
      <c s="71" t="str">
        <f>VLOOKUP(A86067,Подписчики!A:C,2,0)</f>
        <v>UTC+1</v>
      </c>
      <c s="71" t="str">
        <f t="shared" si="2689"/>
        <v>Центральноевропейское время</v>
      </c>
      <c s="71"/>
    </row>
    <row r="86068" spans="1:10" ht="15">
      <c r="A86068">
        <v>214268</v>
      </c>
      <c>
        <v>101149</v>
      </c>
      <c s="2">
        <v>44340.570171521038</v>
      </c>
      <c>
        <v>327633</v>
      </c>
      <c s="71">
        <v>2</v>
      </c>
      <c>
        <v>13</v>
      </c>
      <c s="71" t="str">
        <f t="shared" si="2688"/>
        <v>понедельник</v>
      </c>
      <c s="71" t="str">
        <f>VLOOKUP(A86068,Подписчики!A:C,2,0)</f>
        <v>UTC+1</v>
      </c>
      <c s="71" t="str">
        <f t="shared" si="2689"/>
        <v>Центральноевропейское время</v>
      </c>
      <c s="71"/>
    </row>
    <row r="86069" spans="1:10" ht="15">
      <c r="A86069">
        <v>214268</v>
      </c>
      <c>
        <v>106034</v>
      </c>
      <c s="2">
        <v>44342.487647249196</v>
      </c>
      <c>
        <v>347393</v>
      </c>
      <c s="71">
        <v>4</v>
      </c>
      <c>
        <v>11</v>
      </c>
      <c s="71" t="str">
        <f t="shared" si="2688"/>
        <v>среда</v>
      </c>
      <c s="71" t="str">
        <f>VLOOKUP(A86069,Подписчики!A:C,2,0)</f>
        <v>UTC+1</v>
      </c>
      <c s="71" t="str">
        <f t="shared" si="2689"/>
        <v>Центральноевропейское время</v>
      </c>
      <c s="71"/>
    </row>
    <row r="86070" spans="1:10" ht="15">
      <c r="A86070">
        <v>214268</v>
      </c>
      <c>
        <v>111457</v>
      </c>
      <c s="2">
        <v>44344.415333333338</v>
      </c>
      <c>
        <v>153893</v>
      </c>
      <c s="71">
        <v>6</v>
      </c>
      <c>
        <v>9</v>
      </c>
      <c s="71" t="str">
        <f t="shared" si="2688"/>
        <v>пятница</v>
      </c>
      <c s="71" t="str">
        <f>VLOOKUP(A86070,Подписчики!A:C,2,0)</f>
        <v>UTC+1</v>
      </c>
      <c s="71" t="str">
        <f t="shared" si="2689"/>
        <v>Центральноевропейское время</v>
      </c>
      <c s="71"/>
    </row>
    <row r="86071" spans="1:10" ht="15">
      <c r="A86071">
        <v>214268</v>
      </c>
      <c>
        <v>146093</v>
      </c>
      <c s="2">
        <v>44353.685872981965</v>
      </c>
      <c>
        <v>81226</v>
      </c>
      <c s="71">
        <v>1</v>
      </c>
      <c>
        <v>16</v>
      </c>
      <c s="71" t="str">
        <f t="shared" si="2688"/>
        <v>воскресенье</v>
      </c>
      <c s="71" t="str">
        <f>VLOOKUP(A86071,Подписчики!A:C,2,0)</f>
        <v>UTC+1</v>
      </c>
      <c s="71" t="str">
        <f t="shared" si="2689"/>
        <v>Центральноевропейское время</v>
      </c>
      <c s="71"/>
    </row>
    <row r="86072" spans="1:10" ht="15">
      <c r="A86072">
        <v>214268</v>
      </c>
      <c>
        <v>211591</v>
      </c>
      <c s="2">
        <v>44372.691530744341</v>
      </c>
      <c>
        <v>104958</v>
      </c>
      <c s="71">
        <v>6</v>
      </c>
      <c>
        <v>16</v>
      </c>
      <c s="71" t="str">
        <f t="shared" si="2688"/>
        <v>пятница</v>
      </c>
      <c s="71" t="str">
        <f>VLOOKUP(A86072,Подписчики!A:C,2,0)</f>
        <v>UTC+1</v>
      </c>
      <c s="71" t="str">
        <f t="shared" si="2689"/>
        <v>Центральноевропейское время</v>
      </c>
      <c s="71"/>
    </row>
    <row r="86073" spans="1:10" ht="15">
      <c r="A86073">
        <v>214268</v>
      </c>
      <c>
        <v>219205</v>
      </c>
      <c s="2">
        <v>44374.333333333336</v>
      </c>
      <c>
        <v>143750</v>
      </c>
      <c s="71">
        <v>1</v>
      </c>
      <c>
        <v>8</v>
      </c>
      <c s="71" t="str">
        <f t="shared" si="2688"/>
        <v>воскресенье</v>
      </c>
      <c s="71" t="str">
        <f>VLOOKUP(A86073,Подписчики!A:C,2,0)</f>
        <v>UTC+1</v>
      </c>
      <c s="71" t="str">
        <f t="shared" si="2689"/>
        <v>Центральноевропейское время</v>
      </c>
      <c s="71"/>
    </row>
    <row r="86074" spans="1:10" ht="15">
      <c r="A86074">
        <v>214268</v>
      </c>
      <c>
        <v>221481</v>
      </c>
      <c s="2">
        <v>44374.787000000004</v>
      </c>
      <c>
        <v>204394</v>
      </c>
      <c s="71">
        <v>1</v>
      </c>
      <c>
        <v>18</v>
      </c>
      <c s="71" t="str">
        <f t="shared" si="2688"/>
        <v>воскресенье</v>
      </c>
      <c s="71" t="str">
        <f>VLOOKUP(A86074,Подписчики!A:C,2,0)</f>
        <v>UTC+1</v>
      </c>
      <c s="71" t="str">
        <f t="shared" si="2689"/>
        <v>Центральноевропейское время</v>
      </c>
      <c s="71"/>
    </row>
    <row r="86075" spans="1:10" ht="15">
      <c r="A86075">
        <v>214268</v>
      </c>
      <c>
        <v>237091</v>
      </c>
      <c s="2">
        <v>44379.78214563107</v>
      </c>
      <c>
        <v>88863</v>
      </c>
      <c s="71">
        <v>6</v>
      </c>
      <c>
        <v>18</v>
      </c>
      <c s="71" t="str">
        <f t="shared" si="2688"/>
        <v>пятница</v>
      </c>
      <c s="71" t="str">
        <f>VLOOKUP(A86075,Подписчики!A:C,2,0)</f>
        <v>UTC+1</v>
      </c>
      <c s="71" t="str">
        <f t="shared" si="2689"/>
        <v>Центральноевропейское время</v>
      </c>
      <c s="71"/>
    </row>
    <row r="86076" spans="1:10" ht="15">
      <c r="A86076">
        <v>214268</v>
      </c>
      <c>
        <v>276570</v>
      </c>
      <c s="2">
        <v>44391.587970873792</v>
      </c>
      <c>
        <v>437440</v>
      </c>
      <c s="71">
        <v>4</v>
      </c>
      <c>
        <v>14</v>
      </c>
      <c s="71" t="str">
        <f t="shared" si="2688"/>
        <v>среда</v>
      </c>
      <c s="71" t="str">
        <f>VLOOKUP(A86076,Подписчики!A:C,2,0)</f>
        <v>UTC+1</v>
      </c>
      <c s="71" t="str">
        <f t="shared" si="2689"/>
        <v>Центральноевропейское время</v>
      </c>
      <c s="71"/>
    </row>
    <row r="86077" spans="1:10" ht="15">
      <c r="A86077">
        <v>214268</v>
      </c>
      <c>
        <v>325551</v>
      </c>
      <c s="2">
        <v>44405.825834951458</v>
      </c>
      <c>
        <v>291304</v>
      </c>
      <c s="71">
        <v>4</v>
      </c>
      <c>
        <v>19</v>
      </c>
      <c s="71" t="str">
        <f t="shared" si="2688"/>
        <v>среда</v>
      </c>
      <c s="71" t="str">
        <f>VLOOKUP(A86077,Подписчики!A:C,2,0)</f>
        <v>UTC+1</v>
      </c>
      <c s="71" t="str">
        <f t="shared" si="2689"/>
        <v>Центральноевропейское время</v>
      </c>
      <c s="71"/>
    </row>
    <row r="86078" spans="1:10" ht="15">
      <c r="A86078">
        <v>214268</v>
      </c>
      <c>
        <v>335437</v>
      </c>
      <c s="2">
        <v>44408.670495145634</v>
      </c>
      <c>
        <v>158978</v>
      </c>
      <c s="71">
        <v>7</v>
      </c>
      <c>
        <v>16</v>
      </c>
      <c s="71" t="str">
        <f t="shared" si="2688"/>
        <v>суббота</v>
      </c>
      <c s="71" t="str">
        <f>VLOOKUP(A86078,Подписчики!A:C,2,0)</f>
        <v>UTC+1</v>
      </c>
      <c s="71" t="str">
        <f t="shared" si="2689"/>
        <v>Центральноевропейское время</v>
      </c>
      <c s="71"/>
    </row>
    <row r="86079" spans="1:10" ht="15">
      <c r="A86079">
        <v>214269</v>
      </c>
      <c>
        <v>308481</v>
      </c>
      <c s="2">
        <v>44400.996142394819</v>
      </c>
      <c>
        <v>158978</v>
      </c>
      <c s="71">
        <v>6</v>
      </c>
      <c>
        <v>23</v>
      </c>
      <c s="71" t="str">
        <f t="shared" si="2688"/>
        <v>пятница</v>
      </c>
      <c s="71" t="str">
        <f>VLOOKUP(A86079,Подписчики!A:C,2,0)</f>
        <v>UTC-6</v>
      </c>
      <c s="71" t="str">
        <f t="shared" si="2689"/>
        <v>Запределами России</v>
      </c>
      <c s="71"/>
    </row>
    <row r="86080" spans="1:10" ht="15">
      <c r="A86080">
        <v>214269</v>
      </c>
      <c>
        <v>317227</v>
      </c>
      <c s="2">
        <v>44402.958464308605</v>
      </c>
      <c>
        <v>1828</v>
      </c>
      <c s="71">
        <v>1</v>
      </c>
      <c>
        <v>23</v>
      </c>
      <c s="71" t="str">
        <f t="shared" si="2688"/>
        <v>воскресенье</v>
      </c>
      <c s="71" t="str">
        <f>VLOOKUP(A86080,Подписчики!A:C,2,0)</f>
        <v>UTC-6</v>
      </c>
      <c s="71" t="str">
        <f t="shared" si="2689"/>
        <v>Запределами России</v>
      </c>
      <c s="71"/>
    </row>
    <row r="86081" spans="1:10" ht="15">
      <c r="A86081">
        <v>214269</v>
      </c>
      <c>
        <v>350945</v>
      </c>
      <c s="2">
        <v>44413.200025889964</v>
      </c>
      <c>
        <v>25218</v>
      </c>
      <c s="71">
        <v>5</v>
      </c>
      <c>
        <v>4</v>
      </c>
      <c s="71" t="str">
        <f t="shared" si="2688"/>
        <v>четверг</v>
      </c>
      <c s="71" t="str">
        <f>VLOOKUP(A86081,Подписчики!A:C,2,0)</f>
        <v>UTC-6</v>
      </c>
      <c s="71" t="str">
        <f t="shared" si="2689"/>
        <v>Запределами России</v>
      </c>
      <c s="71"/>
    </row>
    <row r="86082" spans="1:10" ht="15">
      <c r="A86082">
        <v>214269</v>
      </c>
      <c>
        <v>363014</v>
      </c>
      <c s="2">
        <v>44416.206498381878</v>
      </c>
      <c>
        <v>158978</v>
      </c>
      <c s="71">
        <v>1</v>
      </c>
      <c>
        <v>4</v>
      </c>
      <c s="71" t="str">
        <f t="shared" si="2688"/>
        <v>воскресенье</v>
      </c>
      <c s="71" t="str">
        <f>VLOOKUP(A86082,Подписчики!A:C,2,0)</f>
        <v>UTC-6</v>
      </c>
      <c s="71" t="str">
        <f t="shared" si="2689"/>
        <v>Запределами России</v>
      </c>
      <c s="71"/>
    </row>
    <row r="86083" spans="1:10" ht="15">
      <c r="A86083">
        <v>214269</v>
      </c>
      <c>
        <v>366321</v>
      </c>
      <c s="2">
        <v>44416.93063142796</v>
      </c>
      <c>
        <v>201832</v>
      </c>
      <c s="71">
        <v>1</v>
      </c>
      <c>
        <v>22</v>
      </c>
      <c s="71" t="str">
        <f t="shared" si="2690" ref="G86083:G86146">TEXT(C86083,"дддд")</f>
        <v>воскресенье</v>
      </c>
      <c s="71" t="str">
        <f>VLOOKUP(A86083,Подписчики!A:C,2,0)</f>
        <v>UTC-6</v>
      </c>
      <c s="71" t="str">
        <f t="shared" si="2691" ref="I86083:I86146">IF(H86083="UTC+1","Центральноевропейское время",IF(H86083="UTC+2","Калиниградское время",IF(H86083="UTC+3","Московское время",IF(H86083="UTC+4","Самарское время",IF(H86083="UTC+5","Екатеринбургское время",IF(H86083="UTC+6","Омское время",IF(H86083="UTC+7","Красноярское время",IF(H86083="UTC+8","Иркутское время",IF(H86083="UTC+9","Якутское время",IF(H86083="UTC+10","Владивостокское время",IF(H86083="UTC+11","Магаданское время",IF(H86083="UTC+12","Камчатское время",IF(H86083="UTC+0","Запределами России",IF(H86083="UTC-1","Запределами России",IF(H86083="UTC-2","Запределами России",IF(H86083="UTC-3","Запределами России",IF(H86083="UTC-4","Запределами России",IF(H86083="UTC-5","Запределами России",IF(H86083="UTC-6","Запределами России",IF(H86083="UTC-7","Запределами России",IF(H86083="UTC-8","Запределами России",IF(H86083="UTC-9","Запределами России",0))))))))))))))))))))))</f>
        <v>Запределами России</v>
      </c>
      <c s="71"/>
    </row>
    <row r="86084" spans="1:10" ht="15">
      <c r="A86084">
        <v>214282</v>
      </c>
      <c>
        <v>12318</v>
      </c>
      <c s="2">
        <v>44303.144901882995</v>
      </c>
      <c>
        <v>230507</v>
      </c>
      <c s="71">
        <v>7</v>
      </c>
      <c>
        <v>3</v>
      </c>
      <c s="71" t="str">
        <f t="shared" si="2690"/>
        <v>суббота</v>
      </c>
      <c s="71" t="str">
        <f>VLOOKUP(A86084,Подписчики!A:C,2,0)</f>
        <v>UTC+0</v>
      </c>
      <c s="71" t="str">
        <f t="shared" si="2691"/>
        <v>Запределами России</v>
      </c>
      <c s="71"/>
    </row>
    <row r="86085" spans="1:10" ht="15">
      <c r="A86085">
        <v>214282</v>
      </c>
      <c>
        <v>14584</v>
      </c>
      <c s="2">
        <v>44304.619769890436</v>
      </c>
      <c>
        <v>391572</v>
      </c>
      <c s="71">
        <v>1</v>
      </c>
      <c>
        <v>14</v>
      </c>
      <c s="71" t="str">
        <f t="shared" si="2690"/>
        <v>воскресенье</v>
      </c>
      <c s="71" t="str">
        <f>VLOOKUP(A86085,Подписчики!A:C,2,0)</f>
        <v>UTC+0</v>
      </c>
      <c s="71" t="str">
        <f t="shared" si="2691"/>
        <v>Запределами России</v>
      </c>
      <c s="71"/>
    </row>
    <row r="86086" spans="1:10" ht="15">
      <c r="A86086">
        <v>214282</v>
      </c>
      <c>
        <v>15025</v>
      </c>
      <c s="2">
        <v>44304.766472365489</v>
      </c>
      <c>
        <v>425255</v>
      </c>
      <c s="71">
        <v>1</v>
      </c>
      <c>
        <v>18</v>
      </c>
      <c s="71" t="str">
        <f t="shared" si="2690"/>
        <v>воскресенье</v>
      </c>
      <c s="71" t="str">
        <f>VLOOKUP(A86086,Подписчики!A:C,2,0)</f>
        <v>UTC+0</v>
      </c>
      <c s="71" t="str">
        <f t="shared" si="2691"/>
        <v>Запределами России</v>
      </c>
      <c s="71"/>
    </row>
    <row r="86087" spans="1:10" ht="15">
      <c r="A86087">
        <v>214282</v>
      </c>
      <c>
        <v>44882</v>
      </c>
      <c s="2">
        <v>44319.720252427185</v>
      </c>
      <c>
        <v>251574</v>
      </c>
      <c s="71">
        <v>2</v>
      </c>
      <c>
        <v>17</v>
      </c>
      <c s="71" t="str">
        <f t="shared" si="2690"/>
        <v>понедельник</v>
      </c>
      <c s="71" t="str">
        <f>VLOOKUP(A86087,Подписчики!A:C,2,0)</f>
        <v>UTC+0</v>
      </c>
      <c s="71" t="str">
        <f t="shared" si="2691"/>
        <v>Запределами России</v>
      </c>
      <c s="71"/>
    </row>
    <row r="86088" spans="1:10" ht="15">
      <c r="A86088">
        <v>214282</v>
      </c>
      <c>
        <v>45403</v>
      </c>
      <c s="2">
        <v>44319.838375404528</v>
      </c>
      <c>
        <v>245484</v>
      </c>
      <c s="71">
        <v>2</v>
      </c>
      <c>
        <v>20</v>
      </c>
      <c s="71" t="str">
        <f t="shared" si="2690"/>
        <v>понедельник</v>
      </c>
      <c s="71" t="str">
        <f>VLOOKUP(A86088,Подписчики!A:C,2,0)</f>
        <v>UTC+0</v>
      </c>
      <c s="71" t="str">
        <f t="shared" si="2691"/>
        <v>Запределами России</v>
      </c>
      <c s="71"/>
    </row>
    <row r="86089" spans="1:10" ht="15">
      <c r="A86089">
        <v>214282</v>
      </c>
      <c>
        <v>146875</v>
      </c>
      <c s="2">
        <v>44353.807631067961</v>
      </c>
      <c>
        <v>37644</v>
      </c>
      <c s="71">
        <v>1</v>
      </c>
      <c>
        <v>19</v>
      </c>
      <c s="71" t="str">
        <f t="shared" si="2690"/>
        <v>воскресенье</v>
      </c>
      <c s="71" t="str">
        <f>VLOOKUP(A86089,Подписчики!A:C,2,0)</f>
        <v>UTC+0</v>
      </c>
      <c s="71" t="str">
        <f t="shared" si="2691"/>
        <v>Запределами России</v>
      </c>
      <c s="71"/>
    </row>
    <row r="86090" spans="1:10" ht="15">
      <c r="A86090">
        <v>214282</v>
      </c>
      <c>
        <v>187964</v>
      </c>
      <c s="2">
        <v>44365.943553398058</v>
      </c>
      <c>
        <v>439981</v>
      </c>
      <c s="71">
        <v>6</v>
      </c>
      <c>
        <v>22</v>
      </c>
      <c s="71" t="str">
        <f t="shared" si="2690"/>
        <v>пятница</v>
      </c>
      <c s="71" t="str">
        <f>VLOOKUP(A86090,Подписчики!A:C,2,0)</f>
        <v>UTC+0</v>
      </c>
      <c s="71" t="str">
        <f t="shared" si="2691"/>
        <v>Запределами России</v>
      </c>
      <c s="71"/>
    </row>
    <row r="86091" spans="1:10" ht="15">
      <c r="A86091">
        <v>214282</v>
      </c>
      <c>
        <v>191712</v>
      </c>
      <c s="2">
        <v>44366.799540453074</v>
      </c>
      <c>
        <v>161398</v>
      </c>
      <c s="71">
        <v>7</v>
      </c>
      <c>
        <v>19</v>
      </c>
      <c s="71" t="str">
        <f t="shared" si="2690"/>
        <v>суббота</v>
      </c>
      <c s="71" t="str">
        <f>VLOOKUP(A86091,Подписчики!A:C,2,0)</f>
        <v>UTC+0</v>
      </c>
      <c s="71" t="str">
        <f t="shared" si="2691"/>
        <v>Запределами России</v>
      </c>
      <c s="71"/>
    </row>
    <row r="86092" spans="1:10" ht="15">
      <c r="A86092">
        <v>214282</v>
      </c>
      <c>
        <v>192794</v>
      </c>
      <c s="2">
        <v>44366.962858973966</v>
      </c>
      <c>
        <v>112334</v>
      </c>
      <c s="71">
        <v>7</v>
      </c>
      <c>
        <v>23</v>
      </c>
      <c s="71" t="str">
        <f t="shared" si="2690"/>
        <v>суббота</v>
      </c>
      <c s="71" t="str">
        <f>VLOOKUP(A86092,Подписчики!A:C,2,0)</f>
        <v>UTC+0</v>
      </c>
      <c s="71" t="str">
        <f t="shared" si="2691"/>
        <v>Запределами России</v>
      </c>
      <c s="71"/>
    </row>
    <row r="86093" spans="1:10" ht="15">
      <c r="A86093">
        <v>214282</v>
      </c>
      <c>
        <v>209523</v>
      </c>
      <c s="2">
        <v>44372.0406407767</v>
      </c>
      <c>
        <v>389985</v>
      </c>
      <c s="71">
        <v>6</v>
      </c>
      <c>
        <v>0</v>
      </c>
      <c s="71" t="str">
        <f t="shared" si="2690"/>
        <v>пятница</v>
      </c>
      <c s="71" t="str">
        <f>VLOOKUP(A86093,Подписчики!A:C,2,0)</f>
        <v>UTC+0</v>
      </c>
      <c s="71" t="str">
        <f t="shared" si="2691"/>
        <v>Запределами России</v>
      </c>
      <c s="71"/>
    </row>
    <row r="86094" spans="1:10" ht="15">
      <c r="A86094">
        <v>214282</v>
      </c>
      <c>
        <v>239698</v>
      </c>
      <c s="2">
        <v>44380.482253486742</v>
      </c>
      <c>
        <v>118549</v>
      </c>
      <c s="71">
        <v>7</v>
      </c>
      <c>
        <v>11</v>
      </c>
      <c s="71" t="str">
        <f t="shared" si="2690"/>
        <v>суббота</v>
      </c>
      <c s="71" t="str">
        <f>VLOOKUP(A86094,Подписчики!A:C,2,0)</f>
        <v>UTC+0</v>
      </c>
      <c s="71" t="str">
        <f t="shared" si="2691"/>
        <v>Запределами России</v>
      </c>
      <c s="71"/>
    </row>
    <row r="86095" spans="1:10" ht="15">
      <c r="A86095">
        <v>214282</v>
      </c>
      <c>
        <v>312996</v>
      </c>
      <c s="2">
        <v>44401.978999999999</v>
      </c>
      <c>
        <v>403878</v>
      </c>
      <c s="71">
        <v>7</v>
      </c>
      <c>
        <v>23</v>
      </c>
      <c s="71" t="str">
        <f t="shared" si="2690"/>
        <v>суббота</v>
      </c>
      <c s="71" t="str">
        <f>VLOOKUP(A86095,Подписчики!A:C,2,0)</f>
        <v>UTC+0</v>
      </c>
      <c s="71" t="str">
        <f t="shared" si="2691"/>
        <v>Запределами России</v>
      </c>
      <c s="71"/>
    </row>
    <row r="86096" spans="1:10" ht="15">
      <c r="A86096">
        <v>214282</v>
      </c>
      <c>
        <v>344580</v>
      </c>
      <c s="2">
        <v>44410.843229773462</v>
      </c>
      <c>
        <v>351192</v>
      </c>
      <c s="71">
        <v>2</v>
      </c>
      <c>
        <v>20</v>
      </c>
      <c s="71" t="str">
        <f t="shared" si="2690"/>
        <v>понедельник</v>
      </c>
      <c s="71" t="str">
        <f>VLOOKUP(A86096,Подписчики!A:C,2,0)</f>
        <v>UTC+0</v>
      </c>
      <c s="71" t="str">
        <f t="shared" si="2691"/>
        <v>Запределами России</v>
      </c>
      <c s="71"/>
    </row>
    <row r="86097" spans="1:10" ht="15">
      <c r="A86097">
        <v>214282</v>
      </c>
      <c>
        <v>358431</v>
      </c>
      <c s="2">
        <v>44415.33219397565</v>
      </c>
      <c>
        <v>472712</v>
      </c>
      <c s="71">
        <v>7</v>
      </c>
      <c>
        <v>7</v>
      </c>
      <c s="71" t="str">
        <f t="shared" si="2690"/>
        <v>суббота</v>
      </c>
      <c s="71" t="str">
        <f>VLOOKUP(A86097,Подписчики!A:C,2,0)</f>
        <v>UTC+0</v>
      </c>
      <c s="71" t="str">
        <f t="shared" si="2691"/>
        <v>Запределами России</v>
      </c>
      <c s="71"/>
    </row>
    <row r="86098" spans="1:10" ht="15">
      <c r="A86098">
        <v>214282</v>
      </c>
      <c>
        <v>361828</v>
      </c>
      <c s="2">
        <v>44415.886919093849</v>
      </c>
      <c>
        <v>3528</v>
      </c>
      <c s="71">
        <v>7</v>
      </c>
      <c>
        <v>21</v>
      </c>
      <c s="71" t="str">
        <f t="shared" si="2690"/>
        <v>суббота</v>
      </c>
      <c s="71" t="str">
        <f>VLOOKUP(A86098,Подписчики!A:C,2,0)</f>
        <v>UTC+0</v>
      </c>
      <c s="71" t="str">
        <f t="shared" si="2691"/>
        <v>Запределами России</v>
      </c>
      <c s="71"/>
    </row>
    <row r="86099" spans="1:10" ht="15">
      <c r="A86099">
        <v>214282</v>
      </c>
      <c>
        <v>399221</v>
      </c>
      <c s="2">
        <v>44428.182999999997</v>
      </c>
      <c>
        <v>432277</v>
      </c>
      <c s="71">
        <v>6</v>
      </c>
      <c>
        <v>4</v>
      </c>
      <c s="71" t="str">
        <f t="shared" si="2690"/>
        <v>пятница</v>
      </c>
      <c s="71" t="str">
        <f>VLOOKUP(A86099,Подписчики!A:C,2,0)</f>
        <v>UTC+0</v>
      </c>
      <c s="71" t="str">
        <f t="shared" si="2691"/>
        <v>Запределами России</v>
      </c>
      <c s="71"/>
    </row>
    <row r="86100" spans="1:10" ht="15">
      <c r="A86100">
        <v>214299</v>
      </c>
      <c>
        <v>100474</v>
      </c>
      <c s="2">
        <v>44340.051967637541</v>
      </c>
      <c>
        <v>230507</v>
      </c>
      <c s="71">
        <v>2</v>
      </c>
      <c>
        <v>1</v>
      </c>
      <c s="71" t="str">
        <f t="shared" si="2690"/>
        <v>понедельник</v>
      </c>
      <c s="71" t="str">
        <f>VLOOKUP(A86100,Подписчики!A:C,2,0)</f>
        <v>UTC+0</v>
      </c>
      <c s="71" t="str">
        <f t="shared" si="2691"/>
        <v>Запределами России</v>
      </c>
      <c s="71"/>
    </row>
    <row r="86101" spans="1:10" ht="15">
      <c r="A86101">
        <v>214299</v>
      </c>
      <c>
        <v>100709</v>
      </c>
      <c s="2">
        <v>44340.360000000001</v>
      </c>
      <c>
        <v>411922</v>
      </c>
      <c s="71">
        <v>2</v>
      </c>
      <c>
        <v>8</v>
      </c>
      <c s="71" t="str">
        <f t="shared" si="2690"/>
        <v>понедельник</v>
      </c>
      <c s="71" t="str">
        <f>VLOOKUP(A86101,Подписчики!A:C,2,0)</f>
        <v>UTC+0</v>
      </c>
      <c s="71" t="str">
        <f t="shared" si="2691"/>
        <v>Запределами России</v>
      </c>
      <c s="71"/>
    </row>
    <row r="86102" spans="1:10" ht="15">
      <c r="A86102">
        <v>214299</v>
      </c>
      <c>
        <v>105400</v>
      </c>
      <c s="2">
        <v>44341.950025889964</v>
      </c>
      <c>
        <v>68899</v>
      </c>
      <c s="71">
        <v>3</v>
      </c>
      <c>
        <v>22</v>
      </c>
      <c s="71" t="str">
        <f t="shared" si="2690"/>
        <v>вторник</v>
      </c>
      <c s="71" t="str">
        <f>VLOOKUP(A86102,Подписчики!A:C,2,0)</f>
        <v>UTC+0</v>
      </c>
      <c s="71" t="str">
        <f t="shared" si="2691"/>
        <v>Запределами России</v>
      </c>
      <c s="71"/>
    </row>
    <row r="86103" spans="1:10" ht="15">
      <c r="A86103">
        <v>214299</v>
      </c>
      <c>
        <v>116950</v>
      </c>
      <c s="2">
        <v>44345.480770226539</v>
      </c>
      <c>
        <v>217497</v>
      </c>
      <c s="71">
        <v>7</v>
      </c>
      <c>
        <v>11</v>
      </c>
      <c s="71" t="str">
        <f t="shared" si="2690"/>
        <v>суббота</v>
      </c>
      <c s="71" t="str">
        <f>VLOOKUP(A86103,Подписчики!A:C,2,0)</f>
        <v>UTC+0</v>
      </c>
      <c s="71" t="str">
        <f t="shared" si="2691"/>
        <v>Запределами России</v>
      </c>
      <c s="71"/>
    </row>
    <row r="86104" spans="1:10" ht="15">
      <c r="A86104">
        <v>214299</v>
      </c>
      <c>
        <v>124395</v>
      </c>
      <c s="2">
        <v>44346.818957928801</v>
      </c>
      <c>
        <v>461671</v>
      </c>
      <c s="71">
        <v>1</v>
      </c>
      <c>
        <v>19</v>
      </c>
      <c s="71" t="str">
        <f t="shared" si="2690"/>
        <v>воскресенье</v>
      </c>
      <c s="71" t="str">
        <f>VLOOKUP(A86104,Подписчики!A:C,2,0)</f>
        <v>UTC+0</v>
      </c>
      <c s="71" t="str">
        <f t="shared" si="2691"/>
        <v>Запределами России</v>
      </c>
      <c s="71"/>
    </row>
    <row r="86105" spans="1:10" ht="15">
      <c r="A86105">
        <v>214299</v>
      </c>
      <c>
        <v>150233</v>
      </c>
      <c s="2">
        <v>44354.943553398058</v>
      </c>
      <c>
        <v>158978</v>
      </c>
      <c s="71">
        <v>2</v>
      </c>
      <c>
        <v>22</v>
      </c>
      <c s="71" t="str">
        <f t="shared" si="2690"/>
        <v>понедельник</v>
      </c>
      <c s="71" t="str">
        <f>VLOOKUP(A86105,Подписчики!A:C,2,0)</f>
        <v>UTC+0</v>
      </c>
      <c s="71" t="str">
        <f t="shared" si="2691"/>
        <v>Запределами России</v>
      </c>
      <c s="71"/>
    </row>
    <row r="86106" spans="1:10" ht="15">
      <c r="A86106">
        <v>214299</v>
      </c>
      <c>
        <v>157842</v>
      </c>
      <c s="2">
        <v>44357.733197411006</v>
      </c>
      <c>
        <v>312954</v>
      </c>
      <c s="71">
        <v>5</v>
      </c>
      <c>
        <v>17</v>
      </c>
      <c s="71" t="str">
        <f t="shared" si="2690"/>
        <v>четверг</v>
      </c>
      <c s="71" t="str">
        <f>VLOOKUP(A86106,Подписчики!A:C,2,0)</f>
        <v>UTC+0</v>
      </c>
      <c s="71" t="str">
        <f t="shared" si="2691"/>
        <v>Запределами России</v>
      </c>
      <c s="71"/>
    </row>
    <row r="86107" spans="1:10" ht="15">
      <c r="A86107">
        <v>214299</v>
      </c>
      <c>
        <v>162563</v>
      </c>
      <c s="2">
        <v>44358.865883495142</v>
      </c>
      <c>
        <v>250679</v>
      </c>
      <c s="71">
        <v>6</v>
      </c>
      <c>
        <v>20</v>
      </c>
      <c s="71" t="str">
        <f t="shared" si="2690"/>
        <v>пятница</v>
      </c>
      <c s="71" t="str">
        <f>VLOOKUP(A86107,Подписчики!A:C,2,0)</f>
        <v>UTC+0</v>
      </c>
      <c s="71" t="str">
        <f t="shared" si="2691"/>
        <v>Запределами России</v>
      </c>
      <c s="71"/>
    </row>
    <row r="86108" spans="1:10" ht="15">
      <c r="A86108">
        <v>214299</v>
      </c>
      <c>
        <v>176804</v>
      </c>
      <c s="2">
        <v>44362.710543689318</v>
      </c>
      <c>
        <v>88863</v>
      </c>
      <c s="71">
        <v>3</v>
      </c>
      <c>
        <v>17</v>
      </c>
      <c s="71" t="str">
        <f t="shared" si="2690"/>
        <v>вторник</v>
      </c>
      <c s="71" t="str">
        <f>VLOOKUP(A86108,Подписчики!A:C,2,0)</f>
        <v>UTC+0</v>
      </c>
      <c s="71" t="str">
        <f t="shared" si="2691"/>
        <v>Запределами России</v>
      </c>
      <c s="71"/>
    </row>
    <row r="86109" spans="1:10" ht="15">
      <c r="A86109">
        <v>214299</v>
      </c>
      <c>
        <v>199414</v>
      </c>
      <c s="2">
        <v>44368.818957928801</v>
      </c>
      <c>
        <v>172797</v>
      </c>
      <c s="71">
        <v>2</v>
      </c>
      <c>
        <v>19</v>
      </c>
      <c s="71" t="str">
        <f t="shared" si="2690"/>
        <v>понедельник</v>
      </c>
      <c s="71" t="str">
        <f>VLOOKUP(A86109,Подписчики!A:C,2,0)</f>
        <v>UTC+0</v>
      </c>
      <c s="71" t="str">
        <f t="shared" si="2691"/>
        <v>Запределами России</v>
      </c>
      <c s="71"/>
    </row>
    <row r="86110" spans="1:10" ht="15">
      <c r="A86110">
        <v>214299</v>
      </c>
      <c>
        <v>200094</v>
      </c>
      <c s="2">
        <v>44368.964588996765</v>
      </c>
      <c>
        <v>382975</v>
      </c>
      <c s="71">
        <v>2</v>
      </c>
      <c>
        <v>23</v>
      </c>
      <c s="71" t="str">
        <f t="shared" si="2690"/>
        <v>понедельник</v>
      </c>
      <c s="71" t="str">
        <f>VLOOKUP(A86110,Подписчики!A:C,2,0)</f>
        <v>UTC+0</v>
      </c>
      <c s="71" t="str">
        <f t="shared" si="2691"/>
        <v>Запределами России</v>
      </c>
      <c s="71"/>
    </row>
    <row r="86111" spans="1:10" ht="15">
      <c r="A86111">
        <v>214299</v>
      </c>
      <c>
        <v>271897</v>
      </c>
      <c s="2">
        <v>44389.7833592233</v>
      </c>
      <c>
        <v>128523</v>
      </c>
      <c s="71">
        <v>2</v>
      </c>
      <c>
        <v>18</v>
      </c>
      <c s="71" t="str">
        <f t="shared" si="2690"/>
        <v>понедельник</v>
      </c>
      <c s="71" t="str">
        <f>VLOOKUP(A86111,Подписчики!A:C,2,0)</f>
        <v>UTC+0</v>
      </c>
      <c s="71" t="str">
        <f t="shared" si="2691"/>
        <v>Запределами России</v>
      </c>
      <c s="71"/>
    </row>
    <row r="86112" spans="1:10" ht="15">
      <c r="A86112">
        <v>214299</v>
      </c>
      <c>
        <v>275156</v>
      </c>
      <c s="2">
        <v>44390.830284789641</v>
      </c>
      <c>
        <v>343712</v>
      </c>
      <c s="71">
        <v>3</v>
      </c>
      <c>
        <v>19</v>
      </c>
      <c s="71" t="str">
        <f t="shared" si="2690"/>
        <v>вторник</v>
      </c>
      <c s="71" t="str">
        <f>VLOOKUP(A86112,Подписчики!A:C,2,0)</f>
        <v>UTC+0</v>
      </c>
      <c s="71" t="str">
        <f t="shared" si="2691"/>
        <v>Запределами России</v>
      </c>
      <c s="71"/>
    </row>
    <row r="86113" spans="1:10" ht="15">
      <c r="A86113">
        <v>214299</v>
      </c>
      <c>
        <v>279730</v>
      </c>
      <c s="2">
        <v>44392.605365695796</v>
      </c>
      <c>
        <v>21760</v>
      </c>
      <c s="71">
        <v>5</v>
      </c>
      <c>
        <v>14</v>
      </c>
      <c s="71" t="str">
        <f t="shared" si="2690"/>
        <v>четверг</v>
      </c>
      <c s="71" t="str">
        <f>VLOOKUP(A86113,Подписчики!A:C,2,0)</f>
        <v>UTC+0</v>
      </c>
      <c s="71" t="str">
        <f t="shared" si="2691"/>
        <v>Запределами России</v>
      </c>
      <c s="71"/>
    </row>
    <row r="86114" spans="1:10" ht="15">
      <c r="A86114">
        <v>214299</v>
      </c>
      <c>
        <v>303004</v>
      </c>
      <c s="2">
        <v>44399.64581877023</v>
      </c>
      <c>
        <v>2345</v>
      </c>
      <c s="71">
        <v>5</v>
      </c>
      <c>
        <v>15</v>
      </c>
      <c s="71" t="str">
        <f t="shared" si="2690"/>
        <v>четверг</v>
      </c>
      <c s="71" t="str">
        <f>VLOOKUP(A86114,Подписчики!A:C,2,0)</f>
        <v>UTC+0</v>
      </c>
      <c s="71" t="str">
        <f t="shared" si="2691"/>
        <v>Запределами России</v>
      </c>
      <c s="71"/>
    </row>
    <row r="86115" spans="1:10" ht="15">
      <c r="A86115">
        <v>214306</v>
      </c>
      <c>
        <v>307739</v>
      </c>
      <c s="2">
        <v>44400.858601941742</v>
      </c>
      <c>
        <v>118549</v>
      </c>
      <c s="71">
        <v>6</v>
      </c>
      <c>
        <v>20</v>
      </c>
      <c s="71" t="str">
        <f t="shared" si="2690"/>
        <v>пятница</v>
      </c>
      <c s="71" t="str">
        <f>VLOOKUP(A86115,Подписчики!A:C,2,0)</f>
        <v>UTC+2</v>
      </c>
      <c s="71" t="str">
        <f t="shared" si="2691"/>
        <v>Калиниградское время</v>
      </c>
      <c s="71"/>
    </row>
    <row r="86116" spans="1:10" ht="15">
      <c r="A86116">
        <v>214306</v>
      </c>
      <c>
        <v>316882</v>
      </c>
      <c s="2">
        <v>44402.897436893203</v>
      </c>
      <c>
        <v>119030</v>
      </c>
      <c s="71">
        <v>1</v>
      </c>
      <c>
        <v>21</v>
      </c>
      <c s="71" t="str">
        <f t="shared" si="2690"/>
        <v>воскресенье</v>
      </c>
      <c s="71" t="str">
        <f>VLOOKUP(A86116,Подписчики!A:C,2,0)</f>
        <v>UTC+2</v>
      </c>
      <c s="71" t="str">
        <f t="shared" si="2691"/>
        <v>Калиниградское время</v>
      </c>
      <c s="71"/>
    </row>
    <row r="86117" spans="1:10" ht="15">
      <c r="A86117">
        <v>214306</v>
      </c>
      <c>
        <v>324167</v>
      </c>
      <c s="2">
        <v>44405.606174757282</v>
      </c>
      <c>
        <v>250679</v>
      </c>
      <c s="71">
        <v>4</v>
      </c>
      <c>
        <v>14</v>
      </c>
      <c s="71" t="str">
        <f t="shared" si="2690"/>
        <v>среда</v>
      </c>
      <c s="71" t="str">
        <f>VLOOKUP(A86117,Подписчики!A:C,2,0)</f>
        <v>UTC+2</v>
      </c>
      <c s="71" t="str">
        <f t="shared" si="2691"/>
        <v>Калиниградское время</v>
      </c>
      <c s="71"/>
    </row>
    <row r="86118" spans="1:10" ht="15">
      <c r="A86118">
        <v>214306</v>
      </c>
      <c>
        <v>335983</v>
      </c>
      <c s="2">
        <v>44408.727533980578</v>
      </c>
      <c>
        <v>229529</v>
      </c>
      <c s="71">
        <v>7</v>
      </c>
      <c>
        <v>17</v>
      </c>
      <c s="71" t="str">
        <f t="shared" si="2690"/>
        <v>суббота</v>
      </c>
      <c s="71" t="str">
        <f>VLOOKUP(A86118,Подписчики!A:C,2,0)</f>
        <v>UTC+2</v>
      </c>
      <c s="71" t="str">
        <f t="shared" si="2691"/>
        <v>Калиниградское время</v>
      </c>
      <c s="71"/>
    </row>
    <row r="86119" spans="1:10" ht="15">
      <c r="A86119">
        <v>214306</v>
      </c>
      <c>
        <v>343461</v>
      </c>
      <c s="2">
        <v>44410.617501618122</v>
      </c>
      <c>
        <v>411922</v>
      </c>
      <c s="71">
        <v>2</v>
      </c>
      <c>
        <v>14</v>
      </c>
      <c s="71" t="str">
        <f t="shared" si="2690"/>
        <v>понедельник</v>
      </c>
      <c s="71" t="str">
        <f>VLOOKUP(A86119,Подписчики!A:C,2,0)</f>
        <v>UTC+2</v>
      </c>
      <c s="71" t="str">
        <f t="shared" si="2691"/>
        <v>Калиниградское время</v>
      </c>
      <c s="71"/>
    </row>
    <row r="86120" spans="1:10" ht="15">
      <c r="A86120">
        <v>214306</v>
      </c>
      <c>
        <v>367905</v>
      </c>
      <c s="2">
        <v>44417.67089967637</v>
      </c>
      <c>
        <v>230507</v>
      </c>
      <c s="71">
        <v>2</v>
      </c>
      <c>
        <v>16</v>
      </c>
      <c s="71" t="str">
        <f t="shared" si="2690"/>
        <v>понедельник</v>
      </c>
      <c s="71" t="str">
        <f>VLOOKUP(A86120,Подписчики!A:C,2,0)</f>
        <v>UTC+2</v>
      </c>
      <c s="71" t="str">
        <f t="shared" si="2691"/>
        <v>Калиниградское время</v>
      </c>
      <c s="71"/>
    </row>
    <row r="86121" spans="1:10" ht="15">
      <c r="A86121">
        <v>214306</v>
      </c>
      <c>
        <v>409210</v>
      </c>
      <c s="2">
        <v>44430.657954692557</v>
      </c>
      <c>
        <v>21760</v>
      </c>
      <c s="71">
        <v>1</v>
      </c>
      <c>
        <v>15</v>
      </c>
      <c s="71" t="str">
        <f t="shared" si="2690"/>
        <v>воскресенье</v>
      </c>
      <c s="71" t="str">
        <f>VLOOKUP(A86121,Подписчики!A:C,2,0)</f>
        <v>UTC+2</v>
      </c>
      <c s="71" t="str">
        <f t="shared" si="2691"/>
        <v>Калиниградское время</v>
      </c>
      <c s="71"/>
    </row>
    <row r="86122" spans="1:10" ht="15">
      <c r="A86122">
        <v>214346</v>
      </c>
      <c>
        <v>19735</v>
      </c>
      <c s="2">
        <v>44308.604556634302</v>
      </c>
      <c>
        <v>182841</v>
      </c>
      <c s="71">
        <v>5</v>
      </c>
      <c>
        <v>14</v>
      </c>
      <c s="71" t="str">
        <f t="shared" si="2690"/>
        <v>четверг</v>
      </c>
      <c s="71" t="str">
        <f>VLOOKUP(A86122,Подписчики!A:C,2,0)</f>
        <v>UTC+2</v>
      </c>
      <c s="71" t="str">
        <f t="shared" si="2691"/>
        <v>Калиниградское время</v>
      </c>
      <c s="71"/>
    </row>
    <row r="86123" spans="1:10" ht="15">
      <c r="A86123">
        <v>214346</v>
      </c>
      <c>
        <v>48381</v>
      </c>
      <c s="2">
        <v>44321.539831715207</v>
      </c>
      <c>
        <v>389985</v>
      </c>
      <c s="71">
        <v>4</v>
      </c>
      <c>
        <v>12</v>
      </c>
      <c s="71" t="str">
        <f t="shared" si="2690"/>
        <v>среда</v>
      </c>
      <c s="71" t="str">
        <f>VLOOKUP(A86123,Подписчики!A:C,2,0)</f>
        <v>UTC+2</v>
      </c>
      <c s="71" t="str">
        <f t="shared" si="2691"/>
        <v>Калиниградское время</v>
      </c>
      <c s="71"/>
    </row>
    <row r="86124" spans="1:10" ht="15">
      <c r="A86124">
        <v>214346</v>
      </c>
      <c>
        <v>50022</v>
      </c>
      <c s="2">
        <v>44322.524666666664</v>
      </c>
      <c>
        <v>470762</v>
      </c>
      <c s="71">
        <v>5</v>
      </c>
      <c>
        <v>12</v>
      </c>
      <c s="71" t="str">
        <f t="shared" si="2690"/>
        <v>четверг</v>
      </c>
      <c s="71" t="str">
        <f>VLOOKUP(A86124,Подписчики!A:C,2,0)</f>
        <v>UTC+2</v>
      </c>
      <c s="71" t="str">
        <f t="shared" si="2691"/>
        <v>Калиниградское время</v>
      </c>
      <c s="71"/>
    </row>
    <row r="86125" spans="1:10" ht="15">
      <c r="A86125">
        <v>214346</v>
      </c>
      <c>
        <v>76287</v>
      </c>
      <c s="2">
        <v>44332.094180120243</v>
      </c>
      <c>
        <v>38983</v>
      </c>
      <c s="71">
        <v>1</v>
      </c>
      <c>
        <v>2</v>
      </c>
      <c s="71" t="str">
        <f t="shared" si="2690"/>
        <v>воскресенье</v>
      </c>
      <c s="71" t="str">
        <f>VLOOKUP(A86125,Подписчики!A:C,2,0)</f>
        <v>UTC+2</v>
      </c>
      <c s="71" t="str">
        <f t="shared" si="2691"/>
        <v>Калиниградское время</v>
      </c>
      <c s="71"/>
    </row>
    <row r="86126" spans="1:10" ht="15">
      <c r="A86126">
        <v>214346</v>
      </c>
      <c>
        <v>93252</v>
      </c>
      <c s="2">
        <v>44338.37672048097</v>
      </c>
      <c>
        <v>241927</v>
      </c>
      <c s="71">
        <v>7</v>
      </c>
      <c>
        <v>9</v>
      </c>
      <c s="71" t="str">
        <f t="shared" si="2690"/>
        <v>суббота</v>
      </c>
      <c s="71" t="str">
        <f>VLOOKUP(A86126,Подписчики!A:C,2,0)</f>
        <v>UTC+2</v>
      </c>
      <c s="71" t="str">
        <f t="shared" si="2691"/>
        <v>Калиниградское время</v>
      </c>
      <c s="71"/>
    </row>
    <row r="86127" spans="1:10" ht="15">
      <c r="A86127">
        <v>214346</v>
      </c>
      <c>
        <v>132760</v>
      </c>
      <c s="2">
        <v>44349.91685436893</v>
      </c>
      <c>
        <v>411922</v>
      </c>
      <c s="71">
        <v>4</v>
      </c>
      <c>
        <v>22</v>
      </c>
      <c s="71" t="str">
        <f t="shared" si="2690"/>
        <v>среда</v>
      </c>
      <c s="71" t="str">
        <f>VLOOKUP(A86127,Подписчики!A:C,2,0)</f>
        <v>UTC+2</v>
      </c>
      <c s="71" t="str">
        <f t="shared" si="2691"/>
        <v>Калиниградское время</v>
      </c>
      <c s="71"/>
    </row>
    <row r="86128" spans="1:10" ht="15">
      <c r="A86128">
        <v>214346</v>
      </c>
      <c>
        <v>134269</v>
      </c>
      <c s="2">
        <v>44350.666045307444</v>
      </c>
      <c>
        <v>177173</v>
      </c>
      <c s="71">
        <v>5</v>
      </c>
      <c>
        <v>15</v>
      </c>
      <c s="71" t="str">
        <f t="shared" si="2690"/>
        <v>четверг</v>
      </c>
      <c s="71" t="str">
        <f>VLOOKUP(A86128,Подписчики!A:C,2,0)</f>
        <v>UTC+2</v>
      </c>
      <c s="71" t="str">
        <f t="shared" si="2691"/>
        <v>Калиниградское время</v>
      </c>
      <c s="71"/>
    </row>
    <row r="86129" spans="1:10" ht="15">
      <c r="A86129">
        <v>214346</v>
      </c>
      <c>
        <v>135058</v>
      </c>
      <c s="2">
        <v>44350.80034951456</v>
      </c>
      <c>
        <v>440825</v>
      </c>
      <c s="71">
        <v>5</v>
      </c>
      <c>
        <v>19</v>
      </c>
      <c s="71" t="str">
        <f t="shared" si="2690"/>
        <v>четверг</v>
      </c>
      <c s="71" t="str">
        <f>VLOOKUP(A86129,Подписчики!A:C,2,0)</f>
        <v>UTC+2</v>
      </c>
      <c s="71" t="str">
        <f t="shared" si="2691"/>
        <v>Калиниградское время</v>
      </c>
      <c s="71"/>
    </row>
    <row r="86130" spans="1:10" ht="15">
      <c r="A86130">
        <v>214374</v>
      </c>
      <c>
        <v>118631</v>
      </c>
      <c s="2">
        <v>44345.707711974115</v>
      </c>
      <c>
        <v>189009</v>
      </c>
      <c s="71">
        <v>7</v>
      </c>
      <c>
        <v>16</v>
      </c>
      <c s="71" t="str">
        <f t="shared" si="2690"/>
        <v>суббота</v>
      </c>
      <c s="71" t="str">
        <f>VLOOKUP(A86130,Подписчики!A:C,2,0)</f>
        <v>UTC+1</v>
      </c>
      <c s="71" t="str">
        <f t="shared" si="2691"/>
        <v>Центральноевропейское время</v>
      </c>
      <c s="71"/>
    </row>
    <row r="86131" spans="1:10" ht="15">
      <c r="A86131">
        <v>214374</v>
      </c>
      <c>
        <v>130852</v>
      </c>
      <c s="2">
        <v>44349.046333333339</v>
      </c>
      <c>
        <v>273431</v>
      </c>
      <c s="71">
        <v>4</v>
      </c>
      <c>
        <v>1</v>
      </c>
      <c s="71" t="str">
        <f t="shared" si="2690"/>
        <v>среда</v>
      </c>
      <c s="71" t="str">
        <f>VLOOKUP(A86131,Подписчики!A:C,2,0)</f>
        <v>UTC+1</v>
      </c>
      <c s="71" t="str">
        <f t="shared" si="2691"/>
        <v>Центральноевропейское время</v>
      </c>
      <c s="71"/>
    </row>
    <row r="86132" spans="1:10" ht="15">
      <c r="A86132">
        <v>214374</v>
      </c>
      <c>
        <v>139075</v>
      </c>
      <c s="2">
        <v>44351.846870550165</v>
      </c>
      <c>
        <v>238334</v>
      </c>
      <c s="71">
        <v>6</v>
      </c>
      <c>
        <v>20</v>
      </c>
      <c s="71" t="str">
        <f t="shared" si="2690"/>
        <v>пятница</v>
      </c>
      <c s="71" t="str">
        <f>VLOOKUP(A86132,Подписчики!A:C,2,0)</f>
        <v>UTC+1</v>
      </c>
      <c s="71" t="str">
        <f t="shared" si="2691"/>
        <v>Центральноевропейское время</v>
      </c>
      <c s="71"/>
    </row>
    <row r="86133" spans="1:10" ht="15">
      <c r="A86133">
        <v>214374</v>
      </c>
      <c>
        <v>158788</v>
      </c>
      <c s="2">
        <v>44357.89865048544</v>
      </c>
      <c>
        <v>284325</v>
      </c>
      <c s="71">
        <v>5</v>
      </c>
      <c>
        <v>21</v>
      </c>
      <c s="71" t="str">
        <f t="shared" si="2690"/>
        <v>четверг</v>
      </c>
      <c s="71" t="str">
        <f>VLOOKUP(A86133,Подписчики!A:C,2,0)</f>
        <v>UTC+1</v>
      </c>
      <c s="71" t="str">
        <f t="shared" si="2691"/>
        <v>Центральноевропейское время</v>
      </c>
      <c s="71"/>
    </row>
    <row r="86134" spans="1:10" ht="15">
      <c r="A86134">
        <v>214374</v>
      </c>
      <c>
        <v>179390</v>
      </c>
      <c s="2">
        <v>44363.714184466022</v>
      </c>
      <c>
        <v>411922</v>
      </c>
      <c s="71">
        <v>4</v>
      </c>
      <c>
        <v>17</v>
      </c>
      <c s="71" t="str">
        <f t="shared" si="2690"/>
        <v>среда</v>
      </c>
      <c s="71" t="str">
        <f>VLOOKUP(A86134,Подписчики!A:C,2,0)</f>
        <v>UTC+1</v>
      </c>
      <c s="71" t="str">
        <f t="shared" si="2691"/>
        <v>Центральноевропейское время</v>
      </c>
      <c s="71"/>
    </row>
    <row r="86135" spans="1:10" ht="15">
      <c r="A86135">
        <v>214374</v>
      </c>
      <c>
        <v>204295</v>
      </c>
      <c s="2">
        <v>44370.605770226539</v>
      </c>
      <c>
        <v>330333</v>
      </c>
      <c s="71">
        <v>4</v>
      </c>
      <c>
        <v>14</v>
      </c>
      <c s="71" t="str">
        <f t="shared" si="2690"/>
        <v>среда</v>
      </c>
      <c s="71" t="str">
        <f>VLOOKUP(A86135,Подписчики!A:C,2,0)</f>
        <v>UTC+1</v>
      </c>
      <c s="71" t="str">
        <f t="shared" si="2691"/>
        <v>Центральноевропейское время</v>
      </c>
      <c s="71"/>
    </row>
    <row r="86136" spans="1:10" ht="15">
      <c r="A86136">
        <v>214374</v>
      </c>
      <c>
        <v>205251</v>
      </c>
      <c s="2">
        <v>44370.75787378641</v>
      </c>
      <c>
        <v>351192</v>
      </c>
      <c s="71">
        <v>4</v>
      </c>
      <c>
        <v>18</v>
      </c>
      <c s="71" t="str">
        <f t="shared" si="2690"/>
        <v>среда</v>
      </c>
      <c s="71" t="str">
        <f>VLOOKUP(A86136,Подписчики!A:C,2,0)</f>
        <v>UTC+1</v>
      </c>
      <c s="71" t="str">
        <f t="shared" si="2691"/>
        <v>Центральноевропейское время</v>
      </c>
      <c s="71"/>
    </row>
    <row r="86137" spans="1:10" ht="15">
      <c r="A86137">
        <v>214374</v>
      </c>
      <c>
        <v>212304</v>
      </c>
      <c s="2">
        <v>44372.75787378641</v>
      </c>
      <c>
        <v>347442</v>
      </c>
      <c s="71">
        <v>6</v>
      </c>
      <c>
        <v>18</v>
      </c>
      <c s="71" t="str">
        <f t="shared" si="2690"/>
        <v>пятница</v>
      </c>
      <c s="71" t="str">
        <f>VLOOKUP(A86137,Подписчики!A:C,2,0)</f>
        <v>UTC+1</v>
      </c>
      <c s="71" t="str">
        <f t="shared" si="2691"/>
        <v>Центральноевропейское время</v>
      </c>
      <c s="71"/>
    </row>
    <row r="86138" spans="1:10" ht="15">
      <c r="A86138">
        <v>214374</v>
      </c>
      <c>
        <v>225192</v>
      </c>
      <c s="2">
        <v>44375.858197411006</v>
      </c>
      <c>
        <v>354754</v>
      </c>
      <c s="71">
        <v>2</v>
      </c>
      <c>
        <v>20</v>
      </c>
      <c s="71" t="str">
        <f t="shared" si="2690"/>
        <v>понедельник</v>
      </c>
      <c s="71" t="str">
        <f>VLOOKUP(A86138,Подписчики!A:C,2,0)</f>
        <v>UTC+1</v>
      </c>
      <c s="71" t="str">
        <f t="shared" si="2691"/>
        <v>Центральноевропейское время</v>
      </c>
      <c s="71"/>
    </row>
    <row r="86139" spans="1:10" ht="15">
      <c r="A86139">
        <v>214374</v>
      </c>
      <c>
        <v>251067</v>
      </c>
      <c s="2">
        <v>44383.775673139164</v>
      </c>
      <c>
        <v>472712</v>
      </c>
      <c s="71">
        <v>3</v>
      </c>
      <c>
        <v>18</v>
      </c>
      <c s="71" t="str">
        <f t="shared" si="2690"/>
        <v>вторник</v>
      </c>
      <c s="71" t="str">
        <f>VLOOKUP(A86139,Подписчики!A:C,2,0)</f>
        <v>UTC+1</v>
      </c>
      <c s="71" t="str">
        <f t="shared" si="2691"/>
        <v>Центральноевропейское время</v>
      </c>
      <c s="71"/>
    </row>
    <row r="86140" spans="1:10" ht="15">
      <c r="A86140">
        <v>214374</v>
      </c>
      <c>
        <v>262961</v>
      </c>
      <c s="2">
        <v>44387.623569579293</v>
      </c>
      <c>
        <v>202865</v>
      </c>
      <c s="71">
        <v>7</v>
      </c>
      <c>
        <v>14</v>
      </c>
      <c s="71" t="str">
        <f t="shared" si="2690"/>
        <v>суббота</v>
      </c>
      <c s="71" t="str">
        <f>VLOOKUP(A86140,Подписчики!A:C,2,0)</f>
        <v>UTC+1</v>
      </c>
      <c s="71" t="str">
        <f t="shared" si="2691"/>
        <v>Центральноевропейское время</v>
      </c>
      <c s="71"/>
    </row>
    <row r="86141" spans="1:10" ht="15">
      <c r="A86141">
        <v>214374</v>
      </c>
      <c>
        <v>267241</v>
      </c>
      <c s="2">
        <v>44388.568553398058</v>
      </c>
      <c>
        <v>412882</v>
      </c>
      <c s="71">
        <v>1</v>
      </c>
      <c>
        <v>13</v>
      </c>
      <c s="71" t="str">
        <f t="shared" si="2690"/>
        <v>воскресенье</v>
      </c>
      <c s="71" t="str">
        <f>VLOOKUP(A86141,Подписчики!A:C,2,0)</f>
        <v>UTC+1</v>
      </c>
      <c s="71" t="str">
        <f t="shared" si="2691"/>
        <v>Центральноевропейское время</v>
      </c>
      <c s="71"/>
    </row>
    <row r="86142" spans="1:10" ht="15">
      <c r="A86142">
        <v>214374</v>
      </c>
      <c>
        <v>300403</v>
      </c>
      <c s="2">
        <v>44398.701239482201</v>
      </c>
      <c>
        <v>62570</v>
      </c>
      <c s="71">
        <v>4</v>
      </c>
      <c>
        <v>16</v>
      </c>
      <c s="71" t="str">
        <f t="shared" si="2690"/>
        <v>среда</v>
      </c>
      <c s="71" t="str">
        <f>VLOOKUP(A86142,Подписчики!A:C,2,0)</f>
        <v>UTC+1</v>
      </c>
      <c s="71" t="str">
        <f t="shared" si="2691"/>
        <v>Центральноевропейское время</v>
      </c>
      <c s="71"/>
    </row>
    <row r="86143" spans="1:10" ht="15">
      <c r="A86143">
        <v>214374</v>
      </c>
      <c>
        <v>301176</v>
      </c>
      <c s="2">
        <v>44398.824216828478</v>
      </c>
      <c>
        <v>440825</v>
      </c>
      <c s="71">
        <v>4</v>
      </c>
      <c>
        <v>19</v>
      </c>
      <c s="71" t="str">
        <f t="shared" si="2690"/>
        <v>среда</v>
      </c>
      <c s="71" t="str">
        <f>VLOOKUP(A86143,Подписчики!A:C,2,0)</f>
        <v>UTC+1</v>
      </c>
      <c s="71" t="str">
        <f t="shared" si="2691"/>
        <v>Центральноевропейское время</v>
      </c>
      <c s="71"/>
    </row>
    <row r="86144" spans="1:10" ht="15">
      <c r="A86144">
        <v>214374</v>
      </c>
      <c>
        <v>336143</v>
      </c>
      <c s="2">
        <v>44408.743310679616</v>
      </c>
      <c>
        <v>454538</v>
      </c>
      <c s="71">
        <v>7</v>
      </c>
      <c>
        <v>17</v>
      </c>
      <c s="71" t="str">
        <f t="shared" si="2690"/>
        <v>суббота</v>
      </c>
      <c s="71" t="str">
        <f>VLOOKUP(A86144,Подписчики!A:C,2,0)</f>
        <v>UTC+1</v>
      </c>
      <c s="71" t="str">
        <f t="shared" si="2691"/>
        <v>Центральноевропейское время</v>
      </c>
      <c s="71"/>
    </row>
    <row r="86145" spans="1:10" ht="15">
      <c r="A86145">
        <v>214374</v>
      </c>
      <c>
        <v>368653</v>
      </c>
      <c s="2">
        <v>44417.808035598711</v>
      </c>
      <c>
        <v>250679</v>
      </c>
      <c s="71">
        <v>2</v>
      </c>
      <c>
        <v>19</v>
      </c>
      <c s="71" t="str">
        <f t="shared" si="2690"/>
        <v>понедельник</v>
      </c>
      <c s="71" t="str">
        <f>VLOOKUP(A86145,Подписчики!A:C,2,0)</f>
        <v>UTC+1</v>
      </c>
      <c s="71" t="str">
        <f t="shared" si="2691"/>
        <v>Центральноевропейское время</v>
      </c>
      <c s="71"/>
    </row>
    <row r="86146" spans="1:10" ht="15">
      <c r="A86146">
        <v>214374</v>
      </c>
      <c>
        <v>382070</v>
      </c>
      <c s="2">
        <v>44422.444074831386</v>
      </c>
      <c>
        <v>65828</v>
      </c>
      <c s="71">
        <v>7</v>
      </c>
      <c>
        <v>10</v>
      </c>
      <c s="71" t="str">
        <f t="shared" si="2690"/>
        <v>суббота</v>
      </c>
      <c s="71" t="str">
        <f>VLOOKUP(A86146,Подписчики!A:C,2,0)</f>
        <v>UTC+1</v>
      </c>
      <c s="71" t="str">
        <f t="shared" si="2691"/>
        <v>Центральноевропейское время</v>
      </c>
      <c s="71"/>
    </row>
    <row r="86147" spans="1:10" ht="15">
      <c r="A86147">
        <v>214374</v>
      </c>
      <c>
        <v>404224</v>
      </c>
      <c s="2">
        <v>44429.483596301157</v>
      </c>
      <c>
        <v>180863</v>
      </c>
      <c s="71">
        <v>7</v>
      </c>
      <c>
        <v>11</v>
      </c>
      <c s="71" t="str">
        <f t="shared" si="2692" ref="G86147:G86210">TEXT(C86147,"дддд")</f>
        <v>суббота</v>
      </c>
      <c s="71" t="str">
        <f>VLOOKUP(A86147,Подписчики!A:C,2,0)</f>
        <v>UTC+1</v>
      </c>
      <c s="71" t="str">
        <f t="shared" si="2693" ref="I86147:I86210">IF(H86147="UTC+1","Центральноевропейское время",IF(H86147="UTC+2","Калиниградское время",IF(H86147="UTC+3","Московское время",IF(H86147="UTC+4","Самарское время",IF(H86147="UTC+5","Екатеринбургское время",IF(H86147="UTC+6","Омское время",IF(H86147="UTC+7","Красноярское время",IF(H86147="UTC+8","Иркутское время",IF(H86147="UTC+9","Якутское время",IF(H86147="UTC+10","Владивостокское время",IF(H86147="UTC+11","Магаданское время",IF(H86147="UTC+12","Камчатское время",IF(H86147="UTC+0","Запределами России",IF(H86147="UTC-1","Запределами России",IF(H86147="UTC-2","Запределами России",IF(H86147="UTC-3","Запределами России",IF(H86147="UTC-4","Запределами России",IF(H86147="UTC-5","Запределами России",IF(H86147="UTC-6","Запределами России",IF(H86147="UTC-7","Запределами России",IF(H86147="UTC-8","Запределами России",IF(H86147="UTC-9","Запределами России",0))))))))))))))))))))))</f>
        <v>Центральноевропейское время</v>
      </c>
      <c s="71"/>
    </row>
    <row r="86148" spans="1:10" ht="15">
      <c r="A86148">
        <v>214389</v>
      </c>
      <c>
        <v>66188</v>
      </c>
      <c s="2">
        <v>44328.79873139158</v>
      </c>
      <c>
        <v>148630</v>
      </c>
      <c s="71">
        <v>4</v>
      </c>
      <c>
        <v>19</v>
      </c>
      <c s="71" t="str">
        <f t="shared" si="2692"/>
        <v>среда</v>
      </c>
      <c s="71" t="str">
        <f>VLOOKUP(A86148,Подписчики!A:C,2,0)</f>
        <v>UTC+2</v>
      </c>
      <c s="71" t="str">
        <f t="shared" si="2693"/>
        <v>Калиниградское время</v>
      </c>
      <c s="71"/>
    </row>
    <row r="86149" spans="1:10" ht="15">
      <c r="A86149">
        <v>214389</v>
      </c>
      <c>
        <v>78201</v>
      </c>
      <c s="2">
        <v>44332.717825242718</v>
      </c>
      <c>
        <v>347060</v>
      </c>
      <c s="71">
        <v>1</v>
      </c>
      <c>
        <v>17</v>
      </c>
      <c s="71" t="str">
        <f t="shared" si="2692"/>
        <v>воскресенье</v>
      </c>
      <c s="71" t="str">
        <f>VLOOKUP(A86149,Подписчики!A:C,2,0)</f>
        <v>UTC+2</v>
      </c>
      <c s="71" t="str">
        <f t="shared" si="2693"/>
        <v>Калиниградское время</v>
      </c>
      <c s="71"/>
    </row>
    <row r="86150" spans="1:10" ht="15">
      <c r="A86150">
        <v>214389</v>
      </c>
      <c>
        <v>80421</v>
      </c>
      <c s="2">
        <v>44333.654718446596</v>
      </c>
      <c>
        <v>118549</v>
      </c>
      <c s="71">
        <v>2</v>
      </c>
      <c>
        <v>15</v>
      </c>
      <c s="71" t="str">
        <f t="shared" si="2692"/>
        <v>понедельник</v>
      </c>
      <c s="71" t="str">
        <f>VLOOKUP(A86150,Подписчики!A:C,2,0)</f>
        <v>UTC+2</v>
      </c>
      <c s="71" t="str">
        <f t="shared" si="2693"/>
        <v>Калиниградское время</v>
      </c>
      <c s="71"/>
    </row>
    <row r="86151" spans="1:10" ht="15">
      <c r="A86151">
        <v>214389</v>
      </c>
      <c>
        <v>114924</v>
      </c>
      <c s="2">
        <v>44344.900673139156</v>
      </c>
      <c>
        <v>145946</v>
      </c>
      <c s="71">
        <v>6</v>
      </c>
      <c>
        <v>21</v>
      </c>
      <c s="71" t="str">
        <f t="shared" si="2692"/>
        <v>пятница</v>
      </c>
      <c s="71" t="str">
        <f>VLOOKUP(A86151,Подписчики!A:C,2,0)</f>
        <v>UTC+2</v>
      </c>
      <c s="71" t="str">
        <f t="shared" si="2693"/>
        <v>Калиниградское время</v>
      </c>
      <c s="71"/>
    </row>
    <row r="86152" spans="1:10" ht="15">
      <c r="A86152">
        <v>214389</v>
      </c>
      <c>
        <v>125918</v>
      </c>
      <c s="2">
        <v>44347.484815533979</v>
      </c>
      <c>
        <v>180863</v>
      </c>
      <c s="71">
        <v>2</v>
      </c>
      <c>
        <v>11</v>
      </c>
      <c s="71" t="str">
        <f t="shared" si="2692"/>
        <v>понедельник</v>
      </c>
      <c s="71" t="str">
        <f>VLOOKUP(A86152,Подписчики!A:C,2,0)</f>
        <v>UTC+2</v>
      </c>
      <c s="71" t="str">
        <f t="shared" si="2693"/>
        <v>Калиниградское время</v>
      </c>
      <c s="71"/>
    </row>
    <row r="86153" spans="1:10" ht="15">
      <c r="A86153">
        <v>214389</v>
      </c>
      <c>
        <v>128197</v>
      </c>
      <c s="2">
        <v>44347.991288025885</v>
      </c>
      <c>
        <v>98704</v>
      </c>
      <c s="71">
        <v>2</v>
      </c>
      <c>
        <v>23</v>
      </c>
      <c s="71" t="str">
        <f t="shared" si="2692"/>
        <v>понедельник</v>
      </c>
      <c s="71" t="str">
        <f>VLOOKUP(A86153,Подписчики!A:C,2,0)</f>
        <v>UTC+2</v>
      </c>
      <c s="71" t="str">
        <f t="shared" si="2693"/>
        <v>Калиниградское время</v>
      </c>
      <c s="71"/>
    </row>
    <row r="86154" spans="1:10" ht="15">
      <c r="A86154">
        <v>214389</v>
      </c>
      <c>
        <v>169780</v>
      </c>
      <c s="2">
        <v>44360.479961165045</v>
      </c>
      <c>
        <v>50669</v>
      </c>
      <c s="71">
        <v>1</v>
      </c>
      <c>
        <v>11</v>
      </c>
      <c s="71" t="str">
        <f t="shared" si="2692"/>
        <v>воскресенье</v>
      </c>
      <c s="71" t="str">
        <f>VLOOKUP(A86154,Подписчики!A:C,2,0)</f>
        <v>UTC+2</v>
      </c>
      <c s="71" t="str">
        <f t="shared" si="2693"/>
        <v>Калиниградское время</v>
      </c>
      <c s="71"/>
    </row>
    <row r="86155" spans="1:10" ht="15">
      <c r="A86155">
        <v>214389</v>
      </c>
      <c>
        <v>192100</v>
      </c>
      <c s="2">
        <v>44366.852129449835</v>
      </c>
      <c>
        <v>242428</v>
      </c>
      <c s="71">
        <v>7</v>
      </c>
      <c>
        <v>20</v>
      </c>
      <c s="71" t="str">
        <f t="shared" si="2692"/>
        <v>суббота</v>
      </c>
      <c s="71" t="str">
        <f>VLOOKUP(A86155,Подписчики!A:C,2,0)</f>
        <v>UTC+2</v>
      </c>
      <c s="71" t="str">
        <f t="shared" si="2693"/>
        <v>Калиниградское время</v>
      </c>
      <c s="71"/>
    </row>
    <row r="86156" spans="1:10" ht="15">
      <c r="A86156">
        <v>214389</v>
      </c>
      <c>
        <v>214965</v>
      </c>
      <c s="2">
        <v>44373.528504854366</v>
      </c>
      <c>
        <v>114993</v>
      </c>
      <c s="71">
        <v>7</v>
      </c>
      <c>
        <v>12</v>
      </c>
      <c s="71" t="str">
        <f t="shared" si="2692"/>
        <v>суббота</v>
      </c>
      <c s="71" t="str">
        <f>VLOOKUP(A86156,Подписчики!A:C,2,0)</f>
        <v>UTC+2</v>
      </c>
      <c s="71" t="str">
        <f t="shared" si="2693"/>
        <v>Калиниградское время</v>
      </c>
      <c s="71"/>
    </row>
    <row r="86157" spans="1:10" ht="15">
      <c r="A86157">
        <v>214389</v>
      </c>
      <c>
        <v>220770</v>
      </c>
      <c s="2">
        <v>44374.669281553397</v>
      </c>
      <c>
        <v>21407</v>
      </c>
      <c s="71">
        <v>1</v>
      </c>
      <c>
        <v>16</v>
      </c>
      <c s="71" t="str">
        <f t="shared" si="2692"/>
        <v>воскресенье</v>
      </c>
      <c s="71" t="str">
        <f>VLOOKUP(A86157,Подписчики!A:C,2,0)</f>
        <v>UTC+2</v>
      </c>
      <c s="71" t="str">
        <f t="shared" si="2693"/>
        <v>Калиниградское время</v>
      </c>
      <c s="71"/>
    </row>
    <row r="86158" spans="1:10" ht="15">
      <c r="A86158">
        <v>214389</v>
      </c>
      <c>
        <v>242537</v>
      </c>
      <c s="2">
        <v>44380.873165048542</v>
      </c>
      <c>
        <v>347393</v>
      </c>
      <c s="71">
        <v>7</v>
      </c>
      <c>
        <v>20</v>
      </c>
      <c s="71" t="str">
        <f t="shared" si="2692"/>
        <v>суббота</v>
      </c>
      <c s="71" t="str">
        <f>VLOOKUP(A86158,Подписчики!A:C,2,0)</f>
        <v>UTC+2</v>
      </c>
      <c s="71" t="str">
        <f t="shared" si="2693"/>
        <v>Калиниградское время</v>
      </c>
      <c s="71"/>
    </row>
    <row r="86159" spans="1:10" ht="15">
      <c r="A86159">
        <v>214389</v>
      </c>
      <c>
        <v>252585</v>
      </c>
      <c s="2">
        <v>44384.478343042072</v>
      </c>
      <c>
        <v>71399</v>
      </c>
      <c s="71">
        <v>4</v>
      </c>
      <c>
        <v>11</v>
      </c>
      <c s="71" t="str">
        <f t="shared" si="2692"/>
        <v>среда</v>
      </c>
      <c s="71" t="str">
        <f>VLOOKUP(A86159,Подписчики!A:C,2,0)</f>
        <v>UTC+2</v>
      </c>
      <c s="71" t="str">
        <f t="shared" si="2693"/>
        <v>Калиниградское время</v>
      </c>
      <c s="71"/>
    </row>
    <row r="86160" spans="1:10" ht="15">
      <c r="A86160">
        <v>214389</v>
      </c>
      <c>
        <v>253166</v>
      </c>
      <c s="2">
        <v>44384.714588996758</v>
      </c>
      <c>
        <v>9852</v>
      </c>
      <c s="71">
        <v>4</v>
      </c>
      <c>
        <v>17</v>
      </c>
      <c s="71" t="str">
        <f t="shared" si="2692"/>
        <v>среда</v>
      </c>
      <c s="71" t="str">
        <f>VLOOKUP(A86160,Подписчики!A:C,2,0)</f>
        <v>UTC+2</v>
      </c>
      <c s="71" t="str">
        <f t="shared" si="2693"/>
        <v>Калиниградское время</v>
      </c>
      <c s="71"/>
    </row>
    <row r="86161" spans="1:10" ht="15">
      <c r="A86161">
        <v>214389</v>
      </c>
      <c>
        <v>267195</v>
      </c>
      <c s="2">
        <v>44388.560867313914</v>
      </c>
      <c>
        <v>461533</v>
      </c>
      <c s="71">
        <v>1</v>
      </c>
      <c>
        <v>13</v>
      </c>
      <c s="71" t="str">
        <f t="shared" si="2692"/>
        <v>воскресенье</v>
      </c>
      <c s="71" t="str">
        <f>VLOOKUP(A86161,Подписчики!A:C,2,0)</f>
        <v>UTC+2</v>
      </c>
      <c s="71" t="str">
        <f t="shared" si="2693"/>
        <v>Калиниградское время</v>
      </c>
      <c s="71"/>
    </row>
    <row r="86162" spans="1:10" ht="15">
      <c r="A86162">
        <v>214389</v>
      </c>
      <c>
        <v>271157</v>
      </c>
      <c s="2">
        <v>44389.674135922331</v>
      </c>
      <c>
        <v>361821</v>
      </c>
      <c s="71">
        <v>2</v>
      </c>
      <c>
        <v>16</v>
      </c>
      <c s="71" t="str">
        <f t="shared" si="2692"/>
        <v>понедельник</v>
      </c>
      <c s="71" t="str">
        <f>VLOOKUP(A86162,Подписчики!A:C,2,0)</f>
        <v>UTC+2</v>
      </c>
      <c s="71" t="str">
        <f t="shared" si="2693"/>
        <v>Калиниградское время</v>
      </c>
      <c s="71"/>
    </row>
    <row r="86163" spans="1:10" ht="15">
      <c r="A86163">
        <v>214397</v>
      </c>
      <c>
        <v>108436</v>
      </c>
      <c s="2">
        <v>44342.985624595465</v>
      </c>
      <c>
        <v>291418</v>
      </c>
      <c s="71">
        <v>4</v>
      </c>
      <c>
        <v>23</v>
      </c>
      <c s="71" t="str">
        <f t="shared" si="2692"/>
        <v>среда</v>
      </c>
      <c s="71" t="str">
        <f>VLOOKUP(A86163,Подписчики!A:C,2,0)</f>
        <v>UTC-4</v>
      </c>
      <c s="71" t="str">
        <f t="shared" si="2693"/>
        <v>Запределами России</v>
      </c>
      <c s="71"/>
    </row>
    <row r="86164" spans="1:10" ht="15">
      <c r="A86164">
        <v>214397</v>
      </c>
      <c>
        <v>135719</v>
      </c>
      <c s="2">
        <v>44350.935462783171</v>
      </c>
      <c>
        <v>112334</v>
      </c>
      <c s="71">
        <v>5</v>
      </c>
      <c>
        <v>22</v>
      </c>
      <c s="71" t="str">
        <f t="shared" si="2692"/>
        <v>четверг</v>
      </c>
      <c s="71" t="str">
        <f>VLOOKUP(A86164,Подписчики!A:C,2,0)</f>
        <v>UTC-4</v>
      </c>
      <c s="71" t="str">
        <f t="shared" si="2693"/>
        <v>Запределами России</v>
      </c>
      <c s="71"/>
    </row>
    <row r="86165" spans="1:10" ht="15">
      <c r="A86165">
        <v>214397</v>
      </c>
      <c>
        <v>140249</v>
      </c>
      <c s="2">
        <v>44352.151707510602</v>
      </c>
      <c>
        <v>300479</v>
      </c>
      <c s="71">
        <v>7</v>
      </c>
      <c>
        <v>3</v>
      </c>
      <c s="71" t="str">
        <f t="shared" si="2692"/>
        <v>суббота</v>
      </c>
      <c s="71" t="str">
        <f>VLOOKUP(A86165,Подписчики!A:C,2,0)</f>
        <v>UTC-4</v>
      </c>
      <c s="71" t="str">
        <f t="shared" si="2693"/>
        <v>Запределами России</v>
      </c>
      <c s="71"/>
    </row>
    <row r="86166" spans="1:10" ht="15">
      <c r="A86166">
        <v>214413</v>
      </c>
      <c>
        <v>175811</v>
      </c>
      <c s="2">
        <v>44362.485624595472</v>
      </c>
      <c>
        <v>411922</v>
      </c>
      <c s="71">
        <v>3</v>
      </c>
      <c>
        <v>11</v>
      </c>
      <c s="71" t="str">
        <f t="shared" si="2692"/>
        <v>вторник</v>
      </c>
      <c s="71" t="str">
        <f>VLOOKUP(A86166,Подписчики!A:C,2,0)</f>
        <v>UTC+4</v>
      </c>
      <c s="71" t="str">
        <f t="shared" si="2693"/>
        <v>Самарское время</v>
      </c>
      <c s="71"/>
    </row>
    <row r="86167" spans="1:10" ht="15">
      <c r="A86167">
        <v>214424</v>
      </c>
      <c>
        <v>18915</v>
      </c>
      <c s="2">
        <v>44307.926967637541</v>
      </c>
      <c>
        <v>411922</v>
      </c>
      <c s="71">
        <v>4</v>
      </c>
      <c>
        <v>22</v>
      </c>
      <c s="71" t="str">
        <f t="shared" si="2692"/>
        <v>среда</v>
      </c>
      <c s="71" t="str">
        <f>VLOOKUP(A86167,Подписчики!A:C,2,0)</f>
        <v>UTC+3</v>
      </c>
      <c s="71" t="str">
        <f t="shared" si="2693"/>
        <v>Московское время</v>
      </c>
      <c s="71"/>
    </row>
    <row r="86168" spans="1:10" ht="15">
      <c r="A86168">
        <v>214424</v>
      </c>
      <c>
        <v>58340</v>
      </c>
      <c s="2">
        <v>44325.596870550158</v>
      </c>
      <c>
        <v>171702</v>
      </c>
      <c s="71">
        <v>1</v>
      </c>
      <c>
        <v>14</v>
      </c>
      <c s="71" t="str">
        <f t="shared" si="2692"/>
        <v>воскресенье</v>
      </c>
      <c s="71" t="str">
        <f>VLOOKUP(A86168,Подписчики!A:C,2,0)</f>
        <v>UTC+3</v>
      </c>
      <c s="71" t="str">
        <f t="shared" si="2693"/>
        <v>Московское время</v>
      </c>
      <c s="71"/>
    </row>
    <row r="86169" spans="1:10" ht="15">
      <c r="A86169">
        <v>214424</v>
      </c>
      <c>
        <v>65774</v>
      </c>
      <c s="2">
        <v>44328.714993527508</v>
      </c>
      <c>
        <v>443594</v>
      </c>
      <c s="71">
        <v>4</v>
      </c>
      <c>
        <v>17</v>
      </c>
      <c s="71" t="str">
        <f t="shared" si="2692"/>
        <v>среда</v>
      </c>
      <c s="71" t="str">
        <f>VLOOKUP(A86169,Подписчики!A:C,2,0)</f>
        <v>UTC+3</v>
      </c>
      <c s="71" t="str">
        <f t="shared" si="2693"/>
        <v>Московское время</v>
      </c>
      <c s="71"/>
    </row>
    <row r="86170" spans="1:10" ht="15">
      <c r="A86170">
        <v>214424</v>
      </c>
      <c>
        <v>73183</v>
      </c>
      <c s="2">
        <v>44331.464999999997</v>
      </c>
      <c>
        <v>397</v>
      </c>
      <c s="71">
        <v>7</v>
      </c>
      <c>
        <v>11</v>
      </c>
      <c s="71" t="str">
        <f t="shared" si="2692"/>
        <v>суббота</v>
      </c>
      <c s="71" t="str">
        <f>VLOOKUP(A86170,Подписчики!A:C,2,0)</f>
        <v>UTC+3</v>
      </c>
      <c s="71" t="str">
        <f t="shared" si="2693"/>
        <v>Московское время</v>
      </c>
      <c s="71"/>
    </row>
    <row r="86171" spans="1:10" ht="15">
      <c r="A86171">
        <v>214424</v>
      </c>
      <c>
        <v>165810</v>
      </c>
      <c s="2">
        <v>44359.661595469253</v>
      </c>
      <c>
        <v>192331</v>
      </c>
      <c s="71">
        <v>7</v>
      </c>
      <c>
        <v>15</v>
      </c>
      <c s="71" t="str">
        <f t="shared" si="2692"/>
        <v>суббота</v>
      </c>
      <c s="71" t="str">
        <f>VLOOKUP(A86171,Подписчики!A:C,2,0)</f>
        <v>UTC+3</v>
      </c>
      <c s="71" t="str">
        <f t="shared" si="2693"/>
        <v>Московское время</v>
      </c>
      <c s="71"/>
    </row>
    <row r="86172" spans="1:10" ht="15">
      <c r="A86172">
        <v>214424</v>
      </c>
      <c>
        <v>272985</v>
      </c>
      <c s="2">
        <v>44390.106</v>
      </c>
      <c>
        <v>341333</v>
      </c>
      <c s="71">
        <v>3</v>
      </c>
      <c>
        <v>2</v>
      </c>
      <c s="71" t="str">
        <f t="shared" si="2692"/>
        <v>вторник</v>
      </c>
      <c s="71" t="str">
        <f>VLOOKUP(A86172,Подписчики!A:C,2,0)</f>
        <v>UTC+3</v>
      </c>
      <c s="71" t="str">
        <f t="shared" si="2693"/>
        <v>Московское время</v>
      </c>
      <c s="71"/>
    </row>
    <row r="86173" spans="1:10" ht="15">
      <c r="A86173">
        <v>214424</v>
      </c>
      <c>
        <v>282984</v>
      </c>
      <c s="2">
        <v>44393.637323624593</v>
      </c>
      <c>
        <v>345147</v>
      </c>
      <c s="71">
        <v>6</v>
      </c>
      <c>
        <v>15</v>
      </c>
      <c s="71" t="str">
        <f t="shared" si="2692"/>
        <v>пятница</v>
      </c>
      <c s="71" t="str">
        <f>VLOOKUP(A86173,Подписчики!A:C,2,0)</f>
        <v>UTC+3</v>
      </c>
      <c s="71" t="str">
        <f t="shared" si="2693"/>
        <v>Московское время</v>
      </c>
      <c s="71"/>
    </row>
    <row r="86174" spans="1:10" ht="15">
      <c r="A86174">
        <v>214424</v>
      </c>
      <c>
        <v>288355</v>
      </c>
      <c s="2">
        <v>44394.78619093851</v>
      </c>
      <c>
        <v>227775</v>
      </c>
      <c s="71">
        <v>7</v>
      </c>
      <c>
        <v>18</v>
      </c>
      <c s="71" t="str">
        <f t="shared" si="2692"/>
        <v>суббота</v>
      </c>
      <c s="71" t="str">
        <f>VLOOKUP(A86174,Подписчики!A:C,2,0)</f>
        <v>UTC+3</v>
      </c>
      <c s="71" t="str">
        <f t="shared" si="2693"/>
        <v>Московское время</v>
      </c>
      <c s="71"/>
    </row>
    <row r="86175" spans="1:10" ht="15">
      <c r="A86175">
        <v>214424</v>
      </c>
      <c>
        <v>314797</v>
      </c>
      <c s="2">
        <v>44402.634235663929</v>
      </c>
      <c>
        <v>411922</v>
      </c>
      <c s="71">
        <v>1</v>
      </c>
      <c>
        <v>15</v>
      </c>
      <c s="71" t="str">
        <f t="shared" si="2692"/>
        <v>воскресенье</v>
      </c>
      <c s="71" t="str">
        <f>VLOOKUP(A86175,Подписчики!A:C,2,0)</f>
        <v>UTC+3</v>
      </c>
      <c s="71" t="str">
        <f t="shared" si="2693"/>
        <v>Московское время</v>
      </c>
      <c s="71"/>
    </row>
    <row r="86176" spans="1:10" ht="15">
      <c r="A86176">
        <v>214424</v>
      </c>
      <c>
        <v>319926</v>
      </c>
      <c s="2">
        <v>44403.836352750812</v>
      </c>
      <c>
        <v>305608</v>
      </c>
      <c s="71">
        <v>2</v>
      </c>
      <c>
        <v>20</v>
      </c>
      <c s="71" t="str">
        <f t="shared" si="2692"/>
        <v>понедельник</v>
      </c>
      <c s="71" t="str">
        <f>VLOOKUP(A86176,Подписчики!A:C,2,0)</f>
        <v>UTC+3</v>
      </c>
      <c s="71" t="str">
        <f t="shared" si="2693"/>
        <v>Московское время</v>
      </c>
      <c s="71"/>
    </row>
    <row r="86177" spans="1:10" ht="15">
      <c r="A86177">
        <v>214424</v>
      </c>
      <c>
        <v>324192</v>
      </c>
      <c s="2">
        <v>44405.611433656959</v>
      </c>
      <c>
        <v>473323</v>
      </c>
      <c s="71">
        <v>4</v>
      </c>
      <c>
        <v>14</v>
      </c>
      <c s="71" t="str">
        <f t="shared" si="2692"/>
        <v>среда</v>
      </c>
      <c s="71" t="str">
        <f>VLOOKUP(A86177,Подписчики!A:C,2,0)</f>
        <v>UTC+3</v>
      </c>
      <c s="71" t="str">
        <f t="shared" si="2693"/>
        <v>Московское время</v>
      </c>
      <c s="71"/>
    </row>
    <row r="86178" spans="1:10" ht="15">
      <c r="A86178">
        <v>214424</v>
      </c>
      <c>
        <v>337276</v>
      </c>
      <c s="2">
        <v>44408.896389660331</v>
      </c>
      <c>
        <v>357531</v>
      </c>
      <c s="71">
        <v>7</v>
      </c>
      <c>
        <v>21</v>
      </c>
      <c s="71" t="str">
        <f t="shared" si="2692"/>
        <v>суббота</v>
      </c>
      <c s="71" t="str">
        <f>VLOOKUP(A86178,Подписчики!A:C,2,0)</f>
        <v>UTC+3</v>
      </c>
      <c s="71" t="str">
        <f t="shared" si="2693"/>
        <v>Московское время</v>
      </c>
      <c s="71"/>
    </row>
    <row r="86179" spans="1:10" ht="15">
      <c r="A86179">
        <v>214424</v>
      </c>
      <c>
        <v>365614</v>
      </c>
      <c s="2">
        <v>44416.802372168284</v>
      </c>
      <c>
        <v>396686</v>
      </c>
      <c s="71">
        <v>1</v>
      </c>
      <c>
        <v>19</v>
      </c>
      <c s="71" t="str">
        <f t="shared" si="2692"/>
        <v>воскресенье</v>
      </c>
      <c s="71" t="str">
        <f>VLOOKUP(A86179,Подписчики!A:C,2,0)</f>
        <v>UTC+3</v>
      </c>
      <c s="71" t="str">
        <f t="shared" si="2693"/>
        <v>Московское время</v>
      </c>
      <c s="71"/>
    </row>
    <row r="86180" spans="1:10" ht="15">
      <c r="A86180">
        <v>214424</v>
      </c>
      <c>
        <v>374437</v>
      </c>
      <c s="2">
        <v>44419.910786407767</v>
      </c>
      <c>
        <v>43842</v>
      </c>
      <c s="71">
        <v>4</v>
      </c>
      <c>
        <v>21</v>
      </c>
      <c s="71" t="str">
        <f t="shared" si="2692"/>
        <v>среда</v>
      </c>
      <c s="71" t="str">
        <f>VLOOKUP(A86180,Подписчики!A:C,2,0)</f>
        <v>UTC+3</v>
      </c>
      <c s="71" t="str">
        <f t="shared" si="2693"/>
        <v>Московское время</v>
      </c>
      <c s="71"/>
    </row>
    <row r="86181" spans="1:10" ht="15">
      <c r="A86181">
        <v>214424</v>
      </c>
      <c>
        <v>376588</v>
      </c>
      <c s="2">
        <v>44420.842825242718</v>
      </c>
      <c>
        <v>298909</v>
      </c>
      <c s="71">
        <v>5</v>
      </c>
      <c>
        <v>20</v>
      </c>
      <c s="71" t="str">
        <f t="shared" si="2692"/>
        <v>четверг</v>
      </c>
      <c s="71" t="str">
        <f>VLOOKUP(A86181,Подписчики!A:C,2,0)</f>
        <v>UTC+3</v>
      </c>
      <c s="71" t="str">
        <f t="shared" si="2693"/>
        <v>Московское время</v>
      </c>
      <c s="71"/>
    </row>
    <row r="86182" spans="1:10" ht="15">
      <c r="A86182">
        <v>214424</v>
      </c>
      <c>
        <v>379834</v>
      </c>
      <c s="2">
        <v>44421.833116504851</v>
      </c>
      <c>
        <v>388561</v>
      </c>
      <c s="71">
        <v>6</v>
      </c>
      <c>
        <v>19</v>
      </c>
      <c s="71" t="str">
        <f t="shared" si="2692"/>
        <v>пятница</v>
      </c>
      <c s="71" t="str">
        <f>VLOOKUP(A86182,Подписчики!A:C,2,0)</f>
        <v>UTC+3</v>
      </c>
      <c s="71" t="str">
        <f t="shared" si="2693"/>
        <v>Московское время</v>
      </c>
      <c s="71"/>
    </row>
    <row r="86183" spans="1:10" ht="15">
      <c r="A86183">
        <v>214424</v>
      </c>
      <c>
        <v>403212</v>
      </c>
      <c s="2">
        <v>44429.065999999999</v>
      </c>
      <c>
        <v>8501</v>
      </c>
      <c s="71">
        <v>7</v>
      </c>
      <c>
        <v>1</v>
      </c>
      <c s="71" t="str">
        <f t="shared" si="2692"/>
        <v>суббота</v>
      </c>
      <c s="71" t="str">
        <f>VLOOKUP(A86183,Подписчики!A:C,2,0)</f>
        <v>UTC+3</v>
      </c>
      <c s="71" t="str">
        <f t="shared" si="2693"/>
        <v>Московское время</v>
      </c>
      <c s="71"/>
    </row>
    <row r="86184" spans="1:10" ht="15">
      <c r="A86184">
        <v>214424</v>
      </c>
      <c>
        <v>404431</v>
      </c>
      <c s="2">
        <v>44429.53214563107</v>
      </c>
      <c>
        <v>107006</v>
      </c>
      <c s="71">
        <v>7</v>
      </c>
      <c>
        <v>12</v>
      </c>
      <c s="71" t="str">
        <f t="shared" si="2692"/>
        <v>суббота</v>
      </c>
      <c s="71" t="str">
        <f>VLOOKUP(A86184,Подписчики!A:C,2,0)</f>
        <v>UTC+3</v>
      </c>
      <c s="71" t="str">
        <f t="shared" si="2693"/>
        <v>Московское время</v>
      </c>
      <c s="71"/>
    </row>
    <row r="86185" spans="1:10" ht="15">
      <c r="A86185">
        <v>214428</v>
      </c>
      <c>
        <v>7516</v>
      </c>
      <c s="2">
        <v>44297.434278389846</v>
      </c>
      <c>
        <v>183565</v>
      </c>
      <c s="71">
        <v>1</v>
      </c>
      <c>
        <v>10</v>
      </c>
      <c s="71" t="str">
        <f t="shared" si="2692"/>
        <v>воскресенье</v>
      </c>
      <c s="71" t="str">
        <f>VLOOKUP(A86185,Подписчики!A:C,2,0)</f>
        <v>UTC+3</v>
      </c>
      <c s="71" t="str">
        <f t="shared" si="2693"/>
        <v>Московское время</v>
      </c>
      <c s="71"/>
    </row>
    <row r="86186" spans="1:10" ht="15">
      <c r="A86186">
        <v>214428</v>
      </c>
      <c>
        <v>9526</v>
      </c>
      <c s="2">
        <v>44300.397841423946</v>
      </c>
      <c>
        <v>381300</v>
      </c>
      <c s="71">
        <v>4</v>
      </c>
      <c>
        <v>9</v>
      </c>
      <c s="71" t="str">
        <f t="shared" si="2692"/>
        <v>среда</v>
      </c>
      <c s="71" t="str">
        <f>VLOOKUP(A86186,Подписчики!A:C,2,0)</f>
        <v>UTC+3</v>
      </c>
      <c s="71" t="str">
        <f t="shared" si="2693"/>
        <v>Московское время</v>
      </c>
      <c s="71"/>
    </row>
    <row r="86187" spans="1:10" ht="15">
      <c r="A86187">
        <v>214428</v>
      </c>
      <c>
        <v>13403</v>
      </c>
      <c s="2">
        <v>44303.726320388349</v>
      </c>
      <c>
        <v>473323</v>
      </c>
      <c s="71">
        <v>7</v>
      </c>
      <c>
        <v>17</v>
      </c>
      <c s="71" t="str">
        <f t="shared" si="2692"/>
        <v>суббота</v>
      </c>
      <c s="71" t="str">
        <f>VLOOKUP(A86187,Подписчики!A:C,2,0)</f>
        <v>UTC+3</v>
      </c>
      <c s="71" t="str">
        <f t="shared" si="2693"/>
        <v>Московское время</v>
      </c>
      <c s="71"/>
    </row>
    <row r="86188" spans="1:10" ht="15">
      <c r="A86188">
        <v>214428</v>
      </c>
      <c>
        <v>15699</v>
      </c>
      <c s="2">
        <v>44305.366000000002</v>
      </c>
      <c>
        <v>88863</v>
      </c>
      <c s="71">
        <v>2</v>
      </c>
      <c>
        <v>8</v>
      </c>
      <c s="71" t="str">
        <f t="shared" si="2692"/>
        <v>понедельник</v>
      </c>
      <c s="71" t="str">
        <f>VLOOKUP(A86188,Подписчики!A:C,2,0)</f>
        <v>UTC+3</v>
      </c>
      <c s="71" t="str">
        <f t="shared" si="2693"/>
        <v>Московское время</v>
      </c>
      <c s="71"/>
    </row>
    <row r="86189" spans="1:10" ht="15">
      <c r="A86189">
        <v>214428</v>
      </c>
      <c>
        <v>20326</v>
      </c>
      <c s="2">
        <v>44308.794281553397</v>
      </c>
      <c>
        <v>112334</v>
      </c>
      <c s="71">
        <v>5</v>
      </c>
      <c>
        <v>19</v>
      </c>
      <c s="71" t="str">
        <f t="shared" si="2692"/>
        <v>четверг</v>
      </c>
      <c s="71" t="str">
        <f>VLOOKUP(A86189,Подписчики!A:C,2,0)</f>
        <v>UTC+3</v>
      </c>
      <c s="71" t="str">
        <f t="shared" si="2693"/>
        <v>Московское время</v>
      </c>
      <c s="71"/>
    </row>
    <row r="86190" spans="1:10" ht="15">
      <c r="A86190">
        <v>214443</v>
      </c>
      <c>
        <v>114456</v>
      </c>
      <c s="2">
        <v>44344.829071197411</v>
      </c>
      <c>
        <v>230507</v>
      </c>
      <c s="71">
        <v>6</v>
      </c>
      <c>
        <v>19</v>
      </c>
      <c s="71" t="str">
        <f t="shared" si="2692"/>
        <v>пятница</v>
      </c>
      <c s="71" t="str">
        <f>VLOOKUP(A86190,Подписчики!A:C,2,0)</f>
        <v>UTC+1</v>
      </c>
      <c s="71" t="str">
        <f t="shared" si="2693"/>
        <v>Центральноевропейское время</v>
      </c>
      <c s="71"/>
    </row>
    <row r="86191" spans="1:10" ht="15">
      <c r="A86191">
        <v>214443</v>
      </c>
      <c>
        <v>127227</v>
      </c>
      <c s="2">
        <v>44347.731983818776</v>
      </c>
      <c>
        <v>250679</v>
      </c>
      <c s="71">
        <v>2</v>
      </c>
      <c>
        <v>17</v>
      </c>
      <c s="71" t="str">
        <f t="shared" si="2692"/>
        <v>понедельник</v>
      </c>
      <c s="71" t="str">
        <f>VLOOKUP(A86191,Подписчики!A:C,2,0)</f>
        <v>UTC+1</v>
      </c>
      <c s="71" t="str">
        <f t="shared" si="2693"/>
        <v>Центральноевропейское время</v>
      </c>
      <c s="71"/>
    </row>
    <row r="86192" spans="1:10" ht="15">
      <c r="A86192">
        <v>214443</v>
      </c>
      <c>
        <v>135250</v>
      </c>
      <c s="2">
        <v>44350.838779935279</v>
      </c>
      <c>
        <v>118549</v>
      </c>
      <c s="71">
        <v>5</v>
      </c>
      <c>
        <v>20</v>
      </c>
      <c s="71" t="str">
        <f t="shared" si="2692"/>
        <v>четверг</v>
      </c>
      <c s="71" t="str">
        <f>VLOOKUP(A86192,Подписчики!A:C,2,0)</f>
        <v>UTC+1</v>
      </c>
      <c s="71" t="str">
        <f t="shared" si="2693"/>
        <v>Центральноевропейское время</v>
      </c>
      <c s="71"/>
    </row>
    <row r="86193" spans="1:10" ht="15">
      <c r="A86193">
        <v>214443</v>
      </c>
      <c>
        <v>186383</v>
      </c>
      <c s="2">
        <v>44365.743310679616</v>
      </c>
      <c>
        <v>149755</v>
      </c>
      <c s="71">
        <v>6</v>
      </c>
      <c>
        <v>17</v>
      </c>
      <c s="71" t="str">
        <f t="shared" si="2692"/>
        <v>пятница</v>
      </c>
      <c s="71" t="str">
        <f>VLOOKUP(A86193,Подписчики!A:C,2,0)</f>
        <v>UTC+1</v>
      </c>
      <c s="71" t="str">
        <f t="shared" si="2693"/>
        <v>Центральноевропейское время</v>
      </c>
      <c s="71"/>
    </row>
    <row r="86194" spans="1:10" ht="15">
      <c r="A86194">
        <v>214443</v>
      </c>
      <c>
        <v>222513</v>
      </c>
      <c s="2">
        <v>44374.932631067961</v>
      </c>
      <c>
        <v>21760</v>
      </c>
      <c s="71">
        <v>1</v>
      </c>
      <c>
        <v>22</v>
      </c>
      <c s="71" t="str">
        <f t="shared" si="2692"/>
        <v>воскресенье</v>
      </c>
      <c s="71" t="str">
        <f>VLOOKUP(A86194,Подписчики!A:C,2,0)</f>
        <v>UTC+1</v>
      </c>
      <c s="71" t="str">
        <f t="shared" si="2693"/>
        <v>Центральноевропейское время</v>
      </c>
      <c s="71"/>
    </row>
    <row r="86195" spans="1:10" ht="15">
      <c r="A86195">
        <v>214443</v>
      </c>
      <c>
        <v>258965</v>
      </c>
      <c s="2">
        <v>44386.727129449842</v>
      </c>
      <c>
        <v>141969</v>
      </c>
      <c s="71">
        <v>6</v>
      </c>
      <c>
        <v>17</v>
      </c>
      <c s="71" t="str">
        <f t="shared" si="2692"/>
        <v>пятница</v>
      </c>
      <c s="71" t="str">
        <f>VLOOKUP(A86195,Подписчики!A:C,2,0)</f>
        <v>UTC+1</v>
      </c>
      <c s="71" t="str">
        <f t="shared" si="2693"/>
        <v>Центральноевропейское время</v>
      </c>
      <c s="71"/>
    </row>
    <row r="86196" spans="1:10" ht="15">
      <c r="A86196">
        <v>214443</v>
      </c>
      <c>
        <v>276368</v>
      </c>
      <c s="2">
        <v>44391.541045307444</v>
      </c>
      <c>
        <v>394819</v>
      </c>
      <c s="71">
        <v>4</v>
      </c>
      <c>
        <v>12</v>
      </c>
      <c s="71" t="str">
        <f t="shared" si="2692"/>
        <v>среда</v>
      </c>
      <c s="71" t="str">
        <f>VLOOKUP(A86196,Подписчики!A:C,2,0)</f>
        <v>UTC+1</v>
      </c>
      <c s="71" t="str">
        <f t="shared" si="2693"/>
        <v>Центральноевропейское время</v>
      </c>
      <c s="71"/>
    </row>
    <row r="86197" spans="1:10" ht="15">
      <c r="A86197">
        <v>214443</v>
      </c>
      <c>
        <v>308039</v>
      </c>
      <c s="2">
        <v>44400.906741100327</v>
      </c>
      <c>
        <v>361821</v>
      </c>
      <c s="71">
        <v>6</v>
      </c>
      <c>
        <v>21</v>
      </c>
      <c s="71" t="str">
        <f t="shared" si="2692"/>
        <v>пятница</v>
      </c>
      <c s="71" t="str">
        <f>VLOOKUP(A86197,Подписчики!A:C,2,0)</f>
        <v>UTC+1</v>
      </c>
      <c s="71" t="str">
        <f t="shared" si="2693"/>
        <v>Центральноевропейское время</v>
      </c>
      <c s="71"/>
    </row>
    <row r="86198" spans="1:10" ht="15">
      <c r="A86198">
        <v>214443</v>
      </c>
      <c>
        <v>353234</v>
      </c>
      <c s="2">
        <v>44413.892177993534</v>
      </c>
      <c>
        <v>345496</v>
      </c>
      <c s="71">
        <v>5</v>
      </c>
      <c>
        <v>21</v>
      </c>
      <c s="71" t="str">
        <f t="shared" si="2692"/>
        <v>четверг</v>
      </c>
      <c s="71" t="str">
        <f>VLOOKUP(A86198,Подписчики!A:C,2,0)</f>
        <v>UTC+1</v>
      </c>
      <c s="71" t="str">
        <f t="shared" si="2693"/>
        <v>Центральноевропейское время</v>
      </c>
      <c s="71"/>
    </row>
    <row r="86199" spans="1:10" ht="15">
      <c r="A86199">
        <v>214443</v>
      </c>
      <c>
        <v>370915</v>
      </c>
      <c s="2">
        <v>44418.744928802589</v>
      </c>
      <c>
        <v>168307</v>
      </c>
      <c s="71">
        <v>3</v>
      </c>
      <c>
        <v>17</v>
      </c>
      <c s="71" t="str">
        <f t="shared" si="2692"/>
        <v>вторник</v>
      </c>
      <c s="71" t="str">
        <f>VLOOKUP(A86199,Подписчики!A:C,2,0)</f>
        <v>UTC+1</v>
      </c>
      <c s="71" t="str">
        <f t="shared" si="2693"/>
        <v>Центральноевропейское время</v>
      </c>
      <c s="71"/>
    </row>
    <row r="86200" spans="1:10" ht="15">
      <c r="A86200">
        <v>214443</v>
      </c>
      <c>
        <v>373137</v>
      </c>
      <c s="2">
        <v>44419.698003236248</v>
      </c>
      <c>
        <v>351192</v>
      </c>
      <c s="71">
        <v>4</v>
      </c>
      <c>
        <v>16</v>
      </c>
      <c s="71" t="str">
        <f t="shared" si="2692"/>
        <v>среда</v>
      </c>
      <c s="71" t="str">
        <f>VLOOKUP(A86200,Подписчики!A:C,2,0)</f>
        <v>UTC+1</v>
      </c>
      <c s="71" t="str">
        <f t="shared" si="2693"/>
        <v>Центральноевропейское время</v>
      </c>
      <c s="71"/>
    </row>
    <row r="86201" spans="1:10" ht="15">
      <c r="A86201">
        <v>214443</v>
      </c>
      <c>
        <v>399799</v>
      </c>
      <c s="2">
        <v>44428.533333333333</v>
      </c>
      <c>
        <v>228405</v>
      </c>
      <c s="71">
        <v>6</v>
      </c>
      <c>
        <v>12</v>
      </c>
      <c s="71" t="str">
        <f t="shared" si="2692"/>
        <v>пятница</v>
      </c>
      <c s="71" t="str">
        <f>VLOOKUP(A86201,Подписчики!A:C,2,0)</f>
        <v>UTC+1</v>
      </c>
      <c s="71" t="str">
        <f t="shared" si="2693"/>
        <v>Центральноевропейское время</v>
      </c>
      <c s="71"/>
    </row>
    <row r="86202" spans="1:10" ht="15">
      <c r="A86202">
        <v>214443</v>
      </c>
      <c>
        <v>411254</v>
      </c>
      <c s="2">
        <v>44430.966611650489</v>
      </c>
      <c>
        <v>5151</v>
      </c>
      <c s="71">
        <v>1</v>
      </c>
      <c>
        <v>23</v>
      </c>
      <c s="71" t="str">
        <f t="shared" si="2692"/>
        <v>воскресенье</v>
      </c>
      <c s="71" t="str">
        <f>VLOOKUP(A86202,Подписчики!A:C,2,0)</f>
        <v>UTC+1</v>
      </c>
      <c s="71" t="str">
        <f t="shared" si="2693"/>
        <v>Центральноевропейское время</v>
      </c>
      <c s="71"/>
    </row>
    <row r="86203" spans="1:10" ht="15">
      <c r="A86203">
        <v>214443</v>
      </c>
      <c>
        <v>412239</v>
      </c>
      <c s="2">
        <v>44431.65431391586</v>
      </c>
      <c>
        <v>86587</v>
      </c>
      <c s="71">
        <v>2</v>
      </c>
      <c>
        <v>15</v>
      </c>
      <c s="71" t="str">
        <f t="shared" si="2692"/>
        <v>понедельник</v>
      </c>
      <c s="71" t="str">
        <f>VLOOKUP(A86203,Подписчики!A:C,2,0)</f>
        <v>UTC+1</v>
      </c>
      <c s="71" t="str">
        <f t="shared" si="2693"/>
        <v>Центральноевропейское время</v>
      </c>
      <c s="71"/>
    </row>
    <row r="86204" spans="1:10" ht="15">
      <c r="A86204">
        <v>214465</v>
      </c>
      <c>
        <v>20371</v>
      </c>
      <c s="2">
        <v>44308.834330097088</v>
      </c>
      <c>
        <v>394819</v>
      </c>
      <c s="71">
        <v>5</v>
      </c>
      <c>
        <v>20</v>
      </c>
      <c s="71" t="str">
        <f t="shared" si="2692"/>
        <v>четверг</v>
      </c>
      <c s="71" t="str">
        <f>VLOOKUP(A86204,Подписчики!A:C,2,0)</f>
        <v>UTC+6</v>
      </c>
      <c s="71" t="str">
        <f t="shared" si="2693"/>
        <v>Омское время</v>
      </c>
      <c s="71"/>
    </row>
    <row r="86205" spans="1:10" ht="15">
      <c r="A86205">
        <v>214465</v>
      </c>
      <c>
        <v>27527</v>
      </c>
      <c s="2">
        <v>44311.863795892212</v>
      </c>
      <c>
        <v>411922</v>
      </c>
      <c s="71">
        <v>1</v>
      </c>
      <c>
        <v>20</v>
      </c>
      <c s="71" t="str">
        <f t="shared" si="2692"/>
        <v>воскресенье</v>
      </c>
      <c s="71" t="str">
        <f>VLOOKUP(A86205,Подписчики!A:C,2,0)</f>
        <v>UTC+6</v>
      </c>
      <c s="71" t="str">
        <f t="shared" si="2693"/>
        <v>Омское время</v>
      </c>
      <c s="71"/>
    </row>
    <row r="86206" spans="1:10" ht="15">
      <c r="A86206">
        <v>214465</v>
      </c>
      <c>
        <v>36890</v>
      </c>
      <c s="2">
        <v>44316.751805825246</v>
      </c>
      <c>
        <v>266896</v>
      </c>
      <c s="71">
        <v>6</v>
      </c>
      <c>
        <v>18</v>
      </c>
      <c s="71" t="str">
        <f t="shared" si="2692"/>
        <v>пятница</v>
      </c>
      <c s="71" t="str">
        <f>VLOOKUP(A86206,Подписчики!A:C,2,0)</f>
        <v>UTC+6</v>
      </c>
      <c s="71" t="str">
        <f t="shared" si="2693"/>
        <v>Омское время</v>
      </c>
      <c s="71"/>
    </row>
    <row r="86207" spans="1:10" ht="15">
      <c r="A86207">
        <v>214465</v>
      </c>
      <c>
        <v>67074</v>
      </c>
      <c s="2">
        <v>44329.315999999999</v>
      </c>
      <c>
        <v>104958</v>
      </c>
      <c s="71">
        <v>5</v>
      </c>
      <c>
        <v>7</v>
      </c>
      <c s="71" t="str">
        <f t="shared" si="2692"/>
        <v>четверг</v>
      </c>
      <c s="71" t="str">
        <f>VLOOKUP(A86207,Подписчики!A:C,2,0)</f>
        <v>UTC+6</v>
      </c>
      <c s="71" t="str">
        <f t="shared" si="2693"/>
        <v>Омское время</v>
      </c>
      <c s="71"/>
    </row>
    <row r="86208" spans="1:10" ht="15">
      <c r="A86208">
        <v>214465</v>
      </c>
      <c>
        <v>76799</v>
      </c>
      <c s="2">
        <v>44332.399055016183</v>
      </c>
      <c>
        <v>356929</v>
      </c>
      <c s="71">
        <v>1</v>
      </c>
      <c>
        <v>9</v>
      </c>
      <c s="71" t="str">
        <f t="shared" si="2692"/>
        <v>воскресенье</v>
      </c>
      <c s="71" t="str">
        <f>VLOOKUP(A86208,Подписчики!A:C,2,0)</f>
        <v>UTC+6</v>
      </c>
      <c s="71" t="str">
        <f t="shared" si="2693"/>
        <v>Омское время</v>
      </c>
      <c s="71"/>
    </row>
    <row r="86209" spans="1:10" ht="15">
      <c r="A86209">
        <v>214465</v>
      </c>
      <c>
        <v>80481</v>
      </c>
      <c s="2">
        <v>44333.726000000002</v>
      </c>
      <c>
        <v>118549</v>
      </c>
      <c s="71">
        <v>2</v>
      </c>
      <c>
        <v>17</v>
      </c>
      <c s="71" t="str">
        <f t="shared" si="2692"/>
        <v>понедельник</v>
      </c>
      <c s="71" t="str">
        <f>VLOOKUP(A86209,Подписчики!A:C,2,0)</f>
        <v>UTC+6</v>
      </c>
      <c s="71" t="str">
        <f t="shared" si="2693"/>
        <v>Омское время</v>
      </c>
      <c s="71"/>
    </row>
    <row r="86210" spans="1:10" ht="15">
      <c r="A86210">
        <v>214465</v>
      </c>
      <c>
        <v>117101</v>
      </c>
      <c s="2">
        <v>44345.518796116507</v>
      </c>
      <c>
        <v>447436</v>
      </c>
      <c s="71">
        <v>7</v>
      </c>
      <c>
        <v>12</v>
      </c>
      <c s="71" t="str">
        <f t="shared" si="2692"/>
        <v>суббота</v>
      </c>
      <c s="71" t="str">
        <f>VLOOKUP(A86210,Подписчики!A:C,2,0)</f>
        <v>UTC+6</v>
      </c>
      <c s="71" t="str">
        <f t="shared" si="2693"/>
        <v>Омское время</v>
      </c>
      <c s="71"/>
    </row>
    <row r="86211" spans="1:10" ht="15">
      <c r="A86211">
        <v>214465</v>
      </c>
      <c>
        <v>122189</v>
      </c>
      <c s="2">
        <v>44346.498</v>
      </c>
      <c>
        <v>82901</v>
      </c>
      <c s="71">
        <v>1</v>
      </c>
      <c>
        <v>11</v>
      </c>
      <c s="71" t="str">
        <f t="shared" si="2694" ref="G86211:G86274">TEXT(C86211,"дддд")</f>
        <v>воскресенье</v>
      </c>
      <c s="71" t="str">
        <f>VLOOKUP(A86211,Подписчики!A:C,2,0)</f>
        <v>UTC+6</v>
      </c>
      <c s="71" t="str">
        <f t="shared" si="2695" ref="I86211:I86274">IF(H86211="UTC+1","Центральноевропейское время",IF(H86211="UTC+2","Калиниградское время",IF(H86211="UTC+3","Московское время",IF(H86211="UTC+4","Самарское время",IF(H86211="UTC+5","Екатеринбургское время",IF(H86211="UTC+6","Омское время",IF(H86211="UTC+7","Красноярское время",IF(H86211="UTC+8","Иркутское время",IF(H86211="UTC+9","Якутское время",IF(H86211="UTC+10","Владивостокское время",IF(H86211="UTC+11","Магаданское время",IF(H86211="UTC+12","Камчатское время",IF(H86211="UTC+0","Запределами России",IF(H86211="UTC-1","Запределами России",IF(H86211="UTC-2","Запределами России",IF(H86211="UTC-3","Запределами России",IF(H86211="UTC-4","Запределами России",IF(H86211="UTC-5","Запределами России",IF(H86211="UTC-6","Запределами России",IF(H86211="UTC-7","Запределами России",IF(H86211="UTC-8","Запределами России",IF(H86211="UTC-9","Запределами России",0))))))))))))))))))))))</f>
        <v>Омское время</v>
      </c>
      <c s="71"/>
    </row>
    <row r="86212" spans="1:10" ht="15">
      <c r="A86212">
        <v>214465</v>
      </c>
      <c>
        <v>172529</v>
      </c>
      <c s="2">
        <v>44360.885525070953</v>
      </c>
      <c>
        <v>230507</v>
      </c>
      <c s="71">
        <v>1</v>
      </c>
      <c>
        <v>21</v>
      </c>
      <c s="71" t="str">
        <f t="shared" si="2694"/>
        <v>воскресенье</v>
      </c>
      <c s="71" t="str">
        <f>VLOOKUP(A86212,Подписчики!A:C,2,0)</f>
        <v>UTC+6</v>
      </c>
      <c s="71" t="str">
        <f t="shared" si="2695"/>
        <v>Омское время</v>
      </c>
      <c s="71"/>
    </row>
    <row r="86213" spans="1:10" ht="15">
      <c r="A86213">
        <v>214465</v>
      </c>
      <c>
        <v>201014</v>
      </c>
      <c s="2">
        <v>44369.530122977347</v>
      </c>
      <c>
        <v>158978</v>
      </c>
      <c s="71">
        <v>3</v>
      </c>
      <c>
        <v>12</v>
      </c>
      <c s="71" t="str">
        <f t="shared" si="2694"/>
        <v>вторник</v>
      </c>
      <c s="71" t="str">
        <f>VLOOKUP(A86213,Подписчики!A:C,2,0)</f>
        <v>UTC+6</v>
      </c>
      <c s="71" t="str">
        <f t="shared" si="2695"/>
        <v>Омское время</v>
      </c>
      <c s="71"/>
    </row>
    <row r="86214" spans="1:10" ht="15">
      <c r="A86214">
        <v>214501</v>
      </c>
      <c>
        <v>20607</v>
      </c>
      <c s="2">
        <v>44308.967016181225</v>
      </c>
      <c>
        <v>158978</v>
      </c>
      <c s="71">
        <v>5</v>
      </c>
      <c>
        <v>23</v>
      </c>
      <c s="71" t="str">
        <f t="shared" si="2694"/>
        <v>четверг</v>
      </c>
      <c s="71" t="str">
        <f>VLOOKUP(A86214,Подписчики!A:C,2,0)</f>
        <v>UTC+2</v>
      </c>
      <c s="71" t="str">
        <f t="shared" si="2695"/>
        <v>Калиниградское время</v>
      </c>
      <c s="71"/>
    </row>
    <row r="86215" spans="1:10" ht="15">
      <c r="A86215">
        <v>214501</v>
      </c>
      <c>
        <v>39724</v>
      </c>
      <c s="2">
        <v>44317.691935275077</v>
      </c>
      <c>
        <v>396860</v>
      </c>
      <c s="71">
        <v>7</v>
      </c>
      <c>
        <v>16</v>
      </c>
      <c s="71" t="str">
        <f t="shared" si="2694"/>
        <v>суббота</v>
      </c>
      <c s="71" t="str">
        <f>VLOOKUP(A86215,Подписчики!A:C,2,0)</f>
        <v>UTC+2</v>
      </c>
      <c s="71" t="str">
        <f t="shared" si="2695"/>
        <v>Калиниградское время</v>
      </c>
      <c s="71"/>
    </row>
    <row r="86216" spans="1:10" ht="15">
      <c r="A86216">
        <v>214501</v>
      </c>
      <c>
        <v>44159</v>
      </c>
      <c s="2">
        <v>44319.456666666665</v>
      </c>
      <c>
        <v>227775</v>
      </c>
      <c s="71">
        <v>2</v>
      </c>
      <c>
        <v>10</v>
      </c>
      <c s="71" t="str">
        <f t="shared" si="2694"/>
        <v>понедельник</v>
      </c>
      <c s="71" t="str">
        <f>VLOOKUP(A86216,Подписчики!A:C,2,0)</f>
        <v>UTC+2</v>
      </c>
      <c s="71" t="str">
        <f t="shared" si="2695"/>
        <v>Калиниградское время</v>
      </c>
      <c s="71"/>
    </row>
    <row r="86217" spans="1:10" ht="15">
      <c r="A86217">
        <v>214501</v>
      </c>
      <c>
        <v>54186</v>
      </c>
      <c s="2">
        <v>44324.104666666666</v>
      </c>
      <c>
        <v>351192</v>
      </c>
      <c s="71">
        <v>7</v>
      </c>
      <c>
        <v>2</v>
      </c>
      <c s="71" t="str">
        <f t="shared" si="2694"/>
        <v>суббота</v>
      </c>
      <c s="71" t="str">
        <f>VLOOKUP(A86217,Подписчики!A:C,2,0)</f>
        <v>UTC+2</v>
      </c>
      <c s="71" t="str">
        <f t="shared" si="2695"/>
        <v>Калиниградское время</v>
      </c>
      <c s="71"/>
    </row>
    <row r="86218" spans="1:10" ht="15">
      <c r="A86218">
        <v>214501</v>
      </c>
      <c>
        <v>82864</v>
      </c>
      <c s="2">
        <v>44334.721061488672</v>
      </c>
      <c>
        <v>209122</v>
      </c>
      <c s="71">
        <v>3</v>
      </c>
      <c>
        <v>17</v>
      </c>
      <c s="71" t="str">
        <f t="shared" si="2694"/>
        <v>вторник</v>
      </c>
      <c s="71" t="str">
        <f>VLOOKUP(A86218,Подписчики!A:C,2,0)</f>
        <v>UTC+2</v>
      </c>
      <c s="71" t="str">
        <f t="shared" si="2695"/>
        <v>Калиниградское время</v>
      </c>
      <c s="71"/>
    </row>
    <row r="86219" spans="1:10" ht="15">
      <c r="A86219">
        <v>214501</v>
      </c>
      <c>
        <v>97118</v>
      </c>
      <c s="2">
        <v>44339.255317850279</v>
      </c>
      <c>
        <v>31749</v>
      </c>
      <c s="71">
        <v>1</v>
      </c>
      <c>
        <v>6</v>
      </c>
      <c s="71" t="str">
        <f t="shared" si="2694"/>
        <v>воскресенье</v>
      </c>
      <c s="71" t="str">
        <f>VLOOKUP(A86219,Подписчики!A:C,2,0)</f>
        <v>UTC+2</v>
      </c>
      <c s="71" t="str">
        <f t="shared" si="2695"/>
        <v>Калиниградское время</v>
      </c>
      <c s="71"/>
    </row>
    <row r="86220" spans="1:10" ht="15">
      <c r="A86220">
        <v>214501</v>
      </c>
      <c>
        <v>111477</v>
      </c>
      <c s="2">
        <v>44344.418472491911</v>
      </c>
      <c>
        <v>105200</v>
      </c>
      <c s="71">
        <v>6</v>
      </c>
      <c>
        <v>10</v>
      </c>
      <c s="71" t="str">
        <f t="shared" si="2694"/>
        <v>пятница</v>
      </c>
      <c s="71" t="str">
        <f>VLOOKUP(A86220,Подписчики!A:C,2,0)</f>
        <v>UTC+2</v>
      </c>
      <c s="71" t="str">
        <f t="shared" si="2695"/>
        <v>Калиниградское время</v>
      </c>
      <c s="71"/>
    </row>
    <row r="86221" spans="1:10" ht="15">
      <c r="A86221">
        <v>214501</v>
      </c>
      <c>
        <v>118059</v>
      </c>
      <c s="2">
        <v>44345.643391585756</v>
      </c>
      <c>
        <v>438887</v>
      </c>
      <c s="71">
        <v>7</v>
      </c>
      <c>
        <v>15</v>
      </c>
      <c s="71" t="str">
        <f t="shared" si="2694"/>
        <v>суббота</v>
      </c>
      <c s="71" t="str">
        <f>VLOOKUP(A86221,Подписчики!A:C,2,0)</f>
        <v>UTC+2</v>
      </c>
      <c s="71" t="str">
        <f t="shared" si="2695"/>
        <v>Калиниградское время</v>
      </c>
      <c s="71"/>
    </row>
    <row r="86222" spans="1:10" ht="15">
      <c r="A86222">
        <v>214501</v>
      </c>
      <c>
        <v>119250</v>
      </c>
      <c s="2">
        <v>44345.769127475811</v>
      </c>
      <c>
        <v>208036</v>
      </c>
      <c s="71">
        <v>7</v>
      </c>
      <c>
        <v>18</v>
      </c>
      <c s="71" t="str">
        <f t="shared" si="2694"/>
        <v>суббота</v>
      </c>
      <c s="71" t="str">
        <f>VLOOKUP(A86222,Подписчики!A:C,2,0)</f>
        <v>UTC+2</v>
      </c>
      <c s="71" t="str">
        <f t="shared" si="2695"/>
        <v>Калиниградское время</v>
      </c>
      <c s="71"/>
    </row>
    <row r="86223" spans="1:10" ht="15">
      <c r="A86223">
        <v>214501</v>
      </c>
      <c>
        <v>120737</v>
      </c>
      <c s="2">
        <v>44346.003666666664</v>
      </c>
      <c>
        <v>155428</v>
      </c>
      <c s="71">
        <v>1</v>
      </c>
      <c>
        <v>0</v>
      </c>
      <c s="71" t="str">
        <f t="shared" si="2694"/>
        <v>воскресенье</v>
      </c>
      <c s="71" t="str">
        <f>VLOOKUP(A86223,Подписчики!A:C,2,0)</f>
        <v>UTC+2</v>
      </c>
      <c s="71" t="str">
        <f t="shared" si="2695"/>
        <v>Калиниградское время</v>
      </c>
      <c s="71"/>
    </row>
    <row r="86224" spans="1:10" ht="15">
      <c r="A86224">
        <v>214501</v>
      </c>
      <c>
        <v>128185</v>
      </c>
      <c s="2">
        <v>44347.988051779932</v>
      </c>
      <c>
        <v>156268</v>
      </c>
      <c s="71">
        <v>2</v>
      </c>
      <c>
        <v>23</v>
      </c>
      <c s="71" t="str">
        <f t="shared" si="2694"/>
        <v>понедельник</v>
      </c>
      <c s="71" t="str">
        <f>VLOOKUP(A86224,Подписчики!A:C,2,0)</f>
        <v>UTC+2</v>
      </c>
      <c s="71" t="str">
        <f t="shared" si="2695"/>
        <v>Калиниградское время</v>
      </c>
      <c s="71"/>
    </row>
    <row r="86225" spans="1:10" ht="15">
      <c r="A86225">
        <v>214501</v>
      </c>
      <c>
        <v>160477</v>
      </c>
      <c s="2">
        <v>44358.614265372169</v>
      </c>
      <c>
        <v>114057</v>
      </c>
      <c s="71">
        <v>6</v>
      </c>
      <c>
        <v>14</v>
      </c>
      <c s="71" t="str">
        <f t="shared" si="2694"/>
        <v>пятница</v>
      </c>
      <c s="71" t="str">
        <f>VLOOKUP(A86225,Подписчики!A:C,2,0)</f>
        <v>UTC+2</v>
      </c>
      <c s="71" t="str">
        <f t="shared" si="2695"/>
        <v>Калиниградское время</v>
      </c>
      <c s="71"/>
    </row>
    <row r="86226" spans="1:10" ht="15">
      <c r="A86226">
        <v>214501</v>
      </c>
      <c>
        <v>167271</v>
      </c>
      <c s="2">
        <v>44359.842420711975</v>
      </c>
      <c>
        <v>308577</v>
      </c>
      <c s="71">
        <v>7</v>
      </c>
      <c>
        <v>20</v>
      </c>
      <c s="71" t="str">
        <f t="shared" si="2694"/>
        <v>суббота</v>
      </c>
      <c s="71" t="str">
        <f>VLOOKUP(A86226,Подписчики!A:C,2,0)</f>
        <v>UTC+2</v>
      </c>
      <c s="71" t="str">
        <f t="shared" si="2695"/>
        <v>Калиниградское время</v>
      </c>
      <c s="71"/>
    </row>
    <row r="86227" spans="1:10" ht="15">
      <c r="A86227">
        <v>214501</v>
      </c>
      <c>
        <v>178023</v>
      </c>
      <c s="2">
        <v>44363.046304207121</v>
      </c>
      <c>
        <v>411922</v>
      </c>
      <c s="71">
        <v>4</v>
      </c>
      <c>
        <v>1</v>
      </c>
      <c s="71" t="str">
        <f t="shared" si="2694"/>
        <v>среда</v>
      </c>
      <c s="71" t="str">
        <f>VLOOKUP(A86227,Подписчики!A:C,2,0)</f>
        <v>UTC+2</v>
      </c>
      <c s="71" t="str">
        <f t="shared" si="2695"/>
        <v>Калиниградское время</v>
      </c>
      <c s="71"/>
    </row>
    <row r="86228" spans="1:10" ht="15">
      <c r="A86228">
        <v>214501</v>
      </c>
      <c>
        <v>219109</v>
      </c>
      <c s="2">
        <v>44374.291512802512</v>
      </c>
      <c>
        <v>347008</v>
      </c>
      <c s="71">
        <v>1</v>
      </c>
      <c>
        <v>6</v>
      </c>
      <c s="71" t="str">
        <f t="shared" si="2694"/>
        <v>воскресенье</v>
      </c>
      <c s="71" t="str">
        <f>VLOOKUP(A86228,Подписчики!A:C,2,0)</f>
        <v>UTC+2</v>
      </c>
      <c s="71" t="str">
        <f t="shared" si="2695"/>
        <v>Калиниградское время</v>
      </c>
      <c s="71"/>
    </row>
    <row r="86229" spans="1:10" ht="15">
      <c r="A86229">
        <v>214501</v>
      </c>
      <c>
        <v>219516</v>
      </c>
      <c s="2">
        <v>44374.454666666665</v>
      </c>
      <c>
        <v>369308</v>
      </c>
      <c s="71">
        <v>1</v>
      </c>
      <c>
        <v>10</v>
      </c>
      <c s="71" t="str">
        <f t="shared" si="2694"/>
        <v>воскресенье</v>
      </c>
      <c s="71" t="str">
        <f>VLOOKUP(A86229,Подписчики!A:C,2,0)</f>
        <v>UTC+2</v>
      </c>
      <c s="71" t="str">
        <f t="shared" si="2695"/>
        <v>Калиниградское время</v>
      </c>
      <c s="71"/>
    </row>
    <row r="86230" spans="1:10" ht="15">
      <c r="A86230">
        <v>214501</v>
      </c>
      <c>
        <v>266513</v>
      </c>
      <c s="2">
        <v>44388.345439008757</v>
      </c>
      <c>
        <v>250679</v>
      </c>
      <c s="71">
        <v>1</v>
      </c>
      <c>
        <v>8</v>
      </c>
      <c s="71" t="str">
        <f t="shared" si="2694"/>
        <v>воскресенье</v>
      </c>
      <c s="71" t="str">
        <f>VLOOKUP(A86230,Подписчики!A:C,2,0)</f>
        <v>UTC+2</v>
      </c>
      <c s="71" t="str">
        <f t="shared" si="2695"/>
        <v>Калиниградское время</v>
      </c>
      <c s="71"/>
    </row>
    <row r="86231" spans="1:10" ht="15">
      <c r="A86231">
        <v>214501</v>
      </c>
      <c>
        <v>279790</v>
      </c>
      <c s="2">
        <v>44392.622355987056</v>
      </c>
      <c>
        <v>351192</v>
      </c>
      <c s="71">
        <v>5</v>
      </c>
      <c>
        <v>14</v>
      </c>
      <c s="71" t="str">
        <f t="shared" si="2694"/>
        <v>четверг</v>
      </c>
      <c s="71" t="str">
        <f>VLOOKUP(A86231,Подписчики!A:C,2,0)</f>
        <v>UTC+2</v>
      </c>
      <c s="71" t="str">
        <f t="shared" si="2695"/>
        <v>Калиниградское время</v>
      </c>
      <c s="71"/>
    </row>
    <row r="86232" spans="1:10" ht="15">
      <c r="A86232">
        <v>214501</v>
      </c>
      <c>
        <v>292119</v>
      </c>
      <c s="2">
        <v>44395.771223300966</v>
      </c>
      <c>
        <v>202914</v>
      </c>
      <c s="71">
        <v>1</v>
      </c>
      <c>
        <v>18</v>
      </c>
      <c s="71" t="str">
        <f t="shared" si="2694"/>
        <v>воскресенье</v>
      </c>
      <c s="71" t="str">
        <f>VLOOKUP(A86232,Подписчики!A:C,2,0)</f>
        <v>UTC+2</v>
      </c>
      <c s="71" t="str">
        <f t="shared" si="2695"/>
        <v>Калиниградское время</v>
      </c>
      <c s="71"/>
    </row>
    <row r="86233" spans="1:10" ht="15">
      <c r="A86233">
        <v>214501</v>
      </c>
      <c>
        <v>363778</v>
      </c>
      <c s="2">
        <v>44416.512323624593</v>
      </c>
      <c>
        <v>128523</v>
      </c>
      <c s="71">
        <v>1</v>
      </c>
      <c>
        <v>12</v>
      </c>
      <c s="71" t="str">
        <f t="shared" si="2694"/>
        <v>воскресенье</v>
      </c>
      <c s="71" t="str">
        <f>VLOOKUP(A86233,Подписчики!A:C,2,0)</f>
        <v>UTC+2</v>
      </c>
      <c s="71" t="str">
        <f t="shared" si="2695"/>
        <v>Калиниградское время</v>
      </c>
      <c s="71"/>
    </row>
    <row r="86234" spans="1:10" ht="15">
      <c r="A86234">
        <v>214501</v>
      </c>
      <c>
        <v>390522</v>
      </c>
      <c s="2">
        <v>44424.730770226532</v>
      </c>
      <c>
        <v>411922</v>
      </c>
      <c s="71">
        <v>2</v>
      </c>
      <c>
        <v>17</v>
      </c>
      <c s="71" t="str">
        <f t="shared" si="2694"/>
        <v>понедельник</v>
      </c>
      <c s="71" t="str">
        <f>VLOOKUP(A86234,Подписчики!A:C,2,0)</f>
        <v>UTC+2</v>
      </c>
      <c s="71" t="str">
        <f t="shared" si="2695"/>
        <v>Калиниградское время</v>
      </c>
      <c s="71"/>
    </row>
    <row r="86235" spans="1:10" ht="15">
      <c r="A86235">
        <v>214501</v>
      </c>
      <c>
        <v>409505</v>
      </c>
      <c s="2">
        <v>44430.708116504851</v>
      </c>
      <c>
        <v>372902</v>
      </c>
      <c s="71">
        <v>1</v>
      </c>
      <c>
        <v>16</v>
      </c>
      <c s="71" t="str">
        <f t="shared" si="2694"/>
        <v>воскресенье</v>
      </c>
      <c s="71" t="str">
        <f>VLOOKUP(A86235,Подписчики!A:C,2,0)</f>
        <v>UTC+2</v>
      </c>
      <c s="71" t="str">
        <f t="shared" si="2695"/>
        <v>Калиниградское время</v>
      </c>
      <c s="71"/>
    </row>
    <row r="86236" spans="1:10" ht="15">
      <c r="A86236">
        <v>214541</v>
      </c>
      <c>
        <v>16047</v>
      </c>
      <c s="2">
        <v>44305.637323624593</v>
      </c>
      <c>
        <v>336616</v>
      </c>
      <c s="71">
        <v>2</v>
      </c>
      <c>
        <v>15</v>
      </c>
      <c s="71" t="str">
        <f t="shared" si="2694"/>
        <v>понедельник</v>
      </c>
      <c s="71" t="str">
        <f>VLOOKUP(A86236,Подписчики!A:C,2,0)</f>
        <v>UTC+3</v>
      </c>
      <c s="71" t="str">
        <f t="shared" si="2695"/>
        <v>Московское время</v>
      </c>
      <c s="71"/>
    </row>
    <row r="86237" spans="1:10" ht="15">
      <c r="A86237">
        <v>214541</v>
      </c>
      <c>
        <v>17305</v>
      </c>
      <c s="2">
        <v>44306.789427184463</v>
      </c>
      <c>
        <v>244574</v>
      </c>
      <c s="71">
        <v>3</v>
      </c>
      <c>
        <v>18</v>
      </c>
      <c s="71" t="str">
        <f t="shared" si="2694"/>
        <v>вторник</v>
      </c>
      <c s="71" t="str">
        <f>VLOOKUP(A86237,Подписчики!A:C,2,0)</f>
        <v>UTC+3</v>
      </c>
      <c s="71" t="str">
        <f t="shared" si="2695"/>
        <v>Московское время</v>
      </c>
      <c s="71"/>
    </row>
    <row r="86238" spans="1:10" ht="15">
      <c r="A86238">
        <v>214541</v>
      </c>
      <c>
        <v>18635</v>
      </c>
      <c s="2">
        <v>44307.795899676377</v>
      </c>
      <c>
        <v>105200</v>
      </c>
      <c s="71">
        <v>4</v>
      </c>
      <c>
        <v>19</v>
      </c>
      <c s="71" t="str">
        <f t="shared" si="2694"/>
        <v>среда</v>
      </c>
      <c s="71" t="str">
        <f>VLOOKUP(A86238,Подписчики!A:C,2,0)</f>
        <v>UTC+3</v>
      </c>
      <c s="71" t="str">
        <f t="shared" si="2695"/>
        <v>Московское время</v>
      </c>
      <c s="71"/>
    </row>
    <row r="86239" spans="1:10" ht="15">
      <c r="A86239">
        <v>214541</v>
      </c>
      <c>
        <v>31683</v>
      </c>
      <c s="2">
        <v>44314.690721682848</v>
      </c>
      <c>
        <v>411922</v>
      </c>
      <c s="71">
        <v>4</v>
      </c>
      <c>
        <v>16</v>
      </c>
      <c s="71" t="str">
        <f t="shared" si="2694"/>
        <v>среда</v>
      </c>
      <c s="71" t="str">
        <f>VLOOKUP(A86239,Подписчики!A:C,2,0)</f>
        <v>UTC+3</v>
      </c>
      <c s="71" t="str">
        <f t="shared" si="2695"/>
        <v>Московское время</v>
      </c>
      <c s="71"/>
    </row>
    <row r="86240" spans="1:10" ht="15">
      <c r="A86240">
        <v>214541</v>
      </c>
      <c>
        <v>64046</v>
      </c>
      <c s="2">
        <v>44327.818553398058</v>
      </c>
      <c>
        <v>181651</v>
      </c>
      <c s="71">
        <v>3</v>
      </c>
      <c>
        <v>19</v>
      </c>
      <c s="71" t="str">
        <f t="shared" si="2694"/>
        <v>вторник</v>
      </c>
      <c s="71" t="str">
        <f>VLOOKUP(A86240,Подписчики!A:C,2,0)</f>
        <v>UTC+3</v>
      </c>
      <c s="71" t="str">
        <f t="shared" si="2695"/>
        <v>Московское время</v>
      </c>
      <c s="71"/>
    </row>
    <row r="86241" spans="1:10" ht="15">
      <c r="A86241">
        <v>214541</v>
      </c>
      <c>
        <v>80224</v>
      </c>
      <c s="2">
        <v>44333.606579288025</v>
      </c>
      <c>
        <v>105116</v>
      </c>
      <c s="71">
        <v>2</v>
      </c>
      <c>
        <v>14</v>
      </c>
      <c s="71" t="str">
        <f t="shared" si="2694"/>
        <v>понедельник</v>
      </c>
      <c s="71" t="str">
        <f>VLOOKUP(A86241,Подписчики!A:C,2,0)</f>
        <v>UTC+3</v>
      </c>
      <c s="71" t="str">
        <f t="shared" si="2695"/>
        <v>Московское время</v>
      </c>
      <c s="71"/>
    </row>
    <row r="86242" spans="1:10" ht="15">
      <c r="A86242">
        <v>214573</v>
      </c>
      <c>
        <v>132491</v>
      </c>
      <c s="2">
        <v>44349.851724919099</v>
      </c>
      <c>
        <v>95236</v>
      </c>
      <c s="71">
        <v>4</v>
      </c>
      <c>
        <v>20</v>
      </c>
      <c s="71" t="str">
        <f t="shared" si="2694"/>
        <v>среда</v>
      </c>
      <c s="71" t="str">
        <f>VLOOKUP(A86242,Подписчики!A:C,2,0)</f>
        <v>UTC+1</v>
      </c>
      <c s="71" t="str">
        <f t="shared" si="2695"/>
        <v>Центральноевропейское время</v>
      </c>
      <c s="71"/>
    </row>
    <row r="86243" spans="1:10" ht="15">
      <c r="A86243">
        <v>214573</v>
      </c>
      <c>
        <v>212183</v>
      </c>
      <c s="2">
        <v>44372.744333333336</v>
      </c>
      <c>
        <v>449373</v>
      </c>
      <c s="71">
        <v>6</v>
      </c>
      <c>
        <v>17</v>
      </c>
      <c s="71" t="str">
        <f t="shared" si="2694"/>
        <v>пятница</v>
      </c>
      <c s="71" t="str">
        <f>VLOOKUP(A86243,Подписчики!A:C,2,0)</f>
        <v>UTC+1</v>
      </c>
      <c s="71" t="str">
        <f t="shared" si="2695"/>
        <v>Центральноевропейское время</v>
      </c>
      <c s="71"/>
    </row>
    <row r="86244" spans="1:10" ht="15">
      <c r="A86244">
        <v>214573</v>
      </c>
      <c>
        <v>226463</v>
      </c>
      <c s="2">
        <v>44376.489333333338</v>
      </c>
      <c>
        <v>235113</v>
      </c>
      <c s="71">
        <v>3</v>
      </c>
      <c>
        <v>11</v>
      </c>
      <c s="71" t="str">
        <f t="shared" si="2694"/>
        <v>вторник</v>
      </c>
      <c s="71" t="str">
        <f>VLOOKUP(A86244,Подписчики!A:C,2,0)</f>
        <v>UTC+1</v>
      </c>
      <c s="71" t="str">
        <f t="shared" si="2695"/>
        <v>Центральноевропейское время</v>
      </c>
      <c s="71"/>
    </row>
    <row r="86245" spans="1:10" ht="15">
      <c r="A86245">
        <v>214573</v>
      </c>
      <c>
        <v>315624</v>
      </c>
      <c s="2">
        <v>44402.735220064729</v>
      </c>
      <c>
        <v>233062</v>
      </c>
      <c s="71">
        <v>1</v>
      </c>
      <c>
        <v>17</v>
      </c>
      <c s="71" t="str">
        <f t="shared" si="2694"/>
        <v>воскресенье</v>
      </c>
      <c s="71" t="str">
        <f>VLOOKUP(A86245,Подписчики!A:C,2,0)</f>
        <v>UTC+1</v>
      </c>
      <c s="71" t="str">
        <f t="shared" si="2695"/>
        <v>Центральноевропейское время</v>
      </c>
      <c s="71"/>
    </row>
    <row r="86246" spans="1:10" ht="15">
      <c r="A86246">
        <v>214573</v>
      </c>
      <c>
        <v>324491</v>
      </c>
      <c s="2">
        <v>44405.668877022654</v>
      </c>
      <c>
        <v>351192</v>
      </c>
      <c s="71">
        <v>4</v>
      </c>
      <c>
        <v>16</v>
      </c>
      <c s="71" t="str">
        <f t="shared" si="2694"/>
        <v>среда</v>
      </c>
      <c s="71" t="str">
        <f>VLOOKUP(A86246,Подписчики!A:C,2,0)</f>
        <v>UTC+1</v>
      </c>
      <c s="71" t="str">
        <f t="shared" si="2695"/>
        <v>Центральноевропейское время</v>
      </c>
      <c s="71"/>
    </row>
    <row r="86247" spans="1:10" ht="15">
      <c r="A86247">
        <v>214573</v>
      </c>
      <c>
        <v>347785</v>
      </c>
      <c s="2">
        <v>44411.969847896442</v>
      </c>
      <c>
        <v>154256</v>
      </c>
      <c s="71">
        <v>3</v>
      </c>
      <c>
        <v>23</v>
      </c>
      <c s="71" t="str">
        <f t="shared" si="2694"/>
        <v>вторник</v>
      </c>
      <c s="71" t="str">
        <f>VLOOKUP(A86247,Подписчики!A:C,2,0)</f>
        <v>UTC+1</v>
      </c>
      <c s="71" t="str">
        <f t="shared" si="2695"/>
        <v>Центральноевропейское время</v>
      </c>
      <c s="71"/>
    </row>
    <row r="86248" spans="1:10" ht="15">
      <c r="A86248">
        <v>214573</v>
      </c>
      <c>
        <v>356568</v>
      </c>
      <c s="2">
        <v>44414.871142394826</v>
      </c>
      <c>
        <v>114865</v>
      </c>
      <c s="71">
        <v>6</v>
      </c>
      <c>
        <v>20</v>
      </c>
      <c s="71" t="str">
        <f t="shared" si="2694"/>
        <v>пятница</v>
      </c>
      <c s="71" t="str">
        <f>VLOOKUP(A86248,Подписчики!A:C,2,0)</f>
        <v>UTC+1</v>
      </c>
      <c s="71" t="str">
        <f t="shared" si="2695"/>
        <v>Центральноевропейское время</v>
      </c>
      <c s="71"/>
    </row>
    <row r="86249" spans="1:10" ht="15">
      <c r="A86249">
        <v>214573</v>
      </c>
      <c>
        <v>375804</v>
      </c>
      <c s="2">
        <v>44420.698003236248</v>
      </c>
      <c>
        <v>236731</v>
      </c>
      <c s="71">
        <v>5</v>
      </c>
      <c>
        <v>16</v>
      </c>
      <c s="71" t="str">
        <f t="shared" si="2694"/>
        <v>четверг</v>
      </c>
      <c s="71" t="str">
        <f>VLOOKUP(A86249,Подписчики!A:C,2,0)</f>
        <v>UTC+1</v>
      </c>
      <c s="71" t="str">
        <f t="shared" si="2695"/>
        <v>Центральноевропейское время</v>
      </c>
      <c s="71"/>
    </row>
    <row r="86250" spans="1:10" ht="15">
      <c r="A86250">
        <v>214573</v>
      </c>
      <c>
        <v>417458</v>
      </c>
      <c s="2">
        <v>44433.749783171523</v>
      </c>
      <c>
        <v>54565</v>
      </c>
      <c s="71">
        <v>4</v>
      </c>
      <c>
        <v>17</v>
      </c>
      <c s="71" t="str">
        <f t="shared" si="2694"/>
        <v>среда</v>
      </c>
      <c s="71" t="str">
        <f>VLOOKUP(A86250,Подписчики!A:C,2,0)</f>
        <v>UTC+1</v>
      </c>
      <c s="71" t="str">
        <f t="shared" si="2695"/>
        <v>Центральноевропейское время</v>
      </c>
      <c s="71"/>
    </row>
    <row r="86251" spans="1:10" ht="15">
      <c r="A86251">
        <v>214603</v>
      </c>
      <c>
        <v>217869</v>
      </c>
      <c s="2">
        <v>44373.919281553397</v>
      </c>
      <c>
        <v>439981</v>
      </c>
      <c s="71">
        <v>7</v>
      </c>
      <c>
        <v>22</v>
      </c>
      <c s="71" t="str">
        <f t="shared" si="2694"/>
        <v>суббота</v>
      </c>
      <c s="71" t="str">
        <f>VLOOKUP(A86251,Подписчики!A:C,2,0)</f>
        <v>UTC+0</v>
      </c>
      <c s="71" t="str">
        <f t="shared" si="2695"/>
        <v>Запределами России</v>
      </c>
      <c s="71"/>
    </row>
    <row r="86252" spans="1:10" ht="15">
      <c r="A86252">
        <v>214603</v>
      </c>
      <c>
        <v>238726</v>
      </c>
      <c s="2">
        <v>44380.095461897639</v>
      </c>
      <c>
        <v>472712</v>
      </c>
      <c s="71">
        <v>7</v>
      </c>
      <c>
        <v>2</v>
      </c>
      <c s="71" t="str">
        <f t="shared" si="2694"/>
        <v>суббота</v>
      </c>
      <c s="71" t="str">
        <f>VLOOKUP(A86252,Подписчики!A:C,2,0)</f>
        <v>UTC+0</v>
      </c>
      <c s="71" t="str">
        <f t="shared" si="2695"/>
        <v>Запределами России</v>
      </c>
      <c s="71"/>
    </row>
    <row r="86253" spans="1:10" ht="15">
      <c r="A86253">
        <v>214603</v>
      </c>
      <c>
        <v>248774</v>
      </c>
      <c s="2">
        <v>44382.765559870553</v>
      </c>
      <c>
        <v>250679</v>
      </c>
      <c s="71">
        <v>2</v>
      </c>
      <c>
        <v>18</v>
      </c>
      <c s="71" t="str">
        <f t="shared" si="2694"/>
        <v>понедельник</v>
      </c>
      <c s="71" t="str">
        <f>VLOOKUP(A86253,Подписчики!A:C,2,0)</f>
        <v>UTC+0</v>
      </c>
      <c s="71" t="str">
        <f t="shared" si="2695"/>
        <v>Запределами России</v>
      </c>
      <c s="71"/>
    </row>
    <row r="86254" spans="1:10" ht="15">
      <c r="A86254">
        <v>214603</v>
      </c>
      <c>
        <v>265330</v>
      </c>
      <c s="2">
        <v>44387.907773064362</v>
      </c>
      <c>
        <v>58674</v>
      </c>
      <c s="71">
        <v>7</v>
      </c>
      <c>
        <v>21</v>
      </c>
      <c s="71" t="str">
        <f t="shared" si="2694"/>
        <v>суббота</v>
      </c>
      <c s="71" t="str">
        <f>VLOOKUP(A86254,Подписчики!A:C,2,0)</f>
        <v>UTC+0</v>
      </c>
      <c s="71" t="str">
        <f t="shared" si="2695"/>
        <v>Запределами России</v>
      </c>
      <c s="71"/>
    </row>
    <row r="86255" spans="1:10" ht="15">
      <c r="A86255">
        <v>214603</v>
      </c>
      <c>
        <v>295534</v>
      </c>
      <c s="2">
        <v>44396.864265372169</v>
      </c>
      <c>
        <v>347393</v>
      </c>
      <c s="71">
        <v>2</v>
      </c>
      <c>
        <v>20</v>
      </c>
      <c s="71" t="str">
        <f t="shared" si="2694"/>
        <v>понедельник</v>
      </c>
      <c s="71" t="str">
        <f>VLOOKUP(A86255,Подписчики!A:C,2,0)</f>
        <v>UTC+0</v>
      </c>
      <c s="71" t="str">
        <f t="shared" si="2695"/>
        <v>Запределами России</v>
      </c>
      <c s="71"/>
    </row>
    <row r="86256" spans="1:10" ht="15">
      <c r="A86256">
        <v>214603</v>
      </c>
      <c>
        <v>321661</v>
      </c>
      <c s="2">
        <v>44404.707307443365</v>
      </c>
      <c>
        <v>310239</v>
      </c>
      <c s="71">
        <v>3</v>
      </c>
      <c>
        <v>16</v>
      </c>
      <c s="71" t="str">
        <f t="shared" si="2694"/>
        <v>вторник</v>
      </c>
      <c s="71" t="str">
        <f>VLOOKUP(A86256,Подписчики!A:C,2,0)</f>
        <v>UTC+0</v>
      </c>
      <c s="71" t="str">
        <f t="shared" si="2695"/>
        <v>Запределами России</v>
      </c>
      <c s="71"/>
    </row>
    <row r="86257" spans="1:10" ht="15">
      <c r="A86257">
        <v>214619</v>
      </c>
      <c>
        <v>221903</v>
      </c>
      <c s="2">
        <v>44374.837566343042</v>
      </c>
      <c>
        <v>98921</v>
      </c>
      <c s="71">
        <v>1</v>
      </c>
      <c>
        <v>20</v>
      </c>
      <c s="71" t="str">
        <f t="shared" si="2694"/>
        <v>воскресенье</v>
      </c>
      <c s="71" t="str">
        <f>VLOOKUP(A86257,Подписчики!A:C,2,0)</f>
        <v>UTC+2</v>
      </c>
      <c s="71" t="str">
        <f t="shared" si="2695"/>
        <v>Калиниградское время</v>
      </c>
      <c s="71"/>
    </row>
    <row r="86258" spans="1:10" ht="15">
      <c r="A86258">
        <v>214619</v>
      </c>
      <c>
        <v>226126</v>
      </c>
      <c s="2">
        <v>44376.214666666667</v>
      </c>
      <c>
        <v>291304</v>
      </c>
      <c s="71">
        <v>3</v>
      </c>
      <c>
        <v>5</v>
      </c>
      <c s="71" t="str">
        <f t="shared" si="2694"/>
        <v>вторник</v>
      </c>
      <c s="71" t="str">
        <f>VLOOKUP(A86258,Подписчики!A:C,2,0)</f>
        <v>UTC+2</v>
      </c>
      <c s="71" t="str">
        <f t="shared" si="2695"/>
        <v>Калиниградское время</v>
      </c>
      <c s="71"/>
    </row>
    <row r="86259" spans="1:10" ht="15">
      <c r="A86259">
        <v>214619</v>
      </c>
      <c>
        <v>246165</v>
      </c>
      <c s="2">
        <v>44381.805203883494</v>
      </c>
      <c>
        <v>182676</v>
      </c>
      <c s="71">
        <v>1</v>
      </c>
      <c>
        <v>19</v>
      </c>
      <c s="71" t="str">
        <f t="shared" si="2694"/>
        <v>воскресенье</v>
      </c>
      <c s="71" t="str">
        <f>VLOOKUP(A86259,Подписчики!A:C,2,0)</f>
        <v>UTC+2</v>
      </c>
      <c s="71" t="str">
        <f t="shared" si="2695"/>
        <v>Калиниградское время</v>
      </c>
      <c s="71"/>
    </row>
    <row r="86260" spans="1:10" ht="15">
      <c r="A86260">
        <v>214619</v>
      </c>
      <c>
        <v>275428</v>
      </c>
      <c s="2">
        <v>44390.873165048542</v>
      </c>
      <c>
        <v>397</v>
      </c>
      <c s="71">
        <v>3</v>
      </c>
      <c>
        <v>20</v>
      </c>
      <c s="71" t="str">
        <f t="shared" si="2694"/>
        <v>вторник</v>
      </c>
      <c s="71" t="str">
        <f>VLOOKUP(A86260,Подписчики!A:C,2,0)</f>
        <v>UTC+2</v>
      </c>
      <c s="71" t="str">
        <f t="shared" si="2695"/>
        <v>Калиниградское время</v>
      </c>
      <c s="71"/>
    </row>
    <row r="86261" spans="1:10" ht="15">
      <c r="A86261">
        <v>214619</v>
      </c>
      <c>
        <v>277077</v>
      </c>
      <c s="2">
        <v>44391.687080906144</v>
      </c>
      <c>
        <v>391638</v>
      </c>
      <c s="71">
        <v>4</v>
      </c>
      <c>
        <v>16</v>
      </c>
      <c s="71" t="str">
        <f t="shared" si="2694"/>
        <v>среда</v>
      </c>
      <c s="71" t="str">
        <f>VLOOKUP(A86261,Подписчики!A:C,2,0)</f>
        <v>UTC+2</v>
      </c>
      <c s="71" t="str">
        <f t="shared" si="2695"/>
        <v>Калиниградское время</v>
      </c>
      <c s="71"/>
    </row>
    <row r="86262" spans="1:10" ht="15">
      <c r="A86262">
        <v>214619</v>
      </c>
      <c>
        <v>283343</v>
      </c>
      <c s="2">
        <v>44393.682226537218</v>
      </c>
      <c>
        <v>250679</v>
      </c>
      <c s="71">
        <v>6</v>
      </c>
      <c>
        <v>16</v>
      </c>
      <c s="71" t="str">
        <f t="shared" si="2694"/>
        <v>пятница</v>
      </c>
      <c s="71" t="str">
        <f>VLOOKUP(A86262,Подписчики!A:C,2,0)</f>
        <v>UTC+2</v>
      </c>
      <c s="71" t="str">
        <f t="shared" si="2695"/>
        <v>Калиниградское время</v>
      </c>
      <c s="71"/>
    </row>
    <row r="86263" spans="1:10" ht="15">
      <c r="A86263">
        <v>214619</v>
      </c>
      <c>
        <v>298330</v>
      </c>
      <c s="2">
        <v>44397.826239482201</v>
      </c>
      <c>
        <v>86587</v>
      </c>
      <c s="71">
        <v>3</v>
      </c>
      <c>
        <v>19</v>
      </c>
      <c s="71" t="str">
        <f t="shared" si="2694"/>
        <v>вторник</v>
      </c>
      <c s="71" t="str">
        <f>VLOOKUP(A86263,Подписчики!A:C,2,0)</f>
        <v>UTC+2</v>
      </c>
      <c s="71" t="str">
        <f t="shared" si="2695"/>
        <v>Калиниградское время</v>
      </c>
      <c s="71"/>
    </row>
    <row r="86264" spans="1:10" ht="15">
      <c r="A86264">
        <v>214619</v>
      </c>
      <c>
        <v>307253</v>
      </c>
      <c s="2">
        <v>44400.801967637541</v>
      </c>
      <c>
        <v>447119</v>
      </c>
      <c s="71">
        <v>6</v>
      </c>
      <c>
        <v>19</v>
      </c>
      <c s="71" t="str">
        <f t="shared" si="2694"/>
        <v>пятница</v>
      </c>
      <c s="71" t="str">
        <f>VLOOKUP(A86264,Подписчики!A:C,2,0)</f>
        <v>UTC+2</v>
      </c>
      <c s="71" t="str">
        <f t="shared" si="2695"/>
        <v>Калиниградское время</v>
      </c>
      <c s="71"/>
    </row>
    <row r="86265" spans="1:10" ht="15">
      <c r="A86265">
        <v>214619</v>
      </c>
      <c>
        <v>330845</v>
      </c>
      <c s="2">
        <v>44407.742666666665</v>
      </c>
      <c>
        <v>158978</v>
      </c>
      <c s="71">
        <v>6</v>
      </c>
      <c>
        <v>17</v>
      </c>
      <c s="71" t="str">
        <f t="shared" si="2694"/>
        <v>пятница</v>
      </c>
      <c s="71" t="str">
        <f>VLOOKUP(A86265,Подписчики!A:C,2,0)</f>
        <v>UTC+2</v>
      </c>
      <c s="71" t="str">
        <f t="shared" si="2695"/>
        <v>Калиниградское время</v>
      </c>
      <c s="71"/>
    </row>
    <row r="86266" spans="1:10" ht="15">
      <c r="A86266">
        <v>214619</v>
      </c>
      <c>
        <v>346844</v>
      </c>
      <c s="2">
        <v>44411.724297734625</v>
      </c>
      <c>
        <v>111368</v>
      </c>
      <c s="71">
        <v>3</v>
      </c>
      <c>
        <v>17</v>
      </c>
      <c s="71" t="str">
        <f t="shared" si="2694"/>
        <v>вторник</v>
      </c>
      <c s="71" t="str">
        <f>VLOOKUP(A86266,Подписчики!A:C,2,0)</f>
        <v>UTC+2</v>
      </c>
      <c s="71" t="str">
        <f t="shared" si="2695"/>
        <v>Калиниградское время</v>
      </c>
      <c s="71"/>
    </row>
    <row r="86267" spans="1:10" ht="15">
      <c r="A86267">
        <v>214619</v>
      </c>
      <c>
        <v>347344</v>
      </c>
      <c s="2">
        <v>44411.834330097088</v>
      </c>
      <c>
        <v>32073</v>
      </c>
      <c s="71">
        <v>3</v>
      </c>
      <c>
        <v>20</v>
      </c>
      <c s="71" t="str">
        <f t="shared" si="2694"/>
        <v>вторник</v>
      </c>
      <c s="71" t="str">
        <f>VLOOKUP(A86267,Подписчики!A:C,2,0)</f>
        <v>UTC+2</v>
      </c>
      <c s="71" t="str">
        <f t="shared" si="2695"/>
        <v>Калиниградское время</v>
      </c>
      <c s="71"/>
    </row>
    <row r="86268" spans="1:10" ht="15">
      <c r="A86268">
        <v>214619</v>
      </c>
      <c>
        <v>365028</v>
      </c>
      <c s="2">
        <v>44416.716207119738</v>
      </c>
      <c>
        <v>133619</v>
      </c>
      <c s="71">
        <v>1</v>
      </c>
      <c>
        <v>17</v>
      </c>
      <c s="71" t="str">
        <f t="shared" si="2694"/>
        <v>воскресенье</v>
      </c>
      <c s="71" t="str">
        <f>VLOOKUP(A86268,Подписчики!A:C,2,0)</f>
        <v>UTC+2</v>
      </c>
      <c s="71" t="str">
        <f t="shared" si="2695"/>
        <v>Калиниградское время</v>
      </c>
      <c s="71"/>
    </row>
    <row r="86269" spans="1:10" ht="15">
      <c r="A86269">
        <v>214619</v>
      </c>
      <c>
        <v>367174</v>
      </c>
      <c s="2">
        <v>44417.581902912621</v>
      </c>
      <c>
        <v>466917</v>
      </c>
      <c s="71">
        <v>2</v>
      </c>
      <c>
        <v>13</v>
      </c>
      <c s="71" t="str">
        <f t="shared" si="2694"/>
        <v>понедельник</v>
      </c>
      <c s="71" t="str">
        <f>VLOOKUP(A86269,Подписчики!A:C,2,0)</f>
        <v>UTC+2</v>
      </c>
      <c s="71" t="str">
        <f t="shared" si="2695"/>
        <v>Калиниградское время</v>
      </c>
      <c s="71"/>
    </row>
    <row r="86270" spans="1:10" ht="15">
      <c r="A86270">
        <v>214619</v>
      </c>
      <c>
        <v>372665</v>
      </c>
      <c s="2">
        <v>44419.609411003235</v>
      </c>
      <c>
        <v>242428</v>
      </c>
      <c s="71">
        <v>4</v>
      </c>
      <c>
        <v>14</v>
      </c>
      <c s="71" t="str">
        <f t="shared" si="2694"/>
        <v>среда</v>
      </c>
      <c s="71" t="str">
        <f>VLOOKUP(A86270,Подписчики!A:C,2,0)</f>
        <v>UTC+2</v>
      </c>
      <c s="71" t="str">
        <f t="shared" si="2695"/>
        <v>Калиниградское время</v>
      </c>
      <c s="71"/>
    </row>
    <row r="86271" spans="1:10" ht="15">
      <c r="A86271">
        <v>214619</v>
      </c>
      <c>
        <v>386203</v>
      </c>
      <c s="2">
        <v>44423.37839899899</v>
      </c>
      <c>
        <v>21760</v>
      </c>
      <c s="71">
        <v>1</v>
      </c>
      <c>
        <v>9</v>
      </c>
      <c s="71" t="str">
        <f t="shared" si="2694"/>
        <v>воскресенье</v>
      </c>
      <c s="71" t="str">
        <f>VLOOKUP(A86271,Подписчики!A:C,2,0)</f>
        <v>UTC+2</v>
      </c>
      <c s="71" t="str">
        <f t="shared" si="2695"/>
        <v>Калиниградское время</v>
      </c>
      <c s="71"/>
    </row>
    <row r="86272" spans="1:10" ht="15">
      <c r="A86272">
        <v>214619</v>
      </c>
      <c>
        <v>388477</v>
      </c>
      <c s="2">
        <v>44423.830988494519</v>
      </c>
      <c>
        <v>224856</v>
      </c>
      <c s="71">
        <v>1</v>
      </c>
      <c>
        <v>19</v>
      </c>
      <c s="71" t="str">
        <f t="shared" si="2694"/>
        <v>воскресенье</v>
      </c>
      <c s="71" t="str">
        <f>VLOOKUP(A86272,Подписчики!A:C,2,0)</f>
        <v>UTC+2</v>
      </c>
      <c s="71" t="str">
        <f t="shared" si="2695"/>
        <v>Калиниградское время</v>
      </c>
      <c s="71"/>
    </row>
    <row r="86273" spans="1:10" ht="15">
      <c r="A86273">
        <v>214619</v>
      </c>
      <c>
        <v>389931</v>
      </c>
      <c s="2">
        <v>44424.604556634302</v>
      </c>
      <c>
        <v>354849</v>
      </c>
      <c s="71">
        <v>2</v>
      </c>
      <c>
        <v>14</v>
      </c>
      <c s="71" t="str">
        <f t="shared" si="2694"/>
        <v>понедельник</v>
      </c>
      <c s="71" t="str">
        <f>VLOOKUP(A86273,Подписчики!A:C,2,0)</f>
        <v>UTC+2</v>
      </c>
      <c s="71" t="str">
        <f t="shared" si="2695"/>
        <v>Калиниградское время</v>
      </c>
      <c s="71"/>
    </row>
    <row r="86274" spans="1:10" ht="15">
      <c r="A86274">
        <v>214619</v>
      </c>
      <c>
        <v>402445</v>
      </c>
      <c s="2">
        <v>44428.869928802589</v>
      </c>
      <c>
        <v>408075</v>
      </c>
      <c s="71">
        <v>6</v>
      </c>
      <c>
        <v>20</v>
      </c>
      <c s="71" t="str">
        <f t="shared" si="2694"/>
        <v>пятница</v>
      </c>
      <c s="71" t="str">
        <f>VLOOKUP(A86274,Подписчики!A:C,2,0)</f>
        <v>UTC+2</v>
      </c>
      <c s="71" t="str">
        <f t="shared" si="2695"/>
        <v>Калиниградское время</v>
      </c>
      <c s="71"/>
    </row>
    <row r="86275" spans="1:10" ht="15">
      <c r="A86275">
        <v>214619</v>
      </c>
      <c>
        <v>408836</v>
      </c>
      <c s="2">
        <v>44430.591611650481</v>
      </c>
      <c>
        <v>473824</v>
      </c>
      <c s="71">
        <v>1</v>
      </c>
      <c>
        <v>14</v>
      </c>
      <c s="71" t="str">
        <f t="shared" si="2696" ref="G86275:G86338">TEXT(C86275,"дддд")</f>
        <v>воскресенье</v>
      </c>
      <c s="71" t="str">
        <f>VLOOKUP(A86275,Подписчики!A:C,2,0)</f>
        <v>UTC+2</v>
      </c>
      <c s="71" t="str">
        <f t="shared" si="2697" ref="I86275:I86338">IF(H86275="UTC+1","Центральноевропейское время",IF(H86275="UTC+2","Калиниградское время",IF(H86275="UTC+3","Московское время",IF(H86275="UTC+4","Самарское время",IF(H86275="UTC+5","Екатеринбургское время",IF(H86275="UTC+6","Омское время",IF(H86275="UTC+7","Красноярское время",IF(H86275="UTC+8","Иркутское время",IF(H86275="UTC+9","Якутское время",IF(H86275="UTC+10","Владивостокское время",IF(H86275="UTC+11","Магаданское время",IF(H86275="UTC+12","Камчатское время",IF(H86275="UTC+0","Запределами России",IF(H86275="UTC-1","Запределами России",IF(H86275="UTC-2","Запределами России",IF(H86275="UTC-3","Запределами России",IF(H86275="UTC-4","Запределами России",IF(H86275="UTC-5","Запределами России",IF(H86275="UTC-6","Запределами России",IF(H86275="UTC-7","Запределами России",IF(H86275="UTC-8","Запределами России",IF(H86275="UTC-9","Запределами России",0))))))))))))))))))))))</f>
        <v>Калиниградское время</v>
      </c>
      <c s="71"/>
    </row>
    <row r="86276" spans="1:10" ht="15">
      <c r="A86276">
        <v>214639</v>
      </c>
      <c>
        <v>223592</v>
      </c>
      <c s="2">
        <v>44375.51515533981</v>
      </c>
      <c>
        <v>351192</v>
      </c>
      <c s="71">
        <v>2</v>
      </c>
      <c>
        <v>12</v>
      </c>
      <c s="71" t="str">
        <f t="shared" si="2696"/>
        <v>понедельник</v>
      </c>
      <c s="71" t="str">
        <f>VLOOKUP(A86276,Подписчики!A:C,2,0)</f>
        <v>UTC+1</v>
      </c>
      <c s="71" t="str">
        <f t="shared" si="2697"/>
        <v>Центральноевропейское время</v>
      </c>
      <c s="71"/>
    </row>
    <row r="86277" spans="1:10" ht="15">
      <c r="A86277">
        <v>214639</v>
      </c>
      <c>
        <v>248555</v>
      </c>
      <c s="2">
        <v>44382.730365695796</v>
      </c>
      <c>
        <v>173184</v>
      </c>
      <c s="71">
        <v>2</v>
      </c>
      <c>
        <v>17</v>
      </c>
      <c s="71" t="str">
        <f t="shared" si="2696"/>
        <v>понедельник</v>
      </c>
      <c s="71" t="str">
        <f>VLOOKUP(A86277,Подписчики!A:C,2,0)</f>
        <v>UTC+1</v>
      </c>
      <c s="71" t="str">
        <f t="shared" si="2697"/>
        <v>Центральноевропейское время</v>
      </c>
      <c s="71"/>
    </row>
    <row r="86278" spans="1:10" ht="15">
      <c r="A86278">
        <v>214639</v>
      </c>
      <c>
        <v>362548</v>
      </c>
      <c s="2">
        <v>44416.012543107398</v>
      </c>
      <c>
        <v>238800</v>
      </c>
      <c s="71">
        <v>1</v>
      </c>
      <c>
        <v>0</v>
      </c>
      <c s="71" t="str">
        <f t="shared" si="2696"/>
        <v>воскресенье</v>
      </c>
      <c s="71" t="str">
        <f>VLOOKUP(A86278,Подписчики!A:C,2,0)</f>
        <v>UTC+1</v>
      </c>
      <c s="71" t="str">
        <f t="shared" si="2697"/>
        <v>Центральноевропейское время</v>
      </c>
      <c s="71"/>
    </row>
    <row r="86279" spans="1:10" ht="15">
      <c r="A86279">
        <v>214639</v>
      </c>
      <c>
        <v>400729</v>
      </c>
      <c s="2">
        <v>44428.673731391587</v>
      </c>
      <c>
        <v>4199</v>
      </c>
      <c s="71">
        <v>6</v>
      </c>
      <c>
        <v>16</v>
      </c>
      <c s="71" t="str">
        <f t="shared" si="2696"/>
        <v>пятница</v>
      </c>
      <c s="71" t="str">
        <f>VLOOKUP(A86279,Подписчики!A:C,2,0)</f>
        <v>UTC+1</v>
      </c>
      <c s="71" t="str">
        <f t="shared" si="2697"/>
        <v>Центральноевропейское время</v>
      </c>
      <c s="71"/>
    </row>
    <row r="86280" spans="1:10" ht="15">
      <c r="A86280">
        <v>214639</v>
      </c>
      <c>
        <v>404665</v>
      </c>
      <c s="2">
        <v>44429.581498381878</v>
      </c>
      <c>
        <v>199629</v>
      </c>
      <c s="71">
        <v>7</v>
      </c>
      <c>
        <v>13</v>
      </c>
      <c s="71" t="str">
        <f t="shared" si="2696"/>
        <v>суббота</v>
      </c>
      <c s="71" t="str">
        <f>VLOOKUP(A86280,Подписчики!A:C,2,0)</f>
        <v>UTC+1</v>
      </c>
      <c s="71" t="str">
        <f t="shared" si="2697"/>
        <v>Центральноевропейское время</v>
      </c>
      <c s="71"/>
    </row>
    <row r="86281" spans="1:10" ht="15">
      <c r="A86281">
        <v>214645</v>
      </c>
      <c>
        <v>7037</v>
      </c>
      <c s="2">
        <v>44296.713375404528</v>
      </c>
      <c>
        <v>4249</v>
      </c>
      <c s="71">
        <v>7</v>
      </c>
      <c>
        <v>17</v>
      </c>
      <c s="71" t="str">
        <f t="shared" si="2696"/>
        <v>суббота</v>
      </c>
      <c s="71" t="str">
        <f>VLOOKUP(A86281,Подписчики!A:C,2,0)</f>
        <v>UTC+3</v>
      </c>
      <c s="71" t="str">
        <f t="shared" si="2697"/>
        <v>Московское время</v>
      </c>
      <c s="71"/>
    </row>
    <row r="86282" spans="1:10" ht="15">
      <c r="A86282">
        <v>214645</v>
      </c>
      <c>
        <v>15770</v>
      </c>
      <c s="2">
        <v>44305.478747572815</v>
      </c>
      <c>
        <v>266896</v>
      </c>
      <c s="71">
        <v>2</v>
      </c>
      <c>
        <v>11</v>
      </c>
      <c s="71" t="str">
        <f t="shared" si="2696"/>
        <v>понедельник</v>
      </c>
      <c s="71" t="str">
        <f>VLOOKUP(A86282,Подписчики!A:C,2,0)</f>
        <v>UTC+3</v>
      </c>
      <c s="71" t="str">
        <f t="shared" si="2697"/>
        <v>Московское время</v>
      </c>
      <c s="71"/>
    </row>
    <row r="86283" spans="1:10" ht="15">
      <c r="A86283">
        <v>214647</v>
      </c>
      <c>
        <v>18071</v>
      </c>
      <c s="2">
        <v>44307.605365695796</v>
      </c>
      <c>
        <v>384034</v>
      </c>
      <c s="71">
        <v>4</v>
      </c>
      <c>
        <v>14</v>
      </c>
      <c s="71" t="str">
        <f t="shared" si="2696"/>
        <v>среда</v>
      </c>
      <c s="71" t="str">
        <f>VLOOKUP(A86283,Подписчики!A:C,2,0)</f>
        <v>UTC+0</v>
      </c>
      <c s="71" t="str">
        <f t="shared" si="2697"/>
        <v>Запределами России</v>
      </c>
      <c s="71"/>
    </row>
    <row r="86284" spans="1:10" ht="15">
      <c r="A86284">
        <v>214647</v>
      </c>
      <c>
        <v>34550</v>
      </c>
      <c s="2">
        <v>44315.831902912621</v>
      </c>
      <c>
        <v>182191</v>
      </c>
      <c s="71">
        <v>5</v>
      </c>
      <c>
        <v>19</v>
      </c>
      <c s="71" t="str">
        <f t="shared" si="2696"/>
        <v>четверг</v>
      </c>
      <c s="71" t="str">
        <f>VLOOKUP(A86284,Подписчики!A:C,2,0)</f>
        <v>UTC+0</v>
      </c>
      <c s="71" t="str">
        <f t="shared" si="2697"/>
        <v>Запределами России</v>
      </c>
      <c s="71"/>
    </row>
    <row r="86285" spans="1:10" ht="15">
      <c r="A86285">
        <v>214647</v>
      </c>
      <c>
        <v>36149</v>
      </c>
      <c s="2">
        <v>44316.64581877023</v>
      </c>
      <c>
        <v>88008</v>
      </c>
      <c s="71">
        <v>6</v>
      </c>
      <c>
        <v>15</v>
      </c>
      <c s="71" t="str">
        <f t="shared" si="2696"/>
        <v>пятница</v>
      </c>
      <c s="71" t="str">
        <f>VLOOKUP(A86285,Подписчики!A:C,2,0)</f>
        <v>UTC+0</v>
      </c>
      <c s="71" t="str">
        <f t="shared" si="2697"/>
        <v>Запределами России</v>
      </c>
      <c s="71"/>
    </row>
    <row r="86286" spans="1:10" ht="15">
      <c r="A86286">
        <v>214647</v>
      </c>
      <c>
        <v>44900</v>
      </c>
      <c s="2">
        <v>44319.722000000002</v>
      </c>
      <c>
        <v>344043</v>
      </c>
      <c s="71">
        <v>2</v>
      </c>
      <c>
        <v>17</v>
      </c>
      <c s="71" t="str">
        <f t="shared" si="2696"/>
        <v>понедельник</v>
      </c>
      <c s="71" t="str">
        <f>VLOOKUP(A86286,Подписчики!A:C,2,0)</f>
        <v>UTC+0</v>
      </c>
      <c s="71" t="str">
        <f t="shared" si="2697"/>
        <v>Запределами России</v>
      </c>
      <c s="71"/>
    </row>
    <row r="86287" spans="1:10" ht="15">
      <c r="A86287">
        <v>214647</v>
      </c>
      <c>
        <v>72294</v>
      </c>
      <c s="2">
        <v>44331.016571550645</v>
      </c>
      <c>
        <v>293905</v>
      </c>
      <c s="71">
        <v>7</v>
      </c>
      <c>
        <v>0</v>
      </c>
      <c s="71" t="str">
        <f t="shared" si="2696"/>
        <v>суббота</v>
      </c>
      <c s="71" t="str">
        <f>VLOOKUP(A86287,Подписчики!A:C,2,0)</f>
        <v>UTC+0</v>
      </c>
      <c s="71" t="str">
        <f t="shared" si="2697"/>
        <v>Запределами России</v>
      </c>
      <c s="71"/>
    </row>
    <row r="86288" spans="1:10" ht="15">
      <c r="A86288">
        <v>214647</v>
      </c>
      <c>
        <v>97420</v>
      </c>
      <c s="2">
        <v>44339.43</v>
      </c>
      <c>
        <v>226682</v>
      </c>
      <c s="71">
        <v>1</v>
      </c>
      <c>
        <v>10</v>
      </c>
      <c s="71" t="str">
        <f t="shared" si="2696"/>
        <v>воскресенье</v>
      </c>
      <c s="71" t="str">
        <f>VLOOKUP(A86288,Подписчики!A:C,2,0)</f>
        <v>UTC+0</v>
      </c>
      <c s="71" t="str">
        <f t="shared" si="2697"/>
        <v>Запределами России</v>
      </c>
      <c s="71"/>
    </row>
    <row r="86289" spans="1:10" ht="15">
      <c r="A86289">
        <v>214647</v>
      </c>
      <c>
        <v>103145</v>
      </c>
      <c s="2">
        <v>44341.016000000003</v>
      </c>
      <c>
        <v>88863</v>
      </c>
      <c s="71">
        <v>3</v>
      </c>
      <c>
        <v>0</v>
      </c>
      <c s="71" t="str">
        <f t="shared" si="2696"/>
        <v>вторник</v>
      </c>
      <c s="71" t="str">
        <f>VLOOKUP(A86289,Подписчики!A:C,2,0)</f>
        <v>UTC+0</v>
      </c>
      <c s="71" t="str">
        <f t="shared" si="2697"/>
        <v>Запределами России</v>
      </c>
      <c s="71"/>
    </row>
    <row r="86290" spans="1:10" ht="15">
      <c r="A86290">
        <v>214647</v>
      </c>
      <c>
        <v>135359</v>
      </c>
      <c s="2">
        <v>44350.857792880262</v>
      </c>
      <c>
        <v>274147</v>
      </c>
      <c s="71">
        <v>5</v>
      </c>
      <c>
        <v>20</v>
      </c>
      <c s="71" t="str">
        <f t="shared" si="2696"/>
        <v>четверг</v>
      </c>
      <c s="71" t="str">
        <f>VLOOKUP(A86290,Подписчики!A:C,2,0)</f>
        <v>UTC+0</v>
      </c>
      <c s="71" t="str">
        <f t="shared" si="2697"/>
        <v>Запределами России</v>
      </c>
      <c s="71"/>
    </row>
    <row r="86291" spans="1:10" ht="15">
      <c r="A86291">
        <v>214647</v>
      </c>
      <c>
        <v>146485</v>
      </c>
      <c s="2">
        <v>44353.742906148866</v>
      </c>
      <c>
        <v>158978</v>
      </c>
      <c s="71">
        <v>1</v>
      </c>
      <c>
        <v>17</v>
      </c>
      <c s="71" t="str">
        <f t="shared" si="2696"/>
        <v>воскресенье</v>
      </c>
      <c s="71" t="str">
        <f>VLOOKUP(A86291,Подписчики!A:C,2,0)</f>
        <v>UTC+0</v>
      </c>
      <c s="71" t="str">
        <f t="shared" si="2697"/>
        <v>Запределами России</v>
      </c>
      <c s="71"/>
    </row>
    <row r="86292" spans="1:10" ht="15">
      <c r="A86292">
        <v>214647</v>
      </c>
      <c>
        <v>179494</v>
      </c>
      <c s="2">
        <v>44363.734815533979</v>
      </c>
      <c>
        <v>250679</v>
      </c>
      <c s="71">
        <v>4</v>
      </c>
      <c>
        <v>17</v>
      </c>
      <c s="71" t="str">
        <f t="shared" si="2696"/>
        <v>среда</v>
      </c>
      <c s="71" t="str">
        <f>VLOOKUP(A86292,Подписчики!A:C,2,0)</f>
        <v>UTC+0</v>
      </c>
      <c s="71" t="str">
        <f t="shared" si="2697"/>
        <v>Запределами России</v>
      </c>
      <c s="71"/>
    </row>
    <row r="86293" spans="1:10" ht="15">
      <c r="A86293">
        <v>214647</v>
      </c>
      <c>
        <v>216505</v>
      </c>
      <c s="2">
        <v>44373.718634304205</v>
      </c>
      <c>
        <v>411922</v>
      </c>
      <c s="71">
        <v>7</v>
      </c>
      <c>
        <v>17</v>
      </c>
      <c s="71" t="str">
        <f t="shared" si="2696"/>
        <v>суббота</v>
      </c>
      <c s="71" t="str">
        <f>VLOOKUP(A86293,Подписчики!A:C,2,0)</f>
        <v>UTC+0</v>
      </c>
      <c s="71" t="str">
        <f t="shared" si="2697"/>
        <v>Запределами России</v>
      </c>
      <c s="71"/>
    </row>
    <row r="86294" spans="1:10" ht="15">
      <c r="A86294">
        <v>214647</v>
      </c>
      <c>
        <v>300967</v>
      </c>
      <c s="2">
        <v>44398.793067961167</v>
      </c>
      <c>
        <v>170967</v>
      </c>
      <c s="71">
        <v>4</v>
      </c>
      <c>
        <v>19</v>
      </c>
      <c s="71" t="str">
        <f t="shared" si="2696"/>
        <v>среда</v>
      </c>
      <c s="71" t="str">
        <f>VLOOKUP(A86294,Подписчики!A:C,2,0)</f>
        <v>UTC+0</v>
      </c>
      <c s="71" t="str">
        <f t="shared" si="2697"/>
        <v>Запределами России</v>
      </c>
      <c s="71"/>
    </row>
    <row r="86295" spans="1:10" ht="15">
      <c r="A86295">
        <v>214647</v>
      </c>
      <c>
        <v>345876</v>
      </c>
      <c s="2">
        <v>44411.615074433656</v>
      </c>
      <c>
        <v>21407</v>
      </c>
      <c s="71">
        <v>3</v>
      </c>
      <c>
        <v>14</v>
      </c>
      <c s="71" t="str">
        <f t="shared" si="2696"/>
        <v>вторник</v>
      </c>
      <c s="71" t="str">
        <f>VLOOKUP(A86295,Подписчики!A:C,2,0)</f>
        <v>UTC+0</v>
      </c>
      <c s="71" t="str">
        <f t="shared" si="2697"/>
        <v>Запределами России</v>
      </c>
      <c s="71"/>
    </row>
    <row r="86296" spans="1:10" ht="15">
      <c r="A86296">
        <v>214647</v>
      </c>
      <c>
        <v>371175</v>
      </c>
      <c s="2">
        <v>44418.781741100327</v>
      </c>
      <c>
        <v>198326</v>
      </c>
      <c s="71">
        <v>3</v>
      </c>
      <c>
        <v>18</v>
      </c>
      <c s="71" t="str">
        <f t="shared" si="2696"/>
        <v>вторник</v>
      </c>
      <c s="71" t="str">
        <f>VLOOKUP(A86296,Подписчики!A:C,2,0)</f>
        <v>UTC+0</v>
      </c>
      <c s="71" t="str">
        <f t="shared" si="2697"/>
        <v>Запределами России</v>
      </c>
      <c s="71"/>
    </row>
    <row r="86297" spans="1:10" ht="15">
      <c r="A86297">
        <v>214647</v>
      </c>
      <c>
        <v>416105</v>
      </c>
      <c s="2">
        <v>44433.404000000002</v>
      </c>
      <c>
        <v>29893</v>
      </c>
      <c s="71">
        <v>4</v>
      </c>
      <c>
        <v>9</v>
      </c>
      <c s="71" t="str">
        <f t="shared" si="2696"/>
        <v>среда</v>
      </c>
      <c s="71" t="str">
        <f>VLOOKUP(A86297,Подписчики!A:C,2,0)</f>
        <v>UTC+0</v>
      </c>
      <c s="71" t="str">
        <f t="shared" si="2697"/>
        <v>Запределами России</v>
      </c>
      <c s="71"/>
    </row>
    <row r="86298" spans="1:10" ht="15">
      <c r="A86298">
        <v>214686</v>
      </c>
      <c>
        <v>326798</v>
      </c>
      <c s="2">
        <v>44406.524459546927</v>
      </c>
      <c>
        <v>250679</v>
      </c>
      <c s="71">
        <v>5</v>
      </c>
      <c>
        <v>12</v>
      </c>
      <c s="71" t="str">
        <f t="shared" si="2696"/>
        <v>четверг</v>
      </c>
      <c s="71" t="str">
        <f>VLOOKUP(A86298,Подписчики!A:C,2,0)</f>
        <v>UTC+8</v>
      </c>
      <c s="71" t="str">
        <f t="shared" si="2697"/>
        <v>Иркутское время</v>
      </c>
      <c s="71"/>
    </row>
    <row r="86299" spans="1:10" ht="15">
      <c r="A86299">
        <v>214686</v>
      </c>
      <c>
        <v>335070</v>
      </c>
      <c s="2">
        <v>44408.626401294496</v>
      </c>
      <c>
        <v>153893</v>
      </c>
      <c s="71">
        <v>7</v>
      </c>
      <c>
        <v>15</v>
      </c>
      <c s="71" t="str">
        <f t="shared" si="2696"/>
        <v>суббота</v>
      </c>
      <c s="71" t="str">
        <f>VLOOKUP(A86299,Подписчики!A:C,2,0)</f>
        <v>UTC+8</v>
      </c>
      <c s="71" t="str">
        <f t="shared" si="2697"/>
        <v>Иркутское время</v>
      </c>
      <c s="71"/>
    </row>
    <row r="86300" spans="1:10" ht="15">
      <c r="A86300">
        <v>214686</v>
      </c>
      <c>
        <v>339550</v>
      </c>
      <c s="2">
        <v>44409.495956297491</v>
      </c>
      <c>
        <v>341333</v>
      </c>
      <c s="71">
        <v>1</v>
      </c>
      <c>
        <v>11</v>
      </c>
      <c s="71" t="str">
        <f t="shared" si="2696"/>
        <v>воскресенье</v>
      </c>
      <c s="71" t="str">
        <f>VLOOKUP(A86300,Подписчики!A:C,2,0)</f>
        <v>UTC+8</v>
      </c>
      <c s="71" t="str">
        <f t="shared" si="2697"/>
        <v>Иркутское время</v>
      </c>
      <c s="71"/>
    </row>
    <row r="86301" spans="1:10" ht="15">
      <c r="A86301">
        <v>214686</v>
      </c>
      <c>
        <v>340197</v>
      </c>
      <c s="2">
        <v>44409.615074433656</v>
      </c>
      <c>
        <v>106331</v>
      </c>
      <c s="71">
        <v>1</v>
      </c>
      <c>
        <v>14</v>
      </c>
      <c s="71" t="str">
        <f t="shared" si="2696"/>
        <v>воскресенье</v>
      </c>
      <c s="71" t="str">
        <f>VLOOKUP(A86301,Подписчики!A:C,2,0)</f>
        <v>UTC+8</v>
      </c>
      <c s="71" t="str">
        <f t="shared" si="2697"/>
        <v>Иркутское время</v>
      </c>
      <c s="71"/>
    </row>
    <row r="86302" spans="1:10" ht="15">
      <c r="A86302">
        <v>214686</v>
      </c>
      <c>
        <v>345807</v>
      </c>
      <c s="2">
        <v>44411.608601941742</v>
      </c>
      <c>
        <v>70091</v>
      </c>
      <c s="71">
        <v>3</v>
      </c>
      <c>
        <v>14</v>
      </c>
      <c s="71" t="str">
        <f t="shared" si="2696"/>
        <v>вторник</v>
      </c>
      <c s="71" t="str">
        <f>VLOOKUP(A86302,Подписчики!A:C,2,0)</f>
        <v>UTC+8</v>
      </c>
      <c s="71" t="str">
        <f t="shared" si="2697"/>
        <v>Иркутское время</v>
      </c>
      <c s="71"/>
    </row>
    <row r="86303" spans="1:10" ht="15">
      <c r="A86303">
        <v>214686</v>
      </c>
      <c>
        <v>348472</v>
      </c>
      <c s="2">
        <v>44412.573003236241</v>
      </c>
      <c>
        <v>123413</v>
      </c>
      <c s="71">
        <v>4</v>
      </c>
      <c>
        <v>13</v>
      </c>
      <c s="71" t="str">
        <f t="shared" si="2696"/>
        <v>среда</v>
      </c>
      <c s="71" t="str">
        <f>VLOOKUP(A86303,Подписчики!A:C,2,0)</f>
        <v>UTC+8</v>
      </c>
      <c s="71" t="str">
        <f t="shared" si="2697"/>
        <v>Иркутское время</v>
      </c>
      <c s="71"/>
    </row>
    <row r="86304" spans="1:10" ht="15">
      <c r="A86304">
        <v>214686</v>
      </c>
      <c>
        <v>382652</v>
      </c>
      <c s="2">
        <v>44422.574602496417</v>
      </c>
      <c>
        <v>258313</v>
      </c>
      <c s="71">
        <v>7</v>
      </c>
      <c>
        <v>13</v>
      </c>
      <c s="71" t="str">
        <f t="shared" si="2696"/>
        <v>суббота</v>
      </c>
      <c s="71" t="str">
        <f>VLOOKUP(A86304,Подписчики!A:C,2,0)</f>
        <v>UTC+8</v>
      </c>
      <c s="71" t="str">
        <f t="shared" si="2697"/>
        <v>Иркутское время</v>
      </c>
      <c s="71"/>
    </row>
    <row r="86305" spans="1:10" ht="15">
      <c r="A86305">
        <v>214686</v>
      </c>
      <c>
        <v>411972</v>
      </c>
      <c s="2">
        <v>44431.584330097088</v>
      </c>
      <c>
        <v>241927</v>
      </c>
      <c s="71">
        <v>2</v>
      </c>
      <c>
        <v>14</v>
      </c>
      <c s="71" t="str">
        <f t="shared" si="2696"/>
        <v>понедельник</v>
      </c>
      <c s="71" t="str">
        <f>VLOOKUP(A86305,Подписчики!A:C,2,0)</f>
        <v>UTC+8</v>
      </c>
      <c s="71" t="str">
        <f t="shared" si="2697"/>
        <v>Иркутское время</v>
      </c>
      <c s="71"/>
    </row>
    <row r="86306" spans="1:10" ht="15">
      <c r="A86306">
        <v>214727</v>
      </c>
      <c>
        <v>164883</v>
      </c>
      <c s="2">
        <v>44359.5260776699</v>
      </c>
      <c>
        <v>158978</v>
      </c>
      <c s="71">
        <v>7</v>
      </c>
      <c>
        <v>12</v>
      </c>
      <c s="71" t="str">
        <f t="shared" si="2696"/>
        <v>суббота</v>
      </c>
      <c s="71" t="str">
        <f>VLOOKUP(A86306,Подписчики!A:C,2,0)</f>
        <v>UTC+8</v>
      </c>
      <c s="71" t="str">
        <f t="shared" si="2697"/>
        <v>Иркутское время</v>
      </c>
      <c s="71"/>
    </row>
    <row r="86307" spans="1:10" ht="15">
      <c r="A86307">
        <v>214727</v>
      </c>
      <c>
        <v>178193</v>
      </c>
      <c s="2">
        <v>44363.312485436894</v>
      </c>
      <c>
        <v>439981</v>
      </c>
      <c s="71">
        <v>4</v>
      </c>
      <c>
        <v>7</v>
      </c>
      <c s="71" t="str">
        <f t="shared" si="2696"/>
        <v>среда</v>
      </c>
      <c s="71" t="str">
        <f>VLOOKUP(A86307,Подписчики!A:C,2,0)</f>
        <v>UTC+8</v>
      </c>
      <c s="71" t="str">
        <f t="shared" si="2697"/>
        <v>Иркутское время</v>
      </c>
      <c s="71"/>
    </row>
    <row r="86308" spans="1:10" ht="15">
      <c r="A86308">
        <v>214727</v>
      </c>
      <c>
        <v>220791</v>
      </c>
      <c s="2">
        <v>44374.674944983817</v>
      </c>
      <c>
        <v>357547</v>
      </c>
      <c s="71">
        <v>1</v>
      </c>
      <c>
        <v>16</v>
      </c>
      <c s="71" t="str">
        <f t="shared" si="2696"/>
        <v>воскресенье</v>
      </c>
      <c s="71" t="str">
        <f>VLOOKUP(A86308,Подписчики!A:C,2,0)</f>
        <v>UTC+8</v>
      </c>
      <c s="71" t="str">
        <f t="shared" si="2697"/>
        <v>Иркутское время</v>
      </c>
      <c s="71"/>
    </row>
    <row r="86309" spans="1:10" ht="15">
      <c r="A86309">
        <v>214727</v>
      </c>
      <c>
        <v>226107</v>
      </c>
      <c s="2">
        <v>44376.192744336564</v>
      </c>
      <c>
        <v>5151</v>
      </c>
      <c s="71">
        <v>3</v>
      </c>
      <c>
        <v>4</v>
      </c>
      <c s="71" t="str">
        <f t="shared" si="2696"/>
        <v>вторник</v>
      </c>
      <c s="71" t="str">
        <f>VLOOKUP(A86309,Подписчики!A:C,2,0)</f>
        <v>UTC+8</v>
      </c>
      <c s="71" t="str">
        <f t="shared" si="2697"/>
        <v>Иркутское время</v>
      </c>
      <c s="71"/>
    </row>
    <row r="86310" spans="1:10" ht="15">
      <c r="A86310">
        <v>214727</v>
      </c>
      <c>
        <v>317834</v>
      </c>
      <c s="2">
        <v>44403.386919093849</v>
      </c>
      <c>
        <v>470762</v>
      </c>
      <c s="71">
        <v>2</v>
      </c>
      <c>
        <v>9</v>
      </c>
      <c s="71" t="str">
        <f t="shared" si="2696"/>
        <v>понедельник</v>
      </c>
      <c s="71" t="str">
        <f>VLOOKUP(A86310,Подписчики!A:C,2,0)</f>
        <v>UTC+8</v>
      </c>
      <c s="71" t="str">
        <f t="shared" si="2697"/>
        <v>Иркутское время</v>
      </c>
      <c s="71"/>
    </row>
    <row r="86311" spans="1:10" ht="15">
      <c r="A86311">
        <v>214727</v>
      </c>
      <c>
        <v>321456</v>
      </c>
      <c s="2">
        <v>44404.67656310679</v>
      </c>
      <c>
        <v>62068</v>
      </c>
      <c s="71">
        <v>3</v>
      </c>
      <c>
        <v>16</v>
      </c>
      <c s="71" t="str">
        <f t="shared" si="2696"/>
        <v>вторник</v>
      </c>
      <c s="71" t="str">
        <f>VLOOKUP(A86311,Подписчики!A:C,2,0)</f>
        <v>UTC+8</v>
      </c>
      <c s="71" t="str">
        <f t="shared" si="2697"/>
        <v>Иркутское время</v>
      </c>
      <c s="71"/>
    </row>
    <row r="86312" spans="1:10" ht="15">
      <c r="A86312">
        <v>214727</v>
      </c>
      <c>
        <v>338591</v>
      </c>
      <c s="2">
        <v>44409.198706015195</v>
      </c>
      <c>
        <v>304722</v>
      </c>
      <c s="71">
        <v>1</v>
      </c>
      <c>
        <v>4</v>
      </c>
      <c s="71" t="str">
        <f t="shared" si="2696"/>
        <v>воскресенье</v>
      </c>
      <c s="71" t="str">
        <f>VLOOKUP(A86312,Подписчики!A:C,2,0)</f>
        <v>UTC+8</v>
      </c>
      <c s="71" t="str">
        <f t="shared" si="2697"/>
        <v>Иркутское время</v>
      </c>
      <c s="71"/>
    </row>
    <row r="86313" spans="1:10" ht="15">
      <c r="A86313">
        <v>214727</v>
      </c>
      <c>
        <v>348149</v>
      </c>
      <c s="2">
        <v>44412.385300970869</v>
      </c>
      <c>
        <v>204394</v>
      </c>
      <c s="71">
        <v>4</v>
      </c>
      <c>
        <v>9</v>
      </c>
      <c s="71" t="str">
        <f t="shared" si="2696"/>
        <v>среда</v>
      </c>
      <c s="71" t="str">
        <f>VLOOKUP(A86313,Подписчики!A:C,2,0)</f>
        <v>UTC+8</v>
      </c>
      <c s="71" t="str">
        <f t="shared" si="2697"/>
        <v>Иркутское время</v>
      </c>
      <c s="71"/>
    </row>
    <row r="86314" spans="1:10" ht="15">
      <c r="A86314">
        <v>214727</v>
      </c>
      <c>
        <v>372482</v>
      </c>
      <c s="2">
        <v>44419.553585760514</v>
      </c>
      <c>
        <v>78550</v>
      </c>
      <c s="71">
        <v>4</v>
      </c>
      <c>
        <v>13</v>
      </c>
      <c s="71" t="str">
        <f t="shared" si="2696"/>
        <v>среда</v>
      </c>
      <c s="71" t="str">
        <f>VLOOKUP(A86314,Подписчики!A:C,2,0)</f>
        <v>UTC+8</v>
      </c>
      <c s="71" t="str">
        <f t="shared" si="2697"/>
        <v>Иркутское время</v>
      </c>
      <c s="71"/>
    </row>
    <row r="86315" spans="1:10" ht="15">
      <c r="A86315">
        <v>214727</v>
      </c>
      <c>
        <v>401370</v>
      </c>
      <c s="2">
        <v>44428.725106796112</v>
      </c>
      <c>
        <v>154256</v>
      </c>
      <c s="71">
        <v>6</v>
      </c>
      <c>
        <v>17</v>
      </c>
      <c s="71" t="str">
        <f t="shared" si="2696"/>
        <v>пятница</v>
      </c>
      <c s="71" t="str">
        <f>VLOOKUP(A86315,Подписчики!A:C,2,0)</f>
        <v>UTC+8</v>
      </c>
      <c s="71" t="str">
        <f t="shared" si="2697"/>
        <v>Иркутское время</v>
      </c>
      <c s="71"/>
    </row>
    <row r="86316" spans="1:10" ht="15">
      <c r="A86316">
        <v>214727</v>
      </c>
      <c>
        <v>403175</v>
      </c>
      <c s="2">
        <v>44429.056184575944</v>
      </c>
      <c>
        <v>153893</v>
      </c>
      <c s="71">
        <v>7</v>
      </c>
      <c>
        <v>1</v>
      </c>
      <c s="71" t="str">
        <f t="shared" si="2696"/>
        <v>суббота</v>
      </c>
      <c s="71" t="str">
        <f>VLOOKUP(A86316,Подписчики!A:C,2,0)</f>
        <v>UTC+8</v>
      </c>
      <c s="71" t="str">
        <f t="shared" si="2697"/>
        <v>Иркутское время</v>
      </c>
      <c s="71"/>
    </row>
    <row r="86317" spans="1:10" ht="15">
      <c r="A86317">
        <v>214737</v>
      </c>
      <c>
        <v>222525</v>
      </c>
      <c s="2">
        <v>44374.934249190941</v>
      </c>
      <c>
        <v>251823</v>
      </c>
      <c s="71">
        <v>1</v>
      </c>
      <c>
        <v>22</v>
      </c>
      <c s="71" t="str">
        <f t="shared" si="2696"/>
        <v>воскресенье</v>
      </c>
      <c s="71" t="str">
        <f>VLOOKUP(A86317,Подписчики!A:C,2,0)</f>
        <v>UTC+1</v>
      </c>
      <c s="71" t="str">
        <f t="shared" si="2697"/>
        <v>Центральноевропейское время</v>
      </c>
      <c s="71"/>
    </row>
    <row r="86318" spans="1:10" ht="15">
      <c r="A86318">
        <v>214737</v>
      </c>
      <c>
        <v>238797</v>
      </c>
      <c s="2">
        <v>44380.127719962155</v>
      </c>
      <c>
        <v>394819</v>
      </c>
      <c s="71">
        <v>7</v>
      </c>
      <c>
        <v>3</v>
      </c>
      <c s="71" t="str">
        <f t="shared" si="2696"/>
        <v>суббота</v>
      </c>
      <c s="71" t="str">
        <f>VLOOKUP(A86318,Подписчики!A:C,2,0)</f>
        <v>UTC+1</v>
      </c>
      <c s="71" t="str">
        <f t="shared" si="2697"/>
        <v>Центральноевропейское время</v>
      </c>
      <c s="71"/>
    </row>
    <row r="86319" spans="1:10" ht="15">
      <c r="A86319">
        <v>214737</v>
      </c>
      <c>
        <v>269749</v>
      </c>
      <c s="2">
        <v>44388.99572740867</v>
      </c>
      <c>
        <v>411922</v>
      </c>
      <c s="71">
        <v>1</v>
      </c>
      <c>
        <v>23</v>
      </c>
      <c s="71" t="str">
        <f t="shared" si="2696"/>
        <v>воскресенье</v>
      </c>
      <c s="71" t="str">
        <f>VLOOKUP(A86319,Подписчики!A:C,2,0)</f>
        <v>UTC+1</v>
      </c>
      <c s="71" t="str">
        <f t="shared" si="2697"/>
        <v>Центральноевропейское время</v>
      </c>
      <c s="71"/>
    </row>
    <row r="86320" spans="1:10" ht="15">
      <c r="A86320">
        <v>214737</v>
      </c>
      <c>
        <v>272368</v>
      </c>
      <c s="2">
        <v>44389.863051779939</v>
      </c>
      <c>
        <v>118549</v>
      </c>
      <c s="71">
        <v>2</v>
      </c>
      <c>
        <v>20</v>
      </c>
      <c s="71" t="str">
        <f t="shared" si="2696"/>
        <v>понедельник</v>
      </c>
      <c s="71" t="str">
        <f>VLOOKUP(A86320,Подписчики!A:C,2,0)</f>
        <v>UTC+1</v>
      </c>
      <c s="71" t="str">
        <f t="shared" si="2697"/>
        <v>Центральноевропейское время</v>
      </c>
      <c s="71"/>
    </row>
    <row r="86321" spans="1:10" ht="15">
      <c r="A86321">
        <v>214744</v>
      </c>
      <c>
        <v>158148</v>
      </c>
      <c s="2">
        <v>44357.77931391586</v>
      </c>
      <c>
        <v>139440</v>
      </c>
      <c s="71">
        <v>5</v>
      </c>
      <c>
        <v>18</v>
      </c>
      <c s="71" t="str">
        <f t="shared" si="2696"/>
        <v>четверг</v>
      </c>
      <c s="71" t="str">
        <f>VLOOKUP(A86321,Подписчики!A:C,2,0)</f>
        <v>UTC+6</v>
      </c>
      <c s="71" t="str">
        <f t="shared" si="2697"/>
        <v>Омское время</v>
      </c>
      <c s="71"/>
    </row>
    <row r="86322" spans="1:10" ht="15">
      <c r="A86322">
        <v>214744</v>
      </c>
      <c>
        <v>160786</v>
      </c>
      <c s="2">
        <v>44358.656336569577</v>
      </c>
      <c>
        <v>347393</v>
      </c>
      <c s="71">
        <v>6</v>
      </c>
      <c>
        <v>15</v>
      </c>
      <c s="71" t="str">
        <f t="shared" si="2696"/>
        <v>пятница</v>
      </c>
      <c s="71" t="str">
        <f>VLOOKUP(A86322,Подписчики!A:C,2,0)</f>
        <v>UTC+6</v>
      </c>
      <c s="71" t="str">
        <f t="shared" si="2697"/>
        <v>Омское время</v>
      </c>
      <c s="71"/>
    </row>
    <row r="86323" spans="1:10" ht="15">
      <c r="A86323">
        <v>214744</v>
      </c>
      <c>
        <v>222479</v>
      </c>
      <c s="2">
        <v>44374.928342539752</v>
      </c>
      <c>
        <v>26847</v>
      </c>
      <c s="71">
        <v>1</v>
      </c>
      <c>
        <v>22</v>
      </c>
      <c s="71" t="str">
        <f t="shared" si="2696"/>
        <v>воскресенье</v>
      </c>
      <c s="71" t="str">
        <f>VLOOKUP(A86323,Подписчики!A:C,2,0)</f>
        <v>UTC+6</v>
      </c>
      <c s="71" t="str">
        <f t="shared" si="2697"/>
        <v>Омское время</v>
      </c>
      <c s="71"/>
    </row>
    <row r="86324" spans="1:10" ht="15">
      <c r="A86324">
        <v>214744</v>
      </c>
      <c>
        <v>241444</v>
      </c>
      <c s="2">
        <v>44380.738090151674</v>
      </c>
      <c>
        <v>470762</v>
      </c>
      <c s="71">
        <v>7</v>
      </c>
      <c>
        <v>17</v>
      </c>
      <c s="71" t="str">
        <f t="shared" si="2696"/>
        <v>суббота</v>
      </c>
      <c s="71" t="str">
        <f>VLOOKUP(A86324,Подписчики!A:C,2,0)</f>
        <v>UTC+6</v>
      </c>
      <c s="71" t="str">
        <f t="shared" si="2697"/>
        <v>Омское время</v>
      </c>
      <c s="71"/>
    </row>
    <row r="86325" spans="1:10" ht="15">
      <c r="A86325">
        <v>214744</v>
      </c>
      <c>
        <v>252589</v>
      </c>
      <c s="2">
        <v>44384.478343042072</v>
      </c>
      <c>
        <v>112334</v>
      </c>
      <c s="71">
        <v>4</v>
      </c>
      <c>
        <v>11</v>
      </c>
      <c s="71" t="str">
        <f t="shared" si="2696"/>
        <v>среда</v>
      </c>
      <c s="71" t="str">
        <f>VLOOKUP(A86325,Подписчики!A:C,2,0)</f>
        <v>UTC+6</v>
      </c>
      <c s="71" t="str">
        <f t="shared" si="2697"/>
        <v>Омское время</v>
      </c>
      <c s="71"/>
    </row>
    <row r="86326" spans="1:10" ht="15">
      <c r="A86326">
        <v>214744</v>
      </c>
      <c>
        <v>279133</v>
      </c>
      <c s="2">
        <v>44392.426563106797</v>
      </c>
      <c>
        <v>32073</v>
      </c>
      <c s="71">
        <v>5</v>
      </c>
      <c>
        <v>10</v>
      </c>
      <c s="71" t="str">
        <f t="shared" si="2696"/>
        <v>четверг</v>
      </c>
      <c s="71" t="str">
        <f>VLOOKUP(A86326,Подписчики!A:C,2,0)</f>
        <v>UTC+6</v>
      </c>
      <c s="71" t="str">
        <f t="shared" si="2697"/>
        <v>Омское время</v>
      </c>
      <c s="71"/>
    </row>
    <row r="86327" spans="1:10" ht="15">
      <c r="A86327">
        <v>214744</v>
      </c>
      <c>
        <v>283374</v>
      </c>
      <c s="2">
        <v>44393.683844660198</v>
      </c>
      <c>
        <v>412795</v>
      </c>
      <c s="71">
        <v>6</v>
      </c>
      <c>
        <v>16</v>
      </c>
      <c s="71" t="str">
        <f t="shared" si="2696"/>
        <v>пятница</v>
      </c>
      <c s="71" t="str">
        <f>VLOOKUP(A86327,Подписчики!A:C,2,0)</f>
        <v>UTC+6</v>
      </c>
      <c s="71" t="str">
        <f t="shared" si="2697"/>
        <v>Омское время</v>
      </c>
      <c s="71"/>
    </row>
    <row r="86328" spans="1:10" ht="15">
      <c r="A86328">
        <v>214744</v>
      </c>
      <c>
        <v>327997</v>
      </c>
      <c s="2">
        <v>44406.735999999997</v>
      </c>
      <c>
        <v>397531</v>
      </c>
      <c s="71">
        <v>5</v>
      </c>
      <c>
        <v>17</v>
      </c>
      <c s="71" t="str">
        <f t="shared" si="2696"/>
        <v>четверг</v>
      </c>
      <c s="71" t="str">
        <f>VLOOKUP(A86328,Подписчики!A:C,2,0)</f>
        <v>UTC+6</v>
      </c>
      <c s="71" t="str">
        <f t="shared" si="2697"/>
        <v>Омское время</v>
      </c>
      <c s="71"/>
    </row>
    <row r="86329" spans="1:10" ht="15">
      <c r="A86329">
        <v>214744</v>
      </c>
      <c>
        <v>334421</v>
      </c>
      <c s="2">
        <v>44408.507469255666</v>
      </c>
      <c>
        <v>273920</v>
      </c>
      <c s="71">
        <v>7</v>
      </c>
      <c>
        <v>12</v>
      </c>
      <c s="71" t="str">
        <f t="shared" si="2696"/>
        <v>суббота</v>
      </c>
      <c s="71" t="str">
        <f>VLOOKUP(A86329,Подписчики!A:C,2,0)</f>
        <v>UTC+6</v>
      </c>
      <c s="71" t="str">
        <f t="shared" si="2697"/>
        <v>Омское время</v>
      </c>
      <c s="71"/>
    </row>
    <row r="86330" spans="1:10" ht="15">
      <c r="A86330">
        <v>214744</v>
      </c>
      <c>
        <v>345326</v>
      </c>
      <c s="2">
        <v>44411.42818122977</v>
      </c>
      <c>
        <v>230507</v>
      </c>
      <c s="71">
        <v>3</v>
      </c>
      <c>
        <v>10</v>
      </c>
      <c s="71" t="str">
        <f t="shared" si="2696"/>
        <v>вторник</v>
      </c>
      <c s="71" t="str">
        <f>VLOOKUP(A86330,Подписчики!A:C,2,0)</f>
        <v>UTC+6</v>
      </c>
      <c s="71" t="str">
        <f t="shared" si="2697"/>
        <v>Омское время</v>
      </c>
      <c s="71"/>
    </row>
    <row r="86331" spans="1:10" ht="15">
      <c r="A86331">
        <v>214744</v>
      </c>
      <c>
        <v>357701</v>
      </c>
      <c s="2">
        <v>44415.077059236428</v>
      </c>
      <c>
        <v>180863</v>
      </c>
      <c s="71">
        <v>7</v>
      </c>
      <c>
        <v>1</v>
      </c>
      <c s="71" t="str">
        <f t="shared" si="2696"/>
        <v>суббота</v>
      </c>
      <c s="71" t="str">
        <f>VLOOKUP(A86331,Подписчики!A:C,2,0)</f>
        <v>UTC+6</v>
      </c>
      <c s="71" t="str">
        <f t="shared" si="2697"/>
        <v>Омское время</v>
      </c>
      <c s="71"/>
    </row>
    <row r="86332" spans="1:10" ht="15">
      <c r="A86332">
        <v>214744</v>
      </c>
      <c>
        <v>359139</v>
      </c>
      <c s="2">
        <v>44415.512323624593</v>
      </c>
      <c>
        <v>21760</v>
      </c>
      <c s="71">
        <v>7</v>
      </c>
      <c>
        <v>12</v>
      </c>
      <c s="71" t="str">
        <f t="shared" si="2696"/>
        <v>суббота</v>
      </c>
      <c s="71" t="str">
        <f>VLOOKUP(A86332,Подписчики!A:C,2,0)</f>
        <v>UTC+6</v>
      </c>
      <c s="71" t="str">
        <f t="shared" si="2697"/>
        <v>Омское время</v>
      </c>
      <c s="71"/>
    </row>
    <row r="86333" spans="1:10" ht="15">
      <c r="A86333">
        <v>214744</v>
      </c>
      <c>
        <v>363976</v>
      </c>
      <c s="2">
        <v>44416.54468608414</v>
      </c>
      <c>
        <v>158978</v>
      </c>
      <c s="71">
        <v>1</v>
      </c>
      <c>
        <v>13</v>
      </c>
      <c s="71" t="str">
        <f t="shared" si="2696"/>
        <v>воскресенье</v>
      </c>
      <c s="71" t="str">
        <f>VLOOKUP(A86333,Подписчики!A:C,2,0)</f>
        <v>UTC+6</v>
      </c>
      <c s="71" t="str">
        <f t="shared" si="2697"/>
        <v>Омское время</v>
      </c>
      <c s="71"/>
    </row>
    <row r="86334" spans="1:10" ht="15">
      <c r="A86334">
        <v>214744</v>
      </c>
      <c>
        <v>386750</v>
      </c>
      <c s="2">
        <v>44423.555864131595</v>
      </c>
      <c>
        <v>241927</v>
      </c>
      <c s="71">
        <v>1</v>
      </c>
      <c>
        <v>13</v>
      </c>
      <c s="71" t="str">
        <f t="shared" si="2696"/>
        <v>воскресенье</v>
      </c>
      <c s="71" t="str">
        <f>VLOOKUP(A86334,Подписчики!A:C,2,0)</f>
        <v>UTC+6</v>
      </c>
      <c s="71" t="str">
        <f t="shared" si="2697"/>
        <v>Омское время</v>
      </c>
      <c s="71"/>
    </row>
    <row r="86335" spans="1:10" ht="15">
      <c r="A86335">
        <v>214744</v>
      </c>
      <c>
        <v>389386</v>
      </c>
      <c s="2">
        <v>44424.321385113268</v>
      </c>
      <c>
        <v>19714</v>
      </c>
      <c s="71">
        <v>2</v>
      </c>
      <c>
        <v>7</v>
      </c>
      <c s="71" t="str">
        <f t="shared" si="2696"/>
        <v>понедельник</v>
      </c>
      <c s="71" t="str">
        <f>VLOOKUP(A86335,Подписчики!A:C,2,0)</f>
        <v>UTC+6</v>
      </c>
      <c s="71" t="str">
        <f t="shared" si="2697"/>
        <v>Омское время</v>
      </c>
      <c s="71"/>
    </row>
    <row r="86336" spans="1:10" ht="15">
      <c r="A86336">
        <v>214744</v>
      </c>
      <c>
        <v>410402</v>
      </c>
      <c s="2">
        <v>44430.796000000002</v>
      </c>
      <c>
        <v>411922</v>
      </c>
      <c s="71">
        <v>1</v>
      </c>
      <c>
        <v>19</v>
      </c>
      <c s="71" t="str">
        <f t="shared" si="2696"/>
        <v>воскресенье</v>
      </c>
      <c s="71" t="str">
        <f>VLOOKUP(A86336,Подписчики!A:C,2,0)</f>
        <v>UTC+6</v>
      </c>
      <c s="71" t="str">
        <f t="shared" si="2697"/>
        <v>Омское время</v>
      </c>
      <c s="71"/>
    </row>
    <row r="86337" spans="1:10" ht="15">
      <c r="A86337">
        <v>214744</v>
      </c>
      <c>
        <v>418861</v>
      </c>
      <c s="2">
        <v>44434.433035598704</v>
      </c>
      <c>
        <v>214224</v>
      </c>
      <c s="71">
        <v>5</v>
      </c>
      <c>
        <v>10</v>
      </c>
      <c s="71" t="str">
        <f t="shared" si="2696"/>
        <v>четверг</v>
      </c>
      <c s="71" t="str">
        <f>VLOOKUP(A86337,Подписчики!A:C,2,0)</f>
        <v>UTC+6</v>
      </c>
      <c s="71" t="str">
        <f t="shared" si="2697"/>
        <v>Омское время</v>
      </c>
      <c s="71"/>
    </row>
    <row r="86338" spans="1:10" ht="15">
      <c r="A86338">
        <v>214779</v>
      </c>
      <c>
        <v>44922</v>
      </c>
      <c s="2">
        <v>44319.728747572815</v>
      </c>
      <c>
        <v>258219</v>
      </c>
      <c s="71">
        <v>2</v>
      </c>
      <c>
        <v>17</v>
      </c>
      <c s="71" t="str">
        <f t="shared" si="2696"/>
        <v>понедельник</v>
      </c>
      <c s="71" t="str">
        <f>VLOOKUP(A86338,Подписчики!A:C,2,0)</f>
        <v>UTC+1</v>
      </c>
      <c s="71" t="str">
        <f t="shared" si="2697"/>
        <v>Центральноевропейское время</v>
      </c>
      <c s="71"/>
    </row>
    <row r="86339" spans="1:10" ht="15">
      <c r="A86339">
        <v>214779</v>
      </c>
      <c>
        <v>51312</v>
      </c>
      <c s="2">
        <v>44322.943957928808</v>
      </c>
      <c>
        <v>250679</v>
      </c>
      <c s="71">
        <v>5</v>
      </c>
      <c>
        <v>22</v>
      </c>
      <c s="71" t="str">
        <f t="shared" si="2698" ref="G86339:G86402">TEXT(C86339,"дддд")</f>
        <v>четверг</v>
      </c>
      <c s="71" t="str">
        <f>VLOOKUP(A86339,Подписчики!A:C,2,0)</f>
        <v>UTC+1</v>
      </c>
      <c s="71" t="str">
        <f t="shared" si="2699" ref="I86339:I86402">IF(H86339="UTC+1","Центральноевропейское время",IF(H86339="UTC+2","Калиниградское время",IF(H86339="UTC+3","Московское время",IF(H86339="UTC+4","Самарское время",IF(H86339="UTC+5","Екатеринбургское время",IF(H86339="UTC+6","Омское время",IF(H86339="UTC+7","Красноярское время",IF(H86339="UTC+8","Иркутское время",IF(H86339="UTC+9","Якутское время",IF(H86339="UTC+10","Владивостокское время",IF(H86339="UTC+11","Магаданское время",IF(H86339="UTC+12","Камчатское время",IF(H86339="UTC+0","Запределами России",IF(H86339="UTC-1","Запределами России",IF(H86339="UTC-2","Запределами России",IF(H86339="UTC-3","Запределами России",IF(H86339="UTC-4","Запределами России",IF(H86339="UTC-5","Запределами России",IF(H86339="UTC-6","Запределами России",IF(H86339="UTC-7","Запределами России",IF(H86339="UTC-8","Запределами России",IF(H86339="UTC-9","Запределами России",0))))))))))))))))))))))</f>
        <v>Центральноевропейское время</v>
      </c>
      <c s="71"/>
    </row>
    <row r="86340" spans="1:10" ht="15">
      <c r="A86340">
        <v>214779</v>
      </c>
      <c>
        <v>74933</v>
      </c>
      <c s="2">
        <v>44331.774055016183</v>
      </c>
      <c>
        <v>470762</v>
      </c>
      <c s="71">
        <v>7</v>
      </c>
      <c>
        <v>18</v>
      </c>
      <c s="71" t="str">
        <f t="shared" si="2698"/>
        <v>суббота</v>
      </c>
      <c s="71" t="str">
        <f>VLOOKUP(A86340,Подписчики!A:C,2,0)</f>
        <v>UTC+1</v>
      </c>
      <c s="71" t="str">
        <f t="shared" si="2699"/>
        <v>Центральноевропейское время</v>
      </c>
      <c s="71"/>
    </row>
    <row r="86341" spans="1:10" ht="15">
      <c r="A86341">
        <v>214779</v>
      </c>
      <c>
        <v>76514</v>
      </c>
      <c s="2">
        <v>44332.22437208167</v>
      </c>
      <c>
        <v>180863</v>
      </c>
      <c s="71">
        <v>1</v>
      </c>
      <c>
        <v>5</v>
      </c>
      <c s="71" t="str">
        <f t="shared" si="2698"/>
        <v>воскресенье</v>
      </c>
      <c s="71" t="str">
        <f>VLOOKUP(A86341,Подписчики!A:C,2,0)</f>
        <v>UTC+1</v>
      </c>
      <c s="71" t="str">
        <f t="shared" si="2699"/>
        <v>Центральноевропейское время</v>
      </c>
      <c s="71"/>
    </row>
    <row r="86342" spans="1:10" ht="15">
      <c r="A86342">
        <v>214790</v>
      </c>
      <c>
        <v>112799</v>
      </c>
      <c s="2">
        <v>44344.664022653727</v>
      </c>
      <c>
        <v>182191</v>
      </c>
      <c s="71">
        <v>6</v>
      </c>
      <c>
        <v>15</v>
      </c>
      <c s="71" t="str">
        <f t="shared" si="2698"/>
        <v>пятница</v>
      </c>
      <c s="71" t="str">
        <f>VLOOKUP(A86342,Подписчики!A:C,2,0)</f>
        <v>UTC+1</v>
      </c>
      <c s="71" t="str">
        <f t="shared" si="2699"/>
        <v>Центральноевропейское время</v>
      </c>
      <c s="71"/>
    </row>
    <row r="86343" spans="1:10" ht="15">
      <c r="A86343">
        <v>214790</v>
      </c>
      <c>
        <v>117751</v>
      </c>
      <c s="2">
        <v>44345.602533980586</v>
      </c>
      <c>
        <v>301748</v>
      </c>
      <c s="71">
        <v>7</v>
      </c>
      <c>
        <v>14</v>
      </c>
      <c s="71" t="str">
        <f t="shared" si="2698"/>
        <v>суббота</v>
      </c>
      <c s="71" t="str">
        <f>VLOOKUP(A86343,Подписчики!A:C,2,0)</f>
        <v>UTC+1</v>
      </c>
      <c s="71" t="str">
        <f t="shared" si="2699"/>
        <v>Центральноевропейское время</v>
      </c>
      <c s="71"/>
    </row>
    <row r="86344" spans="1:10" ht="15">
      <c r="A86344">
        <v>214790</v>
      </c>
      <c>
        <v>130484</v>
      </c>
      <c s="2">
        <v>44348.900333333338</v>
      </c>
      <c>
        <v>25985</v>
      </c>
      <c s="71">
        <v>3</v>
      </c>
      <c>
        <v>21</v>
      </c>
      <c s="71" t="str">
        <f t="shared" si="2698"/>
        <v>вторник</v>
      </c>
      <c s="71" t="str">
        <f>VLOOKUP(A86344,Подписчики!A:C,2,0)</f>
        <v>UTC+1</v>
      </c>
      <c s="71" t="str">
        <f t="shared" si="2699"/>
        <v>Центральноевропейское время</v>
      </c>
      <c s="71"/>
    </row>
    <row r="86345" spans="1:10" ht="15">
      <c r="A86345">
        <v>214790</v>
      </c>
      <c>
        <v>156511</v>
      </c>
      <c s="2">
        <v>44357.377333333337</v>
      </c>
      <c>
        <v>325630</v>
      </c>
      <c s="71">
        <v>5</v>
      </c>
      <c>
        <v>9</v>
      </c>
      <c s="71" t="str">
        <f t="shared" si="2698"/>
        <v>четверг</v>
      </c>
      <c s="71" t="str">
        <f>VLOOKUP(A86345,Подписчики!A:C,2,0)</f>
        <v>UTC+1</v>
      </c>
      <c s="71" t="str">
        <f t="shared" si="2699"/>
        <v>Центральноевропейское время</v>
      </c>
      <c s="71"/>
    </row>
    <row r="86346" spans="1:10" ht="15">
      <c r="A86346">
        <v>214790</v>
      </c>
      <c>
        <v>195689</v>
      </c>
      <c s="2">
        <v>44367.742362743003</v>
      </c>
      <c>
        <v>254768</v>
      </c>
      <c s="71">
        <v>1</v>
      </c>
      <c>
        <v>17</v>
      </c>
      <c s="71" t="str">
        <f t="shared" si="2698"/>
        <v>воскресенье</v>
      </c>
      <c s="71" t="str">
        <f>VLOOKUP(A86346,Подписчики!A:C,2,0)</f>
        <v>UTC+1</v>
      </c>
      <c s="71" t="str">
        <f t="shared" si="2699"/>
        <v>Центральноевропейское время</v>
      </c>
      <c s="71"/>
    </row>
    <row r="86347" spans="1:10" ht="15">
      <c r="A86347">
        <v>214801</v>
      </c>
      <c>
        <v>27797</v>
      </c>
      <c s="2">
        <v>44312.02648220065</v>
      </c>
      <c>
        <v>438887</v>
      </c>
      <c s="71">
        <v>2</v>
      </c>
      <c>
        <v>0</v>
      </c>
      <c s="71" t="str">
        <f t="shared" si="2698"/>
        <v>понедельник</v>
      </c>
      <c s="71" t="str">
        <f>VLOOKUP(A86347,Подписчики!A:C,2,0)</f>
        <v>UTC-3</v>
      </c>
      <c s="71" t="str">
        <f t="shared" si="2699"/>
        <v>Запределами России</v>
      </c>
      <c s="71"/>
    </row>
    <row r="86348" spans="1:10" ht="15">
      <c r="A86348">
        <v>214801</v>
      </c>
      <c>
        <v>28768</v>
      </c>
      <c s="2">
        <v>44312.814508090618</v>
      </c>
      <c>
        <v>230507</v>
      </c>
      <c s="71">
        <v>2</v>
      </c>
      <c>
        <v>19</v>
      </c>
      <c s="71" t="str">
        <f t="shared" si="2698"/>
        <v>понедельник</v>
      </c>
      <c s="71" t="str">
        <f>VLOOKUP(A86348,Подписчики!A:C,2,0)</f>
        <v>UTC-3</v>
      </c>
      <c s="71" t="str">
        <f t="shared" si="2699"/>
        <v>Запределами России</v>
      </c>
      <c s="71"/>
    </row>
    <row r="86349" spans="1:10" ht="15">
      <c r="A86349">
        <v>214801</v>
      </c>
      <c>
        <v>52999</v>
      </c>
      <c s="2">
        <v>44323.78052750809</v>
      </c>
      <c>
        <v>154256</v>
      </c>
      <c s="71">
        <v>6</v>
      </c>
      <c>
        <v>18</v>
      </c>
      <c s="71" t="str">
        <f t="shared" si="2698"/>
        <v>пятница</v>
      </c>
      <c s="71" t="str">
        <f>VLOOKUP(A86349,Подписчики!A:C,2,0)</f>
        <v>UTC-3</v>
      </c>
      <c s="71" t="str">
        <f t="shared" si="2699"/>
        <v>Запределами России</v>
      </c>
      <c s="71"/>
    </row>
    <row r="86350" spans="1:10" ht="15">
      <c r="A86350">
        <v>214801</v>
      </c>
      <c>
        <v>53558</v>
      </c>
      <c s="2">
        <v>44323.888941747573</v>
      </c>
      <c>
        <v>308537</v>
      </c>
      <c s="71">
        <v>6</v>
      </c>
      <c>
        <v>21</v>
      </c>
      <c s="71" t="str">
        <f t="shared" si="2698"/>
        <v>пятница</v>
      </c>
      <c s="71" t="str">
        <f>VLOOKUP(A86350,Подписчики!A:C,2,0)</f>
        <v>UTC-3</v>
      </c>
      <c s="71" t="str">
        <f t="shared" si="2699"/>
        <v>Запределами России</v>
      </c>
      <c s="71"/>
    </row>
    <row r="86351" spans="1:10" ht="15">
      <c r="A86351">
        <v>214801</v>
      </c>
      <c>
        <v>59631</v>
      </c>
      <c s="2">
        <v>44325.840398058252</v>
      </c>
      <c>
        <v>104958</v>
      </c>
      <c s="71">
        <v>1</v>
      </c>
      <c>
        <v>20</v>
      </c>
      <c s="71" t="str">
        <f t="shared" si="2698"/>
        <v>воскресенье</v>
      </c>
      <c s="71" t="str">
        <f>VLOOKUP(A86351,Подписчики!A:C,2,0)</f>
        <v>UTC-3</v>
      </c>
      <c s="71" t="str">
        <f t="shared" si="2699"/>
        <v>Запределами России</v>
      </c>
      <c s="71"/>
    </row>
    <row r="86352" spans="1:10" ht="15">
      <c r="A86352">
        <v>214801</v>
      </c>
      <c>
        <v>80987</v>
      </c>
      <c s="2">
        <v>44333.832307443365</v>
      </c>
      <c>
        <v>411922</v>
      </c>
      <c s="71">
        <v>2</v>
      </c>
      <c>
        <v>19</v>
      </c>
      <c s="71" t="str">
        <f t="shared" si="2698"/>
        <v>понедельник</v>
      </c>
      <c s="71" t="str">
        <f>VLOOKUP(A86352,Подписчики!A:C,2,0)</f>
        <v>UTC-3</v>
      </c>
      <c s="71" t="str">
        <f t="shared" si="2699"/>
        <v>Запределами России</v>
      </c>
      <c s="71"/>
    </row>
    <row r="86353" spans="1:10" ht="15">
      <c r="A86353">
        <v>214801</v>
      </c>
      <c>
        <v>95701</v>
      </c>
      <c s="2">
        <v>44338.823725089263</v>
      </c>
      <c>
        <v>250771</v>
      </c>
      <c s="71">
        <v>7</v>
      </c>
      <c>
        <v>19</v>
      </c>
      <c s="71" t="str">
        <f t="shared" si="2698"/>
        <v>суббота</v>
      </c>
      <c s="71" t="str">
        <f>VLOOKUP(A86353,Подписчики!A:C,2,0)</f>
        <v>UTC-3</v>
      </c>
      <c s="71" t="str">
        <f t="shared" si="2699"/>
        <v>Запределами России</v>
      </c>
      <c s="71"/>
    </row>
    <row r="86354" spans="1:10" ht="15">
      <c r="A86354">
        <v>214801</v>
      </c>
      <c>
        <v>109573</v>
      </c>
      <c s="2">
        <v>44343.735220064722</v>
      </c>
      <c>
        <v>37644</v>
      </c>
      <c s="71">
        <v>5</v>
      </c>
      <c>
        <v>17</v>
      </c>
      <c s="71" t="str">
        <f t="shared" si="2698"/>
        <v>четверг</v>
      </c>
      <c s="71" t="str">
        <f>VLOOKUP(A86354,Подписчики!A:C,2,0)</f>
        <v>UTC-3</v>
      </c>
      <c s="71" t="str">
        <f t="shared" si="2699"/>
        <v>Запределами России</v>
      </c>
      <c s="71"/>
    </row>
    <row r="86355" spans="1:10" ht="15">
      <c r="A86355">
        <v>214801</v>
      </c>
      <c>
        <v>135626</v>
      </c>
      <c s="2">
        <v>44350.916449838187</v>
      </c>
      <c>
        <v>118549</v>
      </c>
      <c s="71">
        <v>5</v>
      </c>
      <c>
        <v>21</v>
      </c>
      <c s="71" t="str">
        <f t="shared" si="2698"/>
        <v>четверг</v>
      </c>
      <c s="71" t="str">
        <f>VLOOKUP(A86355,Подписчики!A:C,2,0)</f>
        <v>UTC-3</v>
      </c>
      <c s="71" t="str">
        <f t="shared" si="2699"/>
        <v>Запределами России</v>
      </c>
      <c s="71"/>
    </row>
    <row r="86356" spans="1:10" ht="15">
      <c r="A86356">
        <v>214801</v>
      </c>
      <c>
        <v>137835</v>
      </c>
      <c s="2">
        <v>44351.702857605174</v>
      </c>
      <c>
        <v>153808</v>
      </c>
      <c s="71">
        <v>6</v>
      </c>
      <c>
        <v>16</v>
      </c>
      <c s="71" t="str">
        <f t="shared" si="2698"/>
        <v>пятница</v>
      </c>
      <c s="71" t="str">
        <f>VLOOKUP(A86356,Подписчики!A:C,2,0)</f>
        <v>UTC-3</v>
      </c>
      <c s="71" t="str">
        <f t="shared" si="2699"/>
        <v>Запределами России</v>
      </c>
      <c s="71"/>
    </row>
    <row r="86357" spans="1:10" ht="15">
      <c r="A86357">
        <v>214801</v>
      </c>
      <c>
        <v>156295</v>
      </c>
      <c s="2">
        <v>44357.03619093851</v>
      </c>
      <c>
        <v>364695</v>
      </c>
      <c s="71">
        <v>5</v>
      </c>
      <c>
        <v>0</v>
      </c>
      <c s="71" t="str">
        <f t="shared" si="2698"/>
        <v>четверг</v>
      </c>
      <c s="71" t="str">
        <f>VLOOKUP(A86357,Подписчики!A:C,2,0)</f>
        <v>UTC-3</v>
      </c>
      <c s="71" t="str">
        <f t="shared" si="2699"/>
        <v>Запределами России</v>
      </c>
      <c s="71"/>
    </row>
    <row r="86358" spans="1:10" ht="15">
      <c r="A86358">
        <v>214801</v>
      </c>
      <c>
        <v>253959</v>
      </c>
      <c s="2">
        <v>44384.848488673138</v>
      </c>
      <c>
        <v>343491</v>
      </c>
      <c s="71">
        <v>4</v>
      </c>
      <c>
        <v>20</v>
      </c>
      <c s="71" t="str">
        <f t="shared" si="2698"/>
        <v>среда</v>
      </c>
      <c s="71" t="str">
        <f>VLOOKUP(A86358,Подписчики!A:C,2,0)</f>
        <v>UTC-3</v>
      </c>
      <c s="71" t="str">
        <f t="shared" si="2699"/>
        <v>Запределами России</v>
      </c>
      <c s="71"/>
    </row>
    <row r="86359" spans="1:10" ht="15">
      <c r="A86359">
        <v>214801</v>
      </c>
      <c>
        <v>292269</v>
      </c>
      <c s="2">
        <v>44395.788618122977</v>
      </c>
      <c>
        <v>292258</v>
      </c>
      <c s="71">
        <v>1</v>
      </c>
      <c>
        <v>18</v>
      </c>
      <c s="71" t="str">
        <f t="shared" si="2698"/>
        <v>воскресенье</v>
      </c>
      <c s="71" t="str">
        <f>VLOOKUP(A86359,Подписчики!A:C,2,0)</f>
        <v>UTC-3</v>
      </c>
      <c s="71" t="str">
        <f t="shared" si="2699"/>
        <v>Запределами России</v>
      </c>
      <c s="71"/>
    </row>
    <row r="86360" spans="1:10" ht="15">
      <c r="A86360">
        <v>214801</v>
      </c>
      <c>
        <v>342333</v>
      </c>
      <c s="2">
        <v>44409.976653340251</v>
      </c>
      <c>
        <v>360778</v>
      </c>
      <c s="71">
        <v>1</v>
      </c>
      <c>
        <v>23</v>
      </c>
      <c s="71" t="str">
        <f t="shared" si="2698"/>
        <v>воскресенье</v>
      </c>
      <c s="71" t="str">
        <f>VLOOKUP(A86360,Подписчики!A:C,2,0)</f>
        <v>UTC-3</v>
      </c>
      <c s="71" t="str">
        <f t="shared" si="2699"/>
        <v>Запределами России</v>
      </c>
      <c s="71"/>
    </row>
    <row r="86361" spans="1:10" ht="15">
      <c r="A86361">
        <v>214801</v>
      </c>
      <c>
        <v>357371</v>
      </c>
      <c s="2">
        <v>44414.992501618122</v>
      </c>
      <c>
        <v>5151</v>
      </c>
      <c s="71">
        <v>6</v>
      </c>
      <c>
        <v>23</v>
      </c>
      <c s="71" t="str">
        <f t="shared" si="2698"/>
        <v>пятница</v>
      </c>
      <c s="71" t="str">
        <f>VLOOKUP(A86361,Подписчики!A:C,2,0)</f>
        <v>UTC-3</v>
      </c>
      <c s="71" t="str">
        <f t="shared" si="2699"/>
        <v>Запределами России</v>
      </c>
      <c s="71"/>
    </row>
    <row r="86362" spans="1:10" ht="15">
      <c r="A86362">
        <v>214801</v>
      </c>
      <c>
        <v>361341</v>
      </c>
      <c s="2">
        <v>44415.812889967638</v>
      </c>
      <c>
        <v>238134</v>
      </c>
      <c s="71">
        <v>7</v>
      </c>
      <c>
        <v>19</v>
      </c>
      <c s="71" t="str">
        <f t="shared" si="2698"/>
        <v>суббота</v>
      </c>
      <c s="71" t="str">
        <f>VLOOKUP(A86362,Подписчики!A:C,2,0)</f>
        <v>UTC-3</v>
      </c>
      <c s="71" t="str">
        <f t="shared" si="2699"/>
        <v>Запределами России</v>
      </c>
      <c s="71"/>
    </row>
    <row r="86363" spans="1:10" ht="15">
      <c r="A86363">
        <v>214801</v>
      </c>
      <c>
        <v>422760</v>
      </c>
      <c s="2">
        <v>44436.701000000001</v>
      </c>
      <c>
        <v>158978</v>
      </c>
      <c s="71">
        <v>7</v>
      </c>
      <c>
        <v>16</v>
      </c>
      <c s="71" t="str">
        <f t="shared" si="2698"/>
        <v>суббота</v>
      </c>
      <c s="71" t="str">
        <f>VLOOKUP(A86363,Подписчики!A:C,2,0)</f>
        <v>UTC-3</v>
      </c>
      <c s="71" t="str">
        <f t="shared" si="2699"/>
        <v>Запределами России</v>
      </c>
      <c s="71"/>
    </row>
    <row r="86364" spans="1:10" ht="15">
      <c r="A86364">
        <v>214801</v>
      </c>
      <c>
        <v>423370</v>
      </c>
      <c s="2">
        <v>44437.039427184463</v>
      </c>
      <c>
        <v>74456</v>
      </c>
      <c s="71">
        <v>1</v>
      </c>
      <c>
        <v>0</v>
      </c>
      <c s="71" t="str">
        <f t="shared" si="2698"/>
        <v>воскресенье</v>
      </c>
      <c s="71" t="str">
        <f>VLOOKUP(A86364,Подписчики!A:C,2,0)</f>
        <v>UTC-3</v>
      </c>
      <c s="71" t="str">
        <f t="shared" si="2699"/>
        <v>Запределами России</v>
      </c>
      <c s="71"/>
    </row>
    <row r="86365" spans="1:10" ht="15">
      <c r="A86365">
        <v>214806</v>
      </c>
      <c>
        <v>62003</v>
      </c>
      <c s="2">
        <v>44326.872355987056</v>
      </c>
      <c>
        <v>43697</v>
      </c>
      <c s="71">
        <v>2</v>
      </c>
      <c>
        <v>20</v>
      </c>
      <c s="71" t="str">
        <f t="shared" si="2698"/>
        <v>понедельник</v>
      </c>
      <c s="71" t="str">
        <f>VLOOKUP(A86365,Подписчики!A:C,2,0)</f>
        <v>UTC+0</v>
      </c>
      <c s="71" t="str">
        <f t="shared" si="2699"/>
        <v>Запределами России</v>
      </c>
      <c s="71"/>
    </row>
    <row r="86366" spans="1:10" ht="15">
      <c r="A86366">
        <v>214806</v>
      </c>
      <c>
        <v>75057</v>
      </c>
      <c s="2">
        <v>44331.79468608414</v>
      </c>
      <c>
        <v>246005</v>
      </c>
      <c s="71">
        <v>7</v>
      </c>
      <c>
        <v>19</v>
      </c>
      <c s="71" t="str">
        <f t="shared" si="2698"/>
        <v>суббота</v>
      </c>
      <c s="71" t="str">
        <f>VLOOKUP(A86366,Подписчики!A:C,2,0)</f>
        <v>UTC+0</v>
      </c>
      <c s="71" t="str">
        <f t="shared" si="2699"/>
        <v>Запределами России</v>
      </c>
      <c s="71"/>
    </row>
    <row r="86367" spans="1:10" ht="15">
      <c r="A86367">
        <v>214839</v>
      </c>
      <c>
        <v>10796</v>
      </c>
      <c s="2">
        <v>44301.78740453074</v>
      </c>
      <c>
        <v>359166</v>
      </c>
      <c s="71">
        <v>5</v>
      </c>
      <c>
        <v>18</v>
      </c>
      <c s="71" t="str">
        <f t="shared" si="2698"/>
        <v>четверг</v>
      </c>
      <c s="71" t="str">
        <f>VLOOKUP(A86367,Подписчики!A:C,2,0)</f>
        <v>UTC+2</v>
      </c>
      <c s="71" t="str">
        <f t="shared" si="2699"/>
        <v>Калиниградское время</v>
      </c>
      <c s="71"/>
    </row>
    <row r="86368" spans="1:10" ht="15">
      <c r="A86368">
        <v>214839</v>
      </c>
      <c>
        <v>56360</v>
      </c>
      <c s="2">
        <v>44324.818079165016</v>
      </c>
      <c>
        <v>180863</v>
      </c>
      <c s="71">
        <v>7</v>
      </c>
      <c>
        <v>19</v>
      </c>
      <c s="71" t="str">
        <f t="shared" si="2698"/>
        <v>суббота</v>
      </c>
      <c s="71" t="str">
        <f>VLOOKUP(A86368,Подписчики!A:C,2,0)</f>
        <v>UTC+2</v>
      </c>
      <c s="71" t="str">
        <f t="shared" si="2699"/>
        <v>Калиниградское время</v>
      </c>
      <c s="71"/>
    </row>
    <row r="86369" spans="1:10" ht="15">
      <c r="A86369">
        <v>214839</v>
      </c>
      <c>
        <v>67364</v>
      </c>
      <c s="2">
        <v>44329.5333592233</v>
      </c>
      <c>
        <v>286726</v>
      </c>
      <c s="71">
        <v>5</v>
      </c>
      <c>
        <v>12</v>
      </c>
      <c s="71" t="str">
        <f t="shared" si="2698"/>
        <v>четверг</v>
      </c>
      <c s="71" t="str">
        <f>VLOOKUP(A86369,Подписчики!A:C,2,0)</f>
        <v>UTC+2</v>
      </c>
      <c s="71" t="str">
        <f t="shared" si="2699"/>
        <v>Калиниградское время</v>
      </c>
      <c s="71"/>
    </row>
    <row r="86370" spans="1:10" ht="15">
      <c r="A86370">
        <v>214839</v>
      </c>
      <c>
        <v>74697</v>
      </c>
      <c s="2">
        <v>44331.738303781247</v>
      </c>
      <c>
        <v>399866</v>
      </c>
      <c s="71">
        <v>7</v>
      </c>
      <c>
        <v>17</v>
      </c>
      <c s="71" t="str">
        <f t="shared" si="2698"/>
        <v>суббота</v>
      </c>
      <c s="71" t="str">
        <f>VLOOKUP(A86370,Подписчики!A:C,2,0)</f>
        <v>UTC+2</v>
      </c>
      <c s="71" t="str">
        <f t="shared" si="2699"/>
        <v>Калиниградское время</v>
      </c>
      <c s="71"/>
    </row>
    <row r="86371" spans="1:10" ht="15">
      <c r="A86371">
        <v>214865</v>
      </c>
      <c>
        <v>129164</v>
      </c>
      <c s="2">
        <v>44348.632064724916</v>
      </c>
      <c>
        <v>88863</v>
      </c>
      <c s="71">
        <v>3</v>
      </c>
      <c>
        <v>15</v>
      </c>
      <c s="71" t="str">
        <f t="shared" si="2698"/>
        <v>вторник</v>
      </c>
      <c s="71" t="str">
        <f>VLOOKUP(A86371,Подписчики!A:C,2,0)</f>
        <v>UTC+2</v>
      </c>
      <c s="71" t="str">
        <f t="shared" si="2699"/>
        <v>Калиниградское время</v>
      </c>
      <c s="71"/>
    </row>
    <row r="86372" spans="1:10" ht="15">
      <c r="A86372">
        <v>214865</v>
      </c>
      <c>
        <v>162028</v>
      </c>
      <c s="2">
        <v>44358.80034951456</v>
      </c>
      <c>
        <v>434569</v>
      </c>
      <c s="71">
        <v>6</v>
      </c>
      <c>
        <v>19</v>
      </c>
      <c s="71" t="str">
        <f t="shared" si="2698"/>
        <v>пятница</v>
      </c>
      <c s="71" t="str">
        <f>VLOOKUP(A86372,Подписчики!A:C,2,0)</f>
        <v>UTC+2</v>
      </c>
      <c s="71" t="str">
        <f t="shared" si="2699"/>
        <v>Калиниградское время</v>
      </c>
      <c s="71"/>
    </row>
    <row r="86373" spans="1:10" ht="15">
      <c r="A86373">
        <v>214865</v>
      </c>
      <c>
        <v>163167</v>
      </c>
      <c s="2">
        <v>44358.955666666661</v>
      </c>
      <c>
        <v>411922</v>
      </c>
      <c s="71">
        <v>6</v>
      </c>
      <c>
        <v>22</v>
      </c>
      <c s="71" t="str">
        <f t="shared" si="2698"/>
        <v>пятница</v>
      </c>
      <c s="71" t="str">
        <f>VLOOKUP(A86373,Подписчики!A:C,2,0)</f>
        <v>UTC+2</v>
      </c>
      <c s="71" t="str">
        <f t="shared" si="2699"/>
        <v>Калиниградское время</v>
      </c>
      <c s="71"/>
    </row>
    <row r="86374" spans="1:10" ht="15">
      <c r="A86374">
        <v>214865</v>
      </c>
      <c>
        <v>171445</v>
      </c>
      <c s="2">
        <v>44360.734006472492</v>
      </c>
      <c>
        <v>245484</v>
      </c>
      <c s="71">
        <v>1</v>
      </c>
      <c>
        <v>17</v>
      </c>
      <c s="71" t="str">
        <f t="shared" si="2698"/>
        <v>воскресенье</v>
      </c>
      <c s="71" t="str">
        <f>VLOOKUP(A86374,Подписчики!A:C,2,0)</f>
        <v>UTC+2</v>
      </c>
      <c s="71" t="str">
        <f t="shared" si="2699"/>
        <v>Калиниградское время</v>
      </c>
      <c s="71"/>
    </row>
    <row r="86375" spans="1:10" ht="15">
      <c r="A86375">
        <v>214865</v>
      </c>
      <c>
        <v>188015</v>
      </c>
      <c s="2">
        <v>44365.955689320384</v>
      </c>
      <c>
        <v>217784</v>
      </c>
      <c s="71">
        <v>6</v>
      </c>
      <c>
        <v>22</v>
      </c>
      <c s="71" t="str">
        <f t="shared" si="2698"/>
        <v>пятница</v>
      </c>
      <c s="71" t="str">
        <f>VLOOKUP(A86375,Подписчики!A:C,2,0)</f>
        <v>UTC+2</v>
      </c>
      <c s="71" t="str">
        <f t="shared" si="2699"/>
        <v>Калиниградское время</v>
      </c>
      <c s="71"/>
    </row>
    <row r="86376" spans="1:10" ht="15">
      <c r="A86376">
        <v>214884</v>
      </c>
      <c>
        <v>8949</v>
      </c>
      <c s="2">
        <v>44299.625592233009</v>
      </c>
      <c>
        <v>402459</v>
      </c>
      <c s="71">
        <v>3</v>
      </c>
      <c>
        <v>15</v>
      </c>
      <c s="71" t="str">
        <f t="shared" si="2698"/>
        <v>вторник</v>
      </c>
      <c s="71" t="str">
        <f>VLOOKUP(A86376,Подписчики!A:C,2,0)</f>
        <v>UTC+2</v>
      </c>
      <c s="71" t="str">
        <f t="shared" si="2699"/>
        <v>Калиниградское время</v>
      </c>
      <c s="71"/>
    </row>
    <row r="86377" spans="1:10" ht="15">
      <c r="A86377">
        <v>214884</v>
      </c>
      <c>
        <v>27328</v>
      </c>
      <c s="2">
        <v>44311.769605177993</v>
      </c>
      <c>
        <v>327633</v>
      </c>
      <c s="71">
        <v>1</v>
      </c>
      <c>
        <v>18</v>
      </c>
      <c s="71" t="str">
        <f t="shared" si="2698"/>
        <v>воскресенье</v>
      </c>
      <c s="71" t="str">
        <f>VLOOKUP(A86377,Подписчики!A:C,2,0)</f>
        <v>UTC+2</v>
      </c>
      <c s="71" t="str">
        <f t="shared" si="2699"/>
        <v>Калиниградское время</v>
      </c>
      <c s="71"/>
    </row>
    <row r="86378" spans="1:10" ht="15">
      <c r="A86378">
        <v>214884</v>
      </c>
      <c>
        <v>52762</v>
      </c>
      <c s="2">
        <v>44323.735624595465</v>
      </c>
      <c>
        <v>471403</v>
      </c>
      <c s="71">
        <v>6</v>
      </c>
      <c>
        <v>17</v>
      </c>
      <c s="71" t="str">
        <f t="shared" si="2698"/>
        <v>пятница</v>
      </c>
      <c s="71" t="str">
        <f>VLOOKUP(A86378,Подписчики!A:C,2,0)</f>
        <v>UTC+2</v>
      </c>
      <c s="71" t="str">
        <f t="shared" si="2699"/>
        <v>Калиниградское время</v>
      </c>
      <c s="71"/>
    </row>
    <row r="86379" spans="1:10" ht="15">
      <c r="A86379">
        <v>214884</v>
      </c>
      <c>
        <v>54073</v>
      </c>
      <c s="2">
        <v>44324.049540453074</v>
      </c>
      <c>
        <v>204394</v>
      </c>
      <c s="71">
        <v>7</v>
      </c>
      <c>
        <v>1</v>
      </c>
      <c s="71" t="str">
        <f t="shared" si="2698"/>
        <v>суббота</v>
      </c>
      <c s="71" t="str">
        <f>VLOOKUP(A86379,Подписчики!A:C,2,0)</f>
        <v>UTC+2</v>
      </c>
      <c s="71" t="str">
        <f t="shared" si="2699"/>
        <v>Калиниградское время</v>
      </c>
      <c s="71"/>
    </row>
    <row r="86380" spans="1:10" ht="15">
      <c r="A86380">
        <v>214884</v>
      </c>
      <c>
        <v>68370</v>
      </c>
      <c s="2">
        <v>44329.814912621354</v>
      </c>
      <c>
        <v>21760</v>
      </c>
      <c s="71">
        <v>5</v>
      </c>
      <c>
        <v>19</v>
      </c>
      <c s="71" t="str">
        <f t="shared" si="2698"/>
        <v>четверг</v>
      </c>
      <c s="71" t="str">
        <f>VLOOKUP(A86380,Подписчики!A:C,2,0)</f>
        <v>UTC+2</v>
      </c>
      <c s="71" t="str">
        <f t="shared" si="2699"/>
        <v>Калиниградское время</v>
      </c>
      <c s="71"/>
    </row>
    <row r="86381" spans="1:10" ht="15">
      <c r="A86381">
        <v>214884</v>
      </c>
      <c>
        <v>84826</v>
      </c>
      <c s="2">
        <v>44335.711352750805</v>
      </c>
      <c>
        <v>411922</v>
      </c>
      <c s="71">
        <v>4</v>
      </c>
      <c>
        <v>17</v>
      </c>
      <c s="71" t="str">
        <f t="shared" si="2698"/>
        <v>среда</v>
      </c>
      <c s="71" t="str">
        <f>VLOOKUP(A86381,Подписчики!A:C,2,0)</f>
        <v>UTC+2</v>
      </c>
      <c s="71" t="str">
        <f t="shared" si="2699"/>
        <v>Калиниградское время</v>
      </c>
      <c s="71"/>
    </row>
    <row r="86382" spans="1:10" ht="15">
      <c r="A86382">
        <v>214884</v>
      </c>
      <c>
        <v>122550</v>
      </c>
      <c s="2">
        <v>44346.578666666661</v>
      </c>
      <c>
        <v>77124</v>
      </c>
      <c s="71">
        <v>1</v>
      </c>
      <c>
        <v>13</v>
      </c>
      <c s="71" t="str">
        <f t="shared" si="2698"/>
        <v>воскресенье</v>
      </c>
      <c s="71" t="str">
        <f>VLOOKUP(A86382,Подписчики!A:C,2,0)</f>
        <v>UTC+2</v>
      </c>
      <c s="71" t="str">
        <f t="shared" si="2699"/>
        <v>Калиниградское время</v>
      </c>
      <c s="71"/>
    </row>
    <row r="86383" spans="1:10" ht="15">
      <c r="A86383">
        <v>214884</v>
      </c>
      <c>
        <v>139223</v>
      </c>
      <c s="2">
        <v>44351.868310679609</v>
      </c>
      <c>
        <v>230507</v>
      </c>
      <c s="71">
        <v>6</v>
      </c>
      <c>
        <v>20</v>
      </c>
      <c s="71" t="str">
        <f t="shared" si="2698"/>
        <v>пятница</v>
      </c>
      <c s="71" t="str">
        <f>VLOOKUP(A86383,Подписчики!A:C,2,0)</f>
        <v>UTC+2</v>
      </c>
      <c s="71" t="str">
        <f t="shared" si="2699"/>
        <v>Калиниградское время</v>
      </c>
      <c s="71"/>
    </row>
    <row r="86384" spans="1:10" ht="15">
      <c r="A86384">
        <v>214884</v>
      </c>
      <c>
        <v>142189</v>
      </c>
      <c s="2">
        <v>44352.712970873785</v>
      </c>
      <c>
        <v>153893</v>
      </c>
      <c s="71">
        <v>7</v>
      </c>
      <c>
        <v>17</v>
      </c>
      <c s="71" t="str">
        <f t="shared" si="2698"/>
        <v>суббота</v>
      </c>
      <c s="71" t="str">
        <f>VLOOKUP(A86384,Подписчики!A:C,2,0)</f>
        <v>UTC+2</v>
      </c>
      <c s="71" t="str">
        <f t="shared" si="2699"/>
        <v>Калиниградское время</v>
      </c>
      <c s="71"/>
    </row>
    <row r="86385" spans="1:10" ht="15">
      <c r="A86385">
        <v>214884</v>
      </c>
      <c>
        <v>145144</v>
      </c>
      <c s="2">
        <v>44353.460310678427</v>
      </c>
      <c>
        <v>188971</v>
      </c>
      <c s="71">
        <v>1</v>
      </c>
      <c>
        <v>11</v>
      </c>
      <c s="71" t="str">
        <f t="shared" si="2698"/>
        <v>воскресенье</v>
      </c>
      <c s="71" t="str">
        <f>VLOOKUP(A86385,Подписчики!A:C,2,0)</f>
        <v>UTC+2</v>
      </c>
      <c s="71" t="str">
        <f t="shared" si="2699"/>
        <v>Калиниградское время</v>
      </c>
      <c s="71"/>
    </row>
    <row r="86386" spans="1:10" ht="15">
      <c r="A86386">
        <v>214884</v>
      </c>
      <c>
        <v>191333</v>
      </c>
      <c s="2">
        <v>44366.758278317153</v>
      </c>
      <c>
        <v>295146</v>
      </c>
      <c s="71">
        <v>7</v>
      </c>
      <c>
        <v>18</v>
      </c>
      <c s="71" t="str">
        <f t="shared" si="2698"/>
        <v>суббота</v>
      </c>
      <c s="71" t="str">
        <f>VLOOKUP(A86386,Подписчики!A:C,2,0)</f>
        <v>UTC+2</v>
      </c>
      <c s="71" t="str">
        <f t="shared" si="2699"/>
        <v>Калиниградское время</v>
      </c>
      <c s="71"/>
    </row>
    <row r="86387" spans="1:10" ht="15">
      <c r="A86387">
        <v>214884</v>
      </c>
      <c>
        <v>198353</v>
      </c>
      <c s="2">
        <v>44368.649666666664</v>
      </c>
      <c>
        <v>243728</v>
      </c>
      <c s="71">
        <v>2</v>
      </c>
      <c>
        <v>15</v>
      </c>
      <c s="71" t="str">
        <f t="shared" si="2698"/>
        <v>понедельник</v>
      </c>
      <c s="71" t="str">
        <f>VLOOKUP(A86387,Подписчики!A:C,2,0)</f>
        <v>UTC+2</v>
      </c>
      <c s="71" t="str">
        <f t="shared" si="2699"/>
        <v>Калиниградское время</v>
      </c>
      <c s="71"/>
    </row>
    <row r="86388" spans="1:10" ht="15">
      <c r="A86388">
        <v>214884</v>
      </c>
      <c>
        <v>204842</v>
      </c>
      <c s="2">
        <v>44370.703262135918</v>
      </c>
      <c>
        <v>62570</v>
      </c>
      <c s="71">
        <v>4</v>
      </c>
      <c>
        <v>16</v>
      </c>
      <c s="71" t="str">
        <f t="shared" si="2698"/>
        <v>среда</v>
      </c>
      <c s="71" t="str">
        <f>VLOOKUP(A86388,Подписчики!A:C,2,0)</f>
        <v>UTC+2</v>
      </c>
      <c s="71" t="str">
        <f t="shared" si="2699"/>
        <v>Калиниградское время</v>
      </c>
      <c s="71"/>
    </row>
    <row r="86389" spans="1:10" ht="15">
      <c r="A86389">
        <v>214884</v>
      </c>
      <c>
        <v>219885</v>
      </c>
      <c s="2">
        <v>44374.544999542224</v>
      </c>
      <c>
        <v>351192</v>
      </c>
      <c s="71">
        <v>1</v>
      </c>
      <c>
        <v>13</v>
      </c>
      <c s="71" t="str">
        <f t="shared" si="2698"/>
        <v>воскресенье</v>
      </c>
      <c s="71" t="str">
        <f>VLOOKUP(A86389,Подписчики!A:C,2,0)</f>
        <v>UTC+2</v>
      </c>
      <c s="71" t="str">
        <f t="shared" si="2699"/>
        <v>Калиниградское время</v>
      </c>
      <c s="71"/>
    </row>
    <row r="86390" spans="1:10" ht="15">
      <c r="A86390">
        <v>214899</v>
      </c>
      <c>
        <v>29601</v>
      </c>
      <c s="2">
        <v>44313.380851132686</v>
      </c>
      <c>
        <v>241927</v>
      </c>
      <c s="71">
        <v>3</v>
      </c>
      <c>
        <v>9</v>
      </c>
      <c s="71" t="str">
        <f t="shared" si="2698"/>
        <v>вторник</v>
      </c>
      <c s="71" t="str">
        <f>VLOOKUP(A86390,Подписчики!A:C,2,0)</f>
        <v>UTC-7</v>
      </c>
      <c s="71" t="str">
        <f t="shared" si="2699"/>
        <v>Запределами России</v>
      </c>
      <c s="71"/>
    </row>
    <row r="86391" spans="1:10" ht="15">
      <c r="A86391">
        <v>214899</v>
      </c>
      <c>
        <v>79755</v>
      </c>
      <c s="2">
        <v>44333.303666666667</v>
      </c>
      <c>
        <v>180863</v>
      </c>
      <c s="71">
        <v>2</v>
      </c>
      <c>
        <v>7</v>
      </c>
      <c s="71" t="str">
        <f t="shared" si="2698"/>
        <v>понедельник</v>
      </c>
      <c s="71" t="str">
        <f>VLOOKUP(A86391,Подписчики!A:C,2,0)</f>
        <v>UTC-7</v>
      </c>
      <c s="71" t="str">
        <f t="shared" si="2699"/>
        <v>Запределами России</v>
      </c>
      <c s="71"/>
    </row>
    <row r="86392" spans="1:10" ht="15">
      <c r="A86392">
        <v>214970</v>
      </c>
      <c>
        <v>26130</v>
      </c>
      <c s="2">
        <v>44311.429394822007</v>
      </c>
      <c>
        <v>128523</v>
      </c>
      <c s="71">
        <v>1</v>
      </c>
      <c>
        <v>10</v>
      </c>
      <c s="71" t="str">
        <f t="shared" si="2698"/>
        <v>воскресенье</v>
      </c>
      <c s="71" t="str">
        <f>VLOOKUP(A86392,Подписчики!A:C,2,0)</f>
        <v>UTC+1</v>
      </c>
      <c s="71" t="str">
        <f t="shared" si="2699"/>
        <v>Центральноевропейское время</v>
      </c>
      <c s="71"/>
    </row>
    <row r="86393" spans="1:10" ht="15">
      <c r="A86393">
        <v>214970</v>
      </c>
      <c>
        <v>33164</v>
      </c>
      <c s="2">
        <v>44315.505446601943</v>
      </c>
      <c>
        <v>394819</v>
      </c>
      <c s="71">
        <v>5</v>
      </c>
      <c>
        <v>12</v>
      </c>
      <c s="71" t="str">
        <f t="shared" si="2698"/>
        <v>четверг</v>
      </c>
      <c s="71" t="str">
        <f>VLOOKUP(A86393,Подписчики!A:C,2,0)</f>
        <v>UTC+1</v>
      </c>
      <c s="71" t="str">
        <f t="shared" si="2699"/>
        <v>Центральноевропейское время</v>
      </c>
      <c s="71"/>
    </row>
    <row r="86394" spans="1:10" ht="15">
      <c r="A86394">
        <v>214970</v>
      </c>
      <c>
        <v>45624</v>
      </c>
      <c s="2">
        <v>44319.916449838187</v>
      </c>
      <c>
        <v>176645</v>
      </c>
      <c s="71">
        <v>2</v>
      </c>
      <c>
        <v>21</v>
      </c>
      <c s="71" t="str">
        <f t="shared" si="2698"/>
        <v>понедельник</v>
      </c>
      <c s="71" t="str">
        <f>VLOOKUP(A86394,Подписчики!A:C,2,0)</f>
        <v>UTC+1</v>
      </c>
      <c s="71" t="str">
        <f t="shared" si="2699"/>
        <v>Центральноевропейское время</v>
      </c>
      <c s="71"/>
    </row>
    <row r="86395" spans="1:10" ht="15">
      <c r="A86395">
        <v>214970</v>
      </c>
      <c>
        <v>56051</v>
      </c>
      <c s="2">
        <v>44324.754637540456</v>
      </c>
      <c>
        <v>345550</v>
      </c>
      <c s="71">
        <v>7</v>
      </c>
      <c>
        <v>18</v>
      </c>
      <c s="71" t="str">
        <f t="shared" si="2698"/>
        <v>суббота</v>
      </c>
      <c s="71" t="str">
        <f>VLOOKUP(A86395,Подписчики!A:C,2,0)</f>
        <v>UTC+1</v>
      </c>
      <c s="71" t="str">
        <f t="shared" si="2699"/>
        <v>Центральноевропейское время</v>
      </c>
      <c s="71"/>
    </row>
    <row r="86396" spans="1:10" ht="15">
      <c r="A86396">
        <v>214970</v>
      </c>
      <c>
        <v>102302</v>
      </c>
      <c s="2">
        <v>44340.765964401297</v>
      </c>
      <c>
        <v>38789</v>
      </c>
      <c s="71">
        <v>2</v>
      </c>
      <c>
        <v>18</v>
      </c>
      <c s="71" t="str">
        <f t="shared" si="2698"/>
        <v>понедельник</v>
      </c>
      <c s="71" t="str">
        <f>VLOOKUP(A86396,Подписчики!A:C,2,0)</f>
        <v>UTC+1</v>
      </c>
      <c s="71" t="str">
        <f t="shared" si="2699"/>
        <v>Центральноевропейское время</v>
      </c>
      <c s="71"/>
    </row>
    <row r="86397" spans="1:10" ht="15">
      <c r="A86397">
        <v>214997</v>
      </c>
      <c>
        <v>28052</v>
      </c>
      <c s="2">
        <v>44312.345999999998</v>
      </c>
      <c>
        <v>411922</v>
      </c>
      <c s="71">
        <v>2</v>
      </c>
      <c>
        <v>8</v>
      </c>
      <c s="71" t="str">
        <f t="shared" si="2698"/>
        <v>понедельник</v>
      </c>
      <c s="71" t="str">
        <f>VLOOKUP(A86397,Подписчики!A:C,2,0)</f>
        <v>UTC+3</v>
      </c>
      <c s="71" t="str">
        <f t="shared" si="2699"/>
        <v>Московское время</v>
      </c>
      <c s="71"/>
    </row>
    <row r="86398" spans="1:10" ht="15">
      <c r="A86398">
        <v>214997</v>
      </c>
      <c>
        <v>32651</v>
      </c>
      <c s="2">
        <v>44314.9156407767</v>
      </c>
      <c>
        <v>404226</v>
      </c>
      <c s="71">
        <v>4</v>
      </c>
      <c>
        <v>21</v>
      </c>
      <c s="71" t="str">
        <f t="shared" si="2698"/>
        <v>среда</v>
      </c>
      <c s="71" t="str">
        <f>VLOOKUP(A86398,Подписчики!A:C,2,0)</f>
        <v>UTC+3</v>
      </c>
      <c s="71" t="str">
        <f t="shared" si="2699"/>
        <v>Московское время</v>
      </c>
      <c s="71"/>
    </row>
    <row r="86399" spans="1:10" ht="15">
      <c r="A86399">
        <v>214997</v>
      </c>
      <c>
        <v>54236</v>
      </c>
      <c s="2">
        <v>44324.1333353679</v>
      </c>
      <c>
        <v>214224</v>
      </c>
      <c s="71">
        <v>7</v>
      </c>
      <c>
        <v>3</v>
      </c>
      <c s="71" t="str">
        <f t="shared" si="2698"/>
        <v>суббота</v>
      </c>
      <c s="71" t="str">
        <f>VLOOKUP(A86399,Подписчики!A:C,2,0)</f>
        <v>UTC+3</v>
      </c>
      <c s="71" t="str">
        <f t="shared" si="2699"/>
        <v>Московское время</v>
      </c>
      <c s="71"/>
    </row>
    <row r="86400" spans="1:10" ht="15">
      <c r="A86400">
        <v>214997</v>
      </c>
      <c>
        <v>59703</v>
      </c>
      <c s="2">
        <v>44325.856440931428</v>
      </c>
      <c>
        <v>109473</v>
      </c>
      <c s="71">
        <v>1</v>
      </c>
      <c>
        <v>20</v>
      </c>
      <c s="71" t="str">
        <f t="shared" si="2698"/>
        <v>воскресенье</v>
      </c>
      <c s="71" t="str">
        <f>VLOOKUP(A86400,Подписчики!A:C,2,0)</f>
        <v>UTC+3</v>
      </c>
      <c s="71" t="str">
        <f t="shared" si="2699"/>
        <v>Московское время</v>
      </c>
      <c s="71"/>
    </row>
    <row r="86401" spans="1:10" ht="15">
      <c r="A86401">
        <v>214997</v>
      </c>
      <c>
        <v>78354</v>
      </c>
      <c s="2">
        <v>44332.744119741103</v>
      </c>
      <c>
        <v>226626</v>
      </c>
      <c s="71">
        <v>1</v>
      </c>
      <c>
        <v>17</v>
      </c>
      <c s="71" t="str">
        <f t="shared" si="2698"/>
        <v>воскресенье</v>
      </c>
      <c s="71" t="str">
        <f>VLOOKUP(A86401,Подписчики!A:C,2,0)</f>
        <v>UTC+3</v>
      </c>
      <c s="71" t="str">
        <f t="shared" si="2699"/>
        <v>Московское время</v>
      </c>
      <c s="71"/>
    </row>
    <row r="86402" spans="1:10" ht="15">
      <c r="A86402">
        <v>214997</v>
      </c>
      <c>
        <v>83303</v>
      </c>
      <c s="2">
        <v>44334.841207119738</v>
      </c>
      <c>
        <v>133933</v>
      </c>
      <c s="71">
        <v>3</v>
      </c>
      <c>
        <v>20</v>
      </c>
      <c s="71" t="str">
        <f t="shared" si="2698"/>
        <v>вторник</v>
      </c>
      <c s="71" t="str">
        <f>VLOOKUP(A86402,Подписчики!A:C,2,0)</f>
        <v>UTC+3</v>
      </c>
      <c s="71" t="str">
        <f t="shared" si="2699"/>
        <v>Московское время</v>
      </c>
      <c s="71"/>
    </row>
    <row r="86403" spans="1:10" ht="15">
      <c r="A86403">
        <v>214997</v>
      </c>
      <c>
        <v>96418</v>
      </c>
      <c s="2">
        <v>44338.969038834948</v>
      </c>
      <c>
        <v>428166</v>
      </c>
      <c s="71">
        <v>7</v>
      </c>
      <c>
        <v>23</v>
      </c>
      <c s="71" t="str">
        <f t="shared" si="2700" ref="G86403:G86466">TEXT(C86403,"дддд")</f>
        <v>суббота</v>
      </c>
      <c s="71" t="str">
        <f>VLOOKUP(A86403,Подписчики!A:C,2,0)</f>
        <v>UTC+3</v>
      </c>
      <c s="71" t="str">
        <f t="shared" si="2701" ref="I86403:I86466">IF(H86403="UTC+1","Центральноевропейское время",IF(H86403="UTC+2","Калиниградское время",IF(H86403="UTC+3","Московское время",IF(H86403="UTC+4","Самарское время",IF(H86403="UTC+5","Екатеринбургское время",IF(H86403="UTC+6","Омское время",IF(H86403="UTC+7","Красноярское время",IF(H86403="UTC+8","Иркутское время",IF(H86403="UTC+9","Якутское время",IF(H86403="UTC+10","Владивостокское время",IF(H86403="UTC+11","Магаданское время",IF(H86403="UTC+12","Камчатское время",IF(H86403="UTC+0","Запределами России",IF(H86403="UTC-1","Запределами России",IF(H86403="UTC-2","Запределами России",IF(H86403="UTC-3","Запределами России",IF(H86403="UTC-4","Запределами России",IF(H86403="UTC-5","Запределами России",IF(H86403="UTC-6","Запределами России",IF(H86403="UTC-7","Запределами России",IF(H86403="UTC-8","Запределами России",IF(H86403="UTC-9","Запределами России",0))))))))))))))))))))))</f>
        <v>Московское время</v>
      </c>
      <c s="71"/>
    </row>
    <row r="86404" spans="1:10" ht="15">
      <c r="A86404">
        <v>214997</v>
      </c>
      <c>
        <v>112129</v>
      </c>
      <c s="2">
        <v>44344.577453074431</v>
      </c>
      <c>
        <v>351192</v>
      </c>
      <c s="71">
        <v>6</v>
      </c>
      <c>
        <v>13</v>
      </c>
      <c s="71" t="str">
        <f t="shared" si="2700"/>
        <v>пятница</v>
      </c>
      <c s="71" t="str">
        <f>VLOOKUP(A86404,Подписчики!A:C,2,0)</f>
        <v>UTC+3</v>
      </c>
      <c s="71" t="str">
        <f t="shared" si="2701"/>
        <v>Московское время</v>
      </c>
      <c s="71"/>
    </row>
    <row r="86405" spans="1:10" ht="15">
      <c r="A86405">
        <v>214997</v>
      </c>
      <c>
        <v>121230</v>
      </c>
      <c s="2">
        <v>44346.154026917327</v>
      </c>
      <c>
        <v>347393</v>
      </c>
      <c s="71">
        <v>1</v>
      </c>
      <c>
        <v>3</v>
      </c>
      <c s="71" t="str">
        <f t="shared" si="2700"/>
        <v>воскресенье</v>
      </c>
      <c s="71" t="str">
        <f>VLOOKUP(A86405,Подписчики!A:C,2,0)</f>
        <v>UTC+3</v>
      </c>
      <c s="71" t="str">
        <f t="shared" si="2701"/>
        <v>Московское время</v>
      </c>
      <c s="71"/>
    </row>
    <row r="86406" spans="1:10" ht="15">
      <c r="A86406">
        <v>214997</v>
      </c>
      <c>
        <v>173740</v>
      </c>
      <c s="2">
        <v>44361.637000000002</v>
      </c>
      <c>
        <v>182191</v>
      </c>
      <c s="71">
        <v>2</v>
      </c>
      <c>
        <v>15</v>
      </c>
      <c s="71" t="str">
        <f t="shared" si="2700"/>
        <v>понедельник</v>
      </c>
      <c s="71" t="str">
        <f>VLOOKUP(A86406,Подписчики!A:C,2,0)</f>
        <v>UTC+3</v>
      </c>
      <c s="71" t="str">
        <f t="shared" si="2701"/>
        <v>Московское время</v>
      </c>
      <c s="71"/>
    </row>
    <row r="86407" spans="1:10" ht="15">
      <c r="A86407">
        <v>214997</v>
      </c>
      <c>
        <v>175134</v>
      </c>
      <c s="2">
        <v>44361.867097087379</v>
      </c>
      <c>
        <v>4316</v>
      </c>
      <c s="71">
        <v>2</v>
      </c>
      <c>
        <v>20</v>
      </c>
      <c s="71" t="str">
        <f t="shared" si="2700"/>
        <v>понедельник</v>
      </c>
      <c s="71" t="str">
        <f>VLOOKUP(A86407,Подписчики!A:C,2,0)</f>
        <v>UTC+3</v>
      </c>
      <c s="71" t="str">
        <f t="shared" si="2701"/>
        <v>Московское время</v>
      </c>
      <c s="71"/>
    </row>
    <row r="86408" spans="1:10" ht="15">
      <c r="A86408">
        <v>214997</v>
      </c>
      <c>
        <v>185202</v>
      </c>
      <c s="2">
        <v>44365.619524271846</v>
      </c>
      <c>
        <v>250679</v>
      </c>
      <c s="71">
        <v>6</v>
      </c>
      <c>
        <v>14</v>
      </c>
      <c s="71" t="str">
        <f t="shared" si="2700"/>
        <v>пятница</v>
      </c>
      <c s="71" t="str">
        <f>VLOOKUP(A86408,Подписчики!A:C,2,0)</f>
        <v>UTC+3</v>
      </c>
      <c s="71" t="str">
        <f t="shared" si="2701"/>
        <v>Московское время</v>
      </c>
      <c s="71"/>
    </row>
    <row r="86409" spans="1:10" ht="15">
      <c r="A86409">
        <v>214997</v>
      </c>
      <c>
        <v>186414</v>
      </c>
      <c s="2">
        <v>44365.747355987056</v>
      </c>
      <c>
        <v>156268</v>
      </c>
      <c s="71">
        <v>6</v>
      </c>
      <c>
        <v>17</v>
      </c>
      <c s="71" t="str">
        <f t="shared" si="2700"/>
        <v>пятница</v>
      </c>
      <c s="71" t="str">
        <f>VLOOKUP(A86409,Подписчики!A:C,2,0)</f>
        <v>UTC+3</v>
      </c>
      <c s="71" t="str">
        <f t="shared" si="2701"/>
        <v>Московское время</v>
      </c>
      <c s="71"/>
    </row>
    <row r="86410" spans="1:10" ht="15">
      <c r="A86410">
        <v>214997</v>
      </c>
      <c>
        <v>273446</v>
      </c>
      <c s="2">
        <v>44390.535381877024</v>
      </c>
      <c>
        <v>154256</v>
      </c>
      <c s="71">
        <v>3</v>
      </c>
      <c>
        <v>12</v>
      </c>
      <c s="71" t="str">
        <f t="shared" si="2700"/>
        <v>вторник</v>
      </c>
      <c s="71" t="str">
        <f>VLOOKUP(A86410,Подписчики!A:C,2,0)</f>
        <v>UTC+3</v>
      </c>
      <c s="71" t="str">
        <f t="shared" si="2701"/>
        <v>Московское время</v>
      </c>
      <c s="71"/>
    </row>
    <row r="86411" spans="1:10" ht="15">
      <c r="A86411">
        <v>214997</v>
      </c>
      <c>
        <v>326637</v>
      </c>
      <c s="2">
        <v>44406.485220064722</v>
      </c>
      <c>
        <v>296636</v>
      </c>
      <c s="71">
        <v>5</v>
      </c>
      <c>
        <v>11</v>
      </c>
      <c s="71" t="str">
        <f t="shared" si="2700"/>
        <v>четверг</v>
      </c>
      <c s="71" t="str">
        <f>VLOOKUP(A86411,Подписчики!A:C,2,0)</f>
        <v>UTC+3</v>
      </c>
      <c s="71" t="str">
        <f t="shared" si="2701"/>
        <v>Московское время</v>
      </c>
      <c s="71"/>
    </row>
    <row r="86412" spans="1:10" ht="15">
      <c r="A86412">
        <v>214997</v>
      </c>
      <c>
        <v>338768</v>
      </c>
      <c s="2">
        <v>44409.257057405317</v>
      </c>
      <c>
        <v>129210</v>
      </c>
      <c s="71">
        <v>1</v>
      </c>
      <c>
        <v>6</v>
      </c>
      <c s="71" t="str">
        <f t="shared" si="2700"/>
        <v>воскресенье</v>
      </c>
      <c s="71" t="str">
        <f>VLOOKUP(A86412,Подписчики!A:C,2,0)</f>
        <v>UTC+3</v>
      </c>
      <c s="71" t="str">
        <f t="shared" si="2701"/>
        <v>Московское время</v>
      </c>
      <c s="71"/>
    </row>
    <row r="86413" spans="1:10" ht="15">
      <c r="A86413">
        <v>214997</v>
      </c>
      <c>
        <v>354876</v>
      </c>
      <c s="2">
        <v>44414.634087378639</v>
      </c>
      <c>
        <v>29893</v>
      </c>
      <c s="71">
        <v>6</v>
      </c>
      <c>
        <v>15</v>
      </c>
      <c s="71" t="str">
        <f t="shared" si="2700"/>
        <v>пятница</v>
      </c>
      <c s="71" t="str">
        <f>VLOOKUP(A86413,Подписчики!A:C,2,0)</f>
        <v>UTC+3</v>
      </c>
      <c s="71" t="str">
        <f t="shared" si="2701"/>
        <v>Московское время</v>
      </c>
      <c s="71"/>
    </row>
    <row r="86414" spans="1:10" ht="15">
      <c r="A86414">
        <v>214997</v>
      </c>
      <c>
        <v>397550</v>
      </c>
      <c s="2">
        <v>44427.651886731393</v>
      </c>
      <c>
        <v>466414</v>
      </c>
      <c s="71">
        <v>5</v>
      </c>
      <c>
        <v>15</v>
      </c>
      <c s="71" t="str">
        <f t="shared" si="2700"/>
        <v>четверг</v>
      </c>
      <c s="71" t="str">
        <f>VLOOKUP(A86414,Подписчики!A:C,2,0)</f>
        <v>UTC+3</v>
      </c>
      <c s="71" t="str">
        <f t="shared" si="2701"/>
        <v>Московское время</v>
      </c>
      <c s="71"/>
    </row>
    <row r="86415" spans="1:10" ht="15">
      <c r="A86415">
        <v>214997</v>
      </c>
      <c>
        <v>402140</v>
      </c>
      <c s="2">
        <v>44428.820171521038</v>
      </c>
      <c>
        <v>44466</v>
      </c>
      <c s="71">
        <v>6</v>
      </c>
      <c>
        <v>19</v>
      </c>
      <c s="71" t="str">
        <f t="shared" si="2700"/>
        <v>пятница</v>
      </c>
      <c s="71" t="str">
        <f>VLOOKUP(A86415,Подписчики!A:C,2,0)</f>
        <v>UTC+3</v>
      </c>
      <c s="71" t="str">
        <f t="shared" si="2701"/>
        <v>Московское время</v>
      </c>
      <c s="71"/>
    </row>
    <row r="86416" spans="1:10" ht="15">
      <c r="A86416">
        <v>214997</v>
      </c>
      <c>
        <v>408228</v>
      </c>
      <c s="2">
        <v>44430.425999999999</v>
      </c>
      <c>
        <v>182841</v>
      </c>
      <c s="71">
        <v>1</v>
      </c>
      <c>
        <v>10</v>
      </c>
      <c s="71" t="str">
        <f t="shared" si="2700"/>
        <v>воскресенье</v>
      </c>
      <c s="71" t="str">
        <f>VLOOKUP(A86416,Подписчики!A:C,2,0)</f>
        <v>UTC+3</v>
      </c>
      <c s="71" t="str">
        <f t="shared" si="2701"/>
        <v>Московское время</v>
      </c>
      <c s="71"/>
    </row>
    <row r="86417" spans="1:10" ht="15">
      <c r="A86417">
        <v>215002</v>
      </c>
      <c>
        <v>259398</v>
      </c>
      <c s="2">
        <v>44386.780122977347</v>
      </c>
      <c>
        <v>81927</v>
      </c>
      <c s="71">
        <v>6</v>
      </c>
      <c>
        <v>18</v>
      </c>
      <c s="71" t="str">
        <f t="shared" si="2700"/>
        <v>пятница</v>
      </c>
      <c s="71" t="str">
        <f>VLOOKUP(A86417,Подписчики!A:C,2,0)</f>
        <v>UTC+0</v>
      </c>
      <c s="71" t="str">
        <f t="shared" si="2701"/>
        <v>Запределами России</v>
      </c>
      <c s="71"/>
    </row>
    <row r="86418" spans="1:10" ht="15">
      <c r="A86418">
        <v>215002</v>
      </c>
      <c>
        <v>260669</v>
      </c>
      <c s="2">
        <v>44386.937080906151</v>
      </c>
      <c>
        <v>325558</v>
      </c>
      <c s="71">
        <v>6</v>
      </c>
      <c>
        <v>22</v>
      </c>
      <c s="71" t="str">
        <f t="shared" si="2700"/>
        <v>пятница</v>
      </c>
      <c s="71" t="str">
        <f>VLOOKUP(A86418,Подписчики!A:C,2,0)</f>
        <v>UTC+0</v>
      </c>
      <c s="71" t="str">
        <f t="shared" si="2701"/>
        <v>Запределами России</v>
      </c>
      <c s="71"/>
    </row>
    <row r="86419" spans="1:10" ht="15">
      <c r="A86419">
        <v>215002</v>
      </c>
      <c>
        <v>289734</v>
      </c>
      <c s="2">
        <v>44394.995788445689</v>
      </c>
      <c>
        <v>388328</v>
      </c>
      <c s="71">
        <v>7</v>
      </c>
      <c>
        <v>23</v>
      </c>
      <c s="71" t="str">
        <f t="shared" si="2700"/>
        <v>суббота</v>
      </c>
      <c s="71" t="str">
        <f>VLOOKUP(A86419,Подписчики!A:C,2,0)</f>
        <v>UTC+0</v>
      </c>
      <c s="71" t="str">
        <f t="shared" si="2701"/>
        <v>Запределами России</v>
      </c>
      <c s="71"/>
    </row>
    <row r="86420" spans="1:10" ht="15">
      <c r="A86420">
        <v>215002</v>
      </c>
      <c>
        <v>293995</v>
      </c>
      <c s="2">
        <v>44396.600511326862</v>
      </c>
      <c>
        <v>78899</v>
      </c>
      <c s="71">
        <v>2</v>
      </c>
      <c>
        <v>14</v>
      </c>
      <c s="71" t="str">
        <f t="shared" si="2700"/>
        <v>понедельник</v>
      </c>
      <c s="71" t="str">
        <f>VLOOKUP(A86420,Подписчики!A:C,2,0)</f>
        <v>UTC+0</v>
      </c>
      <c s="71" t="str">
        <f t="shared" si="2701"/>
        <v>Запределами России</v>
      </c>
      <c s="71"/>
    </row>
    <row r="86421" spans="1:10" ht="15">
      <c r="A86421">
        <v>215002</v>
      </c>
      <c>
        <v>335611</v>
      </c>
      <c s="2">
        <v>44408.692744336571</v>
      </c>
      <c>
        <v>250679</v>
      </c>
      <c s="71">
        <v>7</v>
      </c>
      <c>
        <v>16</v>
      </c>
      <c s="71" t="str">
        <f t="shared" si="2700"/>
        <v>суббота</v>
      </c>
      <c s="71" t="str">
        <f>VLOOKUP(A86421,Подписчики!A:C,2,0)</f>
        <v>UTC+0</v>
      </c>
      <c s="71" t="str">
        <f t="shared" si="2701"/>
        <v>Запределами России</v>
      </c>
      <c s="71"/>
    </row>
    <row r="86422" spans="1:10" ht="15">
      <c r="A86422">
        <v>215002</v>
      </c>
      <c>
        <v>353405</v>
      </c>
      <c s="2">
        <v>44413.917663430424</v>
      </c>
      <c>
        <v>182191</v>
      </c>
      <c s="71">
        <v>5</v>
      </c>
      <c>
        <v>22</v>
      </c>
      <c s="71" t="str">
        <f t="shared" si="2700"/>
        <v>четверг</v>
      </c>
      <c s="71" t="str">
        <f>VLOOKUP(A86422,Подписчики!A:C,2,0)</f>
        <v>UTC+0</v>
      </c>
      <c s="71" t="str">
        <f t="shared" si="2701"/>
        <v>Запределами России</v>
      </c>
      <c s="71"/>
    </row>
    <row r="86423" spans="1:10" ht="15">
      <c r="A86423">
        <v>215002</v>
      </c>
      <c>
        <v>364667</v>
      </c>
      <c s="2">
        <v>44416.658763754043</v>
      </c>
      <c>
        <v>262430</v>
      </c>
      <c s="71">
        <v>1</v>
      </c>
      <c>
        <v>15</v>
      </c>
      <c s="71" t="str">
        <f t="shared" si="2700"/>
        <v>воскресенье</v>
      </c>
      <c s="71" t="str">
        <f>VLOOKUP(A86423,Подписчики!A:C,2,0)</f>
        <v>UTC+0</v>
      </c>
      <c s="71" t="str">
        <f t="shared" si="2701"/>
        <v>Запределами России</v>
      </c>
      <c s="71"/>
    </row>
    <row r="86424" spans="1:10" ht="15">
      <c r="A86424">
        <v>215002</v>
      </c>
      <c>
        <v>396306</v>
      </c>
      <c s="2">
        <v>44426.951644012945</v>
      </c>
      <c>
        <v>411922</v>
      </c>
      <c s="71">
        <v>4</v>
      </c>
      <c>
        <v>22</v>
      </c>
      <c s="71" t="str">
        <f t="shared" si="2700"/>
        <v>среда</v>
      </c>
      <c s="71" t="str">
        <f>VLOOKUP(A86424,Подписчики!A:C,2,0)</f>
        <v>UTC+0</v>
      </c>
      <c s="71" t="str">
        <f t="shared" si="2701"/>
        <v>Запределами России</v>
      </c>
      <c s="71"/>
    </row>
    <row r="86425" spans="1:10" ht="15">
      <c r="A86425">
        <v>215011</v>
      </c>
      <c>
        <v>23625</v>
      </c>
      <c s="2">
        <v>44310.606799523914</v>
      </c>
      <c>
        <v>80850</v>
      </c>
      <c s="71">
        <v>7</v>
      </c>
      <c>
        <v>14</v>
      </c>
      <c s="71" t="str">
        <f t="shared" si="2700"/>
        <v>суббота</v>
      </c>
      <c s="71" t="str">
        <f>VLOOKUP(A86425,Подписчики!A:C,2,0)</f>
        <v>UTC+1</v>
      </c>
      <c s="71" t="str">
        <f t="shared" si="2701"/>
        <v>Центральноевропейское время</v>
      </c>
      <c s="71"/>
    </row>
    <row r="86426" spans="1:10" ht="15">
      <c r="A86426">
        <v>215011</v>
      </c>
      <c>
        <v>56128</v>
      </c>
      <c s="2">
        <v>44324.772436893203</v>
      </c>
      <c>
        <v>158978</v>
      </c>
      <c s="71">
        <v>7</v>
      </c>
      <c>
        <v>18</v>
      </c>
      <c s="71" t="str">
        <f t="shared" si="2700"/>
        <v>суббота</v>
      </c>
      <c s="71" t="str">
        <f>VLOOKUP(A86426,Подписчики!A:C,2,0)</f>
        <v>UTC+1</v>
      </c>
      <c s="71" t="str">
        <f t="shared" si="2701"/>
        <v>Центральноевропейское время</v>
      </c>
      <c s="71"/>
    </row>
    <row r="86427" spans="1:10" ht="15">
      <c r="A86427">
        <v>215011</v>
      </c>
      <c>
        <v>68521</v>
      </c>
      <c s="2">
        <v>44329.851724919099</v>
      </c>
      <c>
        <v>473323</v>
      </c>
      <c s="71">
        <v>5</v>
      </c>
      <c>
        <v>20</v>
      </c>
      <c s="71" t="str">
        <f t="shared" si="2700"/>
        <v>четверг</v>
      </c>
      <c s="71" t="str">
        <f>VLOOKUP(A86427,Подписчики!A:C,2,0)</f>
        <v>UTC+1</v>
      </c>
      <c s="71" t="str">
        <f t="shared" si="2701"/>
        <v>Центральноевропейское время</v>
      </c>
      <c s="71"/>
    </row>
    <row r="86428" spans="1:10" ht="15">
      <c r="A86428">
        <v>215011</v>
      </c>
      <c>
        <v>71478</v>
      </c>
      <c s="2">
        <v>44330.825834951458</v>
      </c>
      <c>
        <v>327633</v>
      </c>
      <c s="71">
        <v>6</v>
      </c>
      <c>
        <v>19</v>
      </c>
      <c s="71" t="str">
        <f t="shared" si="2700"/>
        <v>пятница</v>
      </c>
      <c s="71" t="str">
        <f>VLOOKUP(A86428,Подписчики!A:C,2,0)</f>
        <v>UTC+1</v>
      </c>
      <c s="71" t="str">
        <f t="shared" si="2701"/>
        <v>Центральноевропейское время</v>
      </c>
      <c s="71"/>
    </row>
    <row r="86429" spans="1:10" ht="15">
      <c r="A86429">
        <v>215014</v>
      </c>
      <c>
        <v>304581</v>
      </c>
      <c s="2">
        <v>44399.981983818776</v>
      </c>
      <c>
        <v>464962</v>
      </c>
      <c s="71">
        <v>5</v>
      </c>
      <c>
        <v>23</v>
      </c>
      <c s="71" t="str">
        <f t="shared" si="2700"/>
        <v>четверг</v>
      </c>
      <c s="71" t="str">
        <f>VLOOKUP(A86429,Подписчики!A:C,2,0)</f>
        <v>UTC-5</v>
      </c>
      <c s="71" t="str">
        <f t="shared" si="2701"/>
        <v>Запределами России</v>
      </c>
      <c s="71"/>
    </row>
    <row r="86430" spans="1:10" ht="15">
      <c r="A86430">
        <v>215014</v>
      </c>
      <c>
        <v>311785</v>
      </c>
      <c s="2">
        <v>44401.800754045311</v>
      </c>
      <c>
        <v>439981</v>
      </c>
      <c s="71">
        <v>7</v>
      </c>
      <c>
        <v>19</v>
      </c>
      <c s="71" t="str">
        <f t="shared" si="2700"/>
        <v>суббота</v>
      </c>
      <c s="71" t="str">
        <f>VLOOKUP(A86430,Подписчики!A:C,2,0)</f>
        <v>UTC-5</v>
      </c>
      <c s="71" t="str">
        <f t="shared" si="2701"/>
        <v>Запределами России</v>
      </c>
      <c s="71"/>
    </row>
    <row r="86431" spans="1:10" ht="15">
      <c r="A86431">
        <v>215014</v>
      </c>
      <c>
        <v>328584</v>
      </c>
      <c s="2">
        <v>44406.973893203889</v>
      </c>
      <c>
        <v>411922</v>
      </c>
      <c s="71">
        <v>5</v>
      </c>
      <c>
        <v>23</v>
      </c>
      <c s="71" t="str">
        <f t="shared" si="2700"/>
        <v>четверг</v>
      </c>
      <c s="71" t="str">
        <f>VLOOKUP(A86431,Подписчики!A:C,2,0)</f>
        <v>UTC-5</v>
      </c>
      <c s="71" t="str">
        <f t="shared" si="2701"/>
        <v>Запределами России</v>
      </c>
      <c s="71"/>
    </row>
    <row r="86432" spans="1:10" ht="15">
      <c r="A86432">
        <v>215014</v>
      </c>
      <c>
        <v>337725</v>
      </c>
      <c s="2">
        <v>44408.948003236248</v>
      </c>
      <c>
        <v>230507</v>
      </c>
      <c s="71">
        <v>7</v>
      </c>
      <c>
        <v>22</v>
      </c>
      <c s="71" t="str">
        <f t="shared" si="2700"/>
        <v>суббота</v>
      </c>
      <c s="71" t="str">
        <f>VLOOKUP(A86432,Подписчики!A:C,2,0)</f>
        <v>UTC-5</v>
      </c>
      <c s="71" t="str">
        <f t="shared" si="2701"/>
        <v>Запределами России</v>
      </c>
      <c s="71"/>
    </row>
    <row r="86433" spans="1:10" ht="15">
      <c r="A86433">
        <v>215014</v>
      </c>
      <c>
        <v>350955</v>
      </c>
      <c s="2">
        <v>44413.216611650489</v>
      </c>
      <c>
        <v>432277</v>
      </c>
      <c s="71">
        <v>5</v>
      </c>
      <c>
        <v>5</v>
      </c>
      <c s="71" t="str">
        <f t="shared" si="2700"/>
        <v>четверг</v>
      </c>
      <c s="71" t="str">
        <f>VLOOKUP(A86433,Подписчики!A:C,2,0)</f>
        <v>UTC-5</v>
      </c>
      <c s="71" t="str">
        <f t="shared" si="2701"/>
        <v>Запределами России</v>
      </c>
      <c s="71"/>
    </row>
    <row r="86434" spans="1:10" ht="15">
      <c r="A86434">
        <v>215014</v>
      </c>
      <c>
        <v>396492</v>
      </c>
      <c s="2">
        <v>44427.095252427185</v>
      </c>
      <c>
        <v>250679</v>
      </c>
      <c s="71">
        <v>5</v>
      </c>
      <c>
        <v>2</v>
      </c>
      <c s="71" t="str">
        <f t="shared" si="2700"/>
        <v>четверг</v>
      </c>
      <c s="71" t="str">
        <f>VLOOKUP(A86434,Подписчики!A:C,2,0)</f>
        <v>UTC-5</v>
      </c>
      <c s="71" t="str">
        <f t="shared" si="2701"/>
        <v>Запределами России</v>
      </c>
      <c s="71"/>
    </row>
    <row r="86435" spans="1:10" ht="15">
      <c r="A86435">
        <v>215014</v>
      </c>
      <c>
        <v>407773</v>
      </c>
      <c s="2">
        <v>44430.229556634309</v>
      </c>
      <c>
        <v>182191</v>
      </c>
      <c s="71">
        <v>1</v>
      </c>
      <c>
        <v>5</v>
      </c>
      <c s="71" t="str">
        <f t="shared" si="2700"/>
        <v>воскресенье</v>
      </c>
      <c s="71" t="str">
        <f>VLOOKUP(A86435,Подписчики!A:C,2,0)</f>
        <v>UTC-5</v>
      </c>
      <c s="71" t="str">
        <f t="shared" si="2701"/>
        <v>Запределами России</v>
      </c>
      <c s="71"/>
    </row>
    <row r="86436" spans="1:10" ht="15">
      <c r="A86436">
        <v>215014</v>
      </c>
      <c>
        <v>411329</v>
      </c>
      <c s="2">
        <v>44430.994928802589</v>
      </c>
      <c>
        <v>70091</v>
      </c>
      <c s="71">
        <v>1</v>
      </c>
      <c>
        <v>23</v>
      </c>
      <c s="71" t="str">
        <f t="shared" si="2700"/>
        <v>воскресенье</v>
      </c>
      <c s="71" t="str">
        <f>VLOOKUP(A86436,Подписчики!A:C,2,0)</f>
        <v>UTC-5</v>
      </c>
      <c s="71" t="str">
        <f t="shared" si="2701"/>
        <v>Запределами России</v>
      </c>
      <c s="71"/>
    </row>
    <row r="86437" spans="1:10" ht="15">
      <c r="A86437">
        <v>215066</v>
      </c>
      <c>
        <v>230741</v>
      </c>
      <c s="2">
        <v>44377.729961165052</v>
      </c>
      <c>
        <v>463334</v>
      </c>
      <c s="71">
        <v>4</v>
      </c>
      <c>
        <v>17</v>
      </c>
      <c s="71" t="str">
        <f t="shared" si="2700"/>
        <v>среда</v>
      </c>
      <c s="71" t="str">
        <f>VLOOKUP(A86437,Подписчики!A:C,2,0)</f>
        <v>UTC+4</v>
      </c>
      <c s="71" t="str">
        <f t="shared" si="2701"/>
        <v>Самарское время</v>
      </c>
      <c s="71"/>
    </row>
    <row r="86438" spans="1:10" ht="15">
      <c r="A86438">
        <v>215066</v>
      </c>
      <c>
        <v>266459</v>
      </c>
      <c s="2">
        <v>44388.310867313921</v>
      </c>
      <c>
        <v>411922</v>
      </c>
      <c s="71">
        <v>1</v>
      </c>
      <c>
        <v>7</v>
      </c>
      <c s="71" t="str">
        <f t="shared" si="2700"/>
        <v>воскресенье</v>
      </c>
      <c s="71" t="str">
        <f>VLOOKUP(A86438,Подписчики!A:C,2,0)</f>
        <v>UTC+4</v>
      </c>
      <c s="71" t="str">
        <f t="shared" si="2701"/>
        <v>Самарское время</v>
      </c>
      <c s="71"/>
    </row>
    <row r="86439" spans="1:10" ht="15">
      <c r="A86439">
        <v>215066</v>
      </c>
      <c>
        <v>355463</v>
      </c>
      <c s="2">
        <v>44414.718634304212</v>
      </c>
      <c>
        <v>397390</v>
      </c>
      <c s="71">
        <v>6</v>
      </c>
      <c>
        <v>17</v>
      </c>
      <c s="71" t="str">
        <f t="shared" si="2700"/>
        <v>пятница</v>
      </c>
      <c s="71" t="str">
        <f>VLOOKUP(A86439,Подписчики!A:C,2,0)</f>
        <v>UTC+4</v>
      </c>
      <c s="71" t="str">
        <f t="shared" si="2701"/>
        <v>Самарское время</v>
      </c>
      <c s="71"/>
    </row>
    <row r="86440" spans="1:10" ht="15">
      <c r="A86440">
        <v>215066</v>
      </c>
      <c>
        <v>360114</v>
      </c>
      <c s="2">
        <v>44415.666854368937</v>
      </c>
      <c>
        <v>153808</v>
      </c>
      <c s="71">
        <v>7</v>
      </c>
      <c>
        <v>16</v>
      </c>
      <c s="71" t="str">
        <f t="shared" si="2700"/>
        <v>суббота</v>
      </c>
      <c s="71" t="str">
        <f>VLOOKUP(A86440,Подписчики!A:C,2,0)</f>
        <v>UTC+4</v>
      </c>
      <c s="71" t="str">
        <f t="shared" si="2701"/>
        <v>Самарское время</v>
      </c>
      <c s="71"/>
    </row>
    <row r="86441" spans="1:10" ht="15">
      <c r="A86441">
        <v>215066</v>
      </c>
      <c>
        <v>413421</v>
      </c>
      <c s="2">
        <v>44431.870737864083</v>
      </c>
      <c>
        <v>341025</v>
      </c>
      <c s="71">
        <v>2</v>
      </c>
      <c>
        <v>20</v>
      </c>
      <c s="71" t="str">
        <f t="shared" si="2700"/>
        <v>понедельник</v>
      </c>
      <c s="71" t="str">
        <f>VLOOKUP(A86441,Подписчики!A:C,2,0)</f>
        <v>UTC+4</v>
      </c>
      <c s="71" t="str">
        <f t="shared" si="2701"/>
        <v>Самарское время</v>
      </c>
      <c s="71"/>
    </row>
    <row r="86442" spans="1:10" ht="15">
      <c r="A86442">
        <v>215093</v>
      </c>
      <c>
        <v>37812</v>
      </c>
      <c s="2">
        <v>44316.908763754043</v>
      </c>
      <c>
        <v>118549</v>
      </c>
      <c s="71">
        <v>6</v>
      </c>
      <c>
        <v>21</v>
      </c>
      <c s="71" t="str">
        <f t="shared" si="2700"/>
        <v>пятница</v>
      </c>
      <c s="71" t="str">
        <f>VLOOKUP(A86442,Подписчики!A:C,2,0)</f>
        <v>UTC+2</v>
      </c>
      <c s="71" t="str">
        <f t="shared" si="2701"/>
        <v>Калиниградское время</v>
      </c>
      <c s="71"/>
    </row>
    <row r="86443" spans="1:10" ht="15">
      <c r="A86443">
        <v>215093</v>
      </c>
      <c>
        <v>44121</v>
      </c>
      <c s="2">
        <v>44319.429799352751</v>
      </c>
      <c>
        <v>105200</v>
      </c>
      <c s="71">
        <v>2</v>
      </c>
      <c>
        <v>10</v>
      </c>
      <c s="71" t="str">
        <f t="shared" si="2700"/>
        <v>понедельник</v>
      </c>
      <c s="71" t="str">
        <f>VLOOKUP(A86443,Подписчики!A:C,2,0)</f>
        <v>UTC+2</v>
      </c>
      <c s="71" t="str">
        <f t="shared" si="2701"/>
        <v>Калиниградское время</v>
      </c>
      <c s="71"/>
    </row>
    <row r="86444" spans="1:10" ht="15">
      <c r="A86444">
        <v>215093</v>
      </c>
      <c>
        <v>68021</v>
      </c>
      <c s="2">
        <v>44329.744666666666</v>
      </c>
      <c>
        <v>244574</v>
      </c>
      <c s="71">
        <v>5</v>
      </c>
      <c>
        <v>17</v>
      </c>
      <c s="71" t="str">
        <f t="shared" si="2700"/>
        <v>четверг</v>
      </c>
      <c s="71" t="str">
        <f>VLOOKUP(A86444,Подписчики!A:C,2,0)</f>
        <v>UTC+2</v>
      </c>
      <c s="71" t="str">
        <f t="shared" si="2701"/>
        <v>Калиниградское время</v>
      </c>
      <c s="71"/>
    </row>
    <row r="86445" spans="1:10" ht="15">
      <c r="A86445">
        <v>215093</v>
      </c>
      <c>
        <v>96635</v>
      </c>
      <c s="2">
        <v>44339.038911099582</v>
      </c>
      <c>
        <v>149755</v>
      </c>
      <c s="71">
        <v>1</v>
      </c>
      <c>
        <v>0</v>
      </c>
      <c s="71" t="str">
        <f t="shared" si="2700"/>
        <v>воскресенье</v>
      </c>
      <c s="71" t="str">
        <f>VLOOKUP(A86445,Подписчики!A:C,2,0)</f>
        <v>UTC+2</v>
      </c>
      <c s="71" t="str">
        <f t="shared" si="2701"/>
        <v>Калиниградское время</v>
      </c>
      <c s="71"/>
    </row>
    <row r="86446" spans="1:10" ht="15">
      <c r="A86446">
        <v>215093</v>
      </c>
      <c>
        <v>105951</v>
      </c>
      <c s="2">
        <v>44342.452453074431</v>
      </c>
      <c>
        <v>51713</v>
      </c>
      <c s="71">
        <v>4</v>
      </c>
      <c>
        <v>10</v>
      </c>
      <c s="71" t="str">
        <f t="shared" si="2700"/>
        <v>среда</v>
      </c>
      <c s="71" t="str">
        <f>VLOOKUP(A86446,Подписчики!A:C,2,0)</f>
        <v>UTC+2</v>
      </c>
      <c s="71" t="str">
        <f t="shared" si="2701"/>
        <v>Калиниградское время</v>
      </c>
      <c s="71"/>
    </row>
    <row r="86447" spans="1:10" ht="15">
      <c r="A86447">
        <v>215093</v>
      </c>
      <c>
        <v>108861</v>
      </c>
      <c s="2">
        <v>44343.625592233009</v>
      </c>
      <c>
        <v>304128</v>
      </c>
      <c s="71">
        <v>5</v>
      </c>
      <c>
        <v>15</v>
      </c>
      <c s="71" t="str">
        <f t="shared" si="2700"/>
        <v>четверг</v>
      </c>
      <c s="71" t="str">
        <f>VLOOKUP(A86447,Подписчики!A:C,2,0)</f>
        <v>UTC+2</v>
      </c>
      <c s="71" t="str">
        <f t="shared" si="2701"/>
        <v>Калиниградское время</v>
      </c>
      <c s="71"/>
    </row>
    <row r="86448" spans="1:10" ht="15">
      <c r="A86448">
        <v>215093</v>
      </c>
      <c>
        <v>161058</v>
      </c>
      <c s="2">
        <v>44358.690317152104</v>
      </c>
      <c>
        <v>182191</v>
      </c>
      <c s="71">
        <v>6</v>
      </c>
      <c>
        <v>16</v>
      </c>
      <c s="71" t="str">
        <f t="shared" si="2700"/>
        <v>пятница</v>
      </c>
      <c s="71" t="str">
        <f>VLOOKUP(A86448,Подписчики!A:C,2,0)</f>
        <v>UTC+2</v>
      </c>
      <c s="71" t="str">
        <f t="shared" si="2701"/>
        <v>Калиниградское время</v>
      </c>
      <c s="71"/>
    </row>
    <row r="86449" spans="1:10" ht="15">
      <c r="A86449">
        <v>215093</v>
      </c>
      <c>
        <v>166671</v>
      </c>
      <c s="2">
        <v>44359.771223300966</v>
      </c>
      <c>
        <v>411922</v>
      </c>
      <c s="71">
        <v>7</v>
      </c>
      <c>
        <v>18</v>
      </c>
      <c s="71" t="str">
        <f t="shared" si="2700"/>
        <v>суббота</v>
      </c>
      <c s="71" t="str">
        <f>VLOOKUP(A86449,Подписчики!A:C,2,0)</f>
        <v>UTC+2</v>
      </c>
      <c s="71" t="str">
        <f t="shared" si="2701"/>
        <v>Калиниградское время</v>
      </c>
      <c s="71"/>
    </row>
    <row r="86450" spans="1:10" ht="15">
      <c r="A86450">
        <v>215093</v>
      </c>
      <c>
        <v>220882</v>
      </c>
      <c s="2">
        <v>44374.688699029124</v>
      </c>
      <c>
        <v>136029</v>
      </c>
      <c s="71">
        <v>1</v>
      </c>
      <c>
        <v>16</v>
      </c>
      <c s="71" t="str">
        <f t="shared" si="2700"/>
        <v>воскресенье</v>
      </c>
      <c s="71" t="str">
        <f>VLOOKUP(A86450,Подписчики!A:C,2,0)</f>
        <v>UTC+2</v>
      </c>
      <c s="71" t="str">
        <f t="shared" si="2701"/>
        <v>Калиниградское время</v>
      </c>
      <c s="71"/>
    </row>
    <row r="86451" spans="1:10" ht="15">
      <c r="A86451">
        <v>215093</v>
      </c>
      <c>
        <v>262329</v>
      </c>
      <c s="2">
        <v>44387.512323624593</v>
      </c>
      <c>
        <v>255721</v>
      </c>
      <c s="71">
        <v>7</v>
      </c>
      <c>
        <v>12</v>
      </c>
      <c s="71" t="str">
        <f t="shared" si="2700"/>
        <v>суббота</v>
      </c>
      <c s="71" t="str">
        <f>VLOOKUP(A86451,Подписчики!A:C,2,0)</f>
        <v>UTC+2</v>
      </c>
      <c s="71" t="str">
        <f t="shared" si="2701"/>
        <v>Калиниградское время</v>
      </c>
      <c s="71"/>
    </row>
    <row r="86452" spans="1:10" ht="15">
      <c r="A86452">
        <v>215093</v>
      </c>
      <c>
        <v>265418</v>
      </c>
      <c s="2">
        <v>44387.921708737864</v>
      </c>
      <c>
        <v>158978</v>
      </c>
      <c s="71">
        <v>7</v>
      </c>
      <c>
        <v>22</v>
      </c>
      <c s="71" t="str">
        <f t="shared" si="2700"/>
        <v>суббота</v>
      </c>
      <c s="71" t="str">
        <f>VLOOKUP(A86452,Подписчики!A:C,2,0)</f>
        <v>UTC+2</v>
      </c>
      <c s="71" t="str">
        <f t="shared" si="2701"/>
        <v>Калиниградское время</v>
      </c>
      <c s="71"/>
    </row>
    <row r="86453" spans="1:10" ht="15">
      <c r="A86453">
        <v>215093</v>
      </c>
      <c>
        <v>362605</v>
      </c>
      <c s="2">
        <v>44416.04010132145</v>
      </c>
      <c>
        <v>130722</v>
      </c>
      <c s="71">
        <v>1</v>
      </c>
      <c>
        <v>0</v>
      </c>
      <c s="71" t="str">
        <f t="shared" si="2700"/>
        <v>воскресенье</v>
      </c>
      <c s="71" t="str">
        <f>VLOOKUP(A86453,Подписчики!A:C,2,0)</f>
        <v>UTC+2</v>
      </c>
      <c s="71" t="str">
        <f t="shared" si="2701"/>
        <v>Калиниградское время</v>
      </c>
      <c s="71"/>
    </row>
    <row r="86454" spans="1:10" ht="15">
      <c r="A86454">
        <v>215093</v>
      </c>
      <c>
        <v>365625</v>
      </c>
      <c s="2">
        <v>44416.806237983335</v>
      </c>
      <c>
        <v>74982</v>
      </c>
      <c s="71">
        <v>1</v>
      </c>
      <c>
        <v>19</v>
      </c>
      <c s="71" t="str">
        <f t="shared" si="2700"/>
        <v>воскресенье</v>
      </c>
      <c s="71" t="str">
        <f>VLOOKUP(A86454,Подписчики!A:C,2,0)</f>
        <v>UTC+2</v>
      </c>
      <c s="71" t="str">
        <f t="shared" si="2701"/>
        <v>Калиниградское время</v>
      </c>
      <c s="71"/>
    </row>
    <row r="86455" spans="1:10" ht="15">
      <c r="A86455">
        <v>215093</v>
      </c>
      <c>
        <v>389550</v>
      </c>
      <c s="2">
        <v>44424.483197410998</v>
      </c>
      <c>
        <v>153893</v>
      </c>
      <c s="71">
        <v>2</v>
      </c>
      <c>
        <v>11</v>
      </c>
      <c s="71" t="str">
        <f t="shared" si="2700"/>
        <v>понедельник</v>
      </c>
      <c s="71" t="str">
        <f>VLOOKUP(A86455,Подписчики!A:C,2,0)</f>
        <v>UTC+2</v>
      </c>
      <c s="71" t="str">
        <f t="shared" si="2701"/>
        <v>Калиниградское время</v>
      </c>
      <c s="71"/>
    </row>
    <row r="86456" spans="1:10" ht="15">
      <c r="A86456">
        <v>215093</v>
      </c>
      <c>
        <v>416889</v>
      </c>
      <c s="2">
        <v>44433.680608414237</v>
      </c>
      <c>
        <v>111368</v>
      </c>
      <c s="71">
        <v>4</v>
      </c>
      <c>
        <v>16</v>
      </c>
      <c s="71" t="str">
        <f t="shared" si="2700"/>
        <v>среда</v>
      </c>
      <c s="71" t="str">
        <f>VLOOKUP(A86456,Подписчики!A:C,2,0)</f>
        <v>UTC+2</v>
      </c>
      <c s="71" t="str">
        <f t="shared" si="2701"/>
        <v>Калиниградское время</v>
      </c>
      <c s="71"/>
    </row>
    <row r="86457" spans="1:10" ht="15">
      <c r="A86457">
        <v>215146</v>
      </c>
      <c>
        <v>143755</v>
      </c>
      <c s="2">
        <v>44352.942744336564</v>
      </c>
      <c>
        <v>356378</v>
      </c>
      <c s="71">
        <v>7</v>
      </c>
      <c>
        <v>22</v>
      </c>
      <c s="71" t="str">
        <f t="shared" si="2700"/>
        <v>суббота</v>
      </c>
      <c s="71" t="str">
        <f>VLOOKUP(A86457,Подписчики!A:C,2,0)</f>
        <v>UTC+2</v>
      </c>
      <c s="71" t="str">
        <f t="shared" si="2701"/>
        <v>Калиниградское время</v>
      </c>
      <c s="71"/>
    </row>
    <row r="86458" spans="1:10" ht="15">
      <c r="A86458">
        <v>215146</v>
      </c>
      <c>
        <v>179570</v>
      </c>
      <c s="2">
        <v>44363.745666666662</v>
      </c>
      <c>
        <v>463774</v>
      </c>
      <c s="71">
        <v>4</v>
      </c>
      <c>
        <v>17</v>
      </c>
      <c s="71" t="str">
        <f t="shared" si="2700"/>
        <v>среда</v>
      </c>
      <c s="71" t="str">
        <f>VLOOKUP(A86458,Подписчики!A:C,2,0)</f>
        <v>UTC+2</v>
      </c>
      <c s="71" t="str">
        <f t="shared" si="2701"/>
        <v>Калиниградское время</v>
      </c>
      <c s="71"/>
    </row>
    <row r="86459" spans="1:10" ht="15">
      <c r="A86459">
        <v>215146</v>
      </c>
      <c>
        <v>184586</v>
      </c>
      <c s="2">
        <v>44365.478343042072</v>
      </c>
      <c>
        <v>118549</v>
      </c>
      <c s="71">
        <v>6</v>
      </c>
      <c>
        <v>11</v>
      </c>
      <c s="71" t="str">
        <f t="shared" si="2700"/>
        <v>пятница</v>
      </c>
      <c s="71" t="str">
        <f>VLOOKUP(A86459,Подписчики!A:C,2,0)</f>
        <v>UTC+2</v>
      </c>
      <c s="71" t="str">
        <f t="shared" si="2701"/>
        <v>Калиниградское время</v>
      </c>
      <c s="71"/>
    </row>
    <row r="86460" spans="1:10" ht="15">
      <c r="A86460">
        <v>215146</v>
      </c>
      <c>
        <v>192053</v>
      </c>
      <c s="2">
        <v>44366.842420711975</v>
      </c>
      <c>
        <v>404226</v>
      </c>
      <c s="71">
        <v>7</v>
      </c>
      <c>
        <v>20</v>
      </c>
      <c s="71" t="str">
        <f t="shared" si="2700"/>
        <v>суббота</v>
      </c>
      <c s="71" t="str">
        <f>VLOOKUP(A86460,Подписчики!A:C,2,0)</f>
        <v>UTC+2</v>
      </c>
      <c s="71" t="str">
        <f t="shared" si="2701"/>
        <v>Калиниградское время</v>
      </c>
      <c s="71"/>
    </row>
    <row r="86461" spans="1:10" ht="15">
      <c r="A86461">
        <v>215146</v>
      </c>
      <c>
        <v>241993</v>
      </c>
      <c s="2">
        <v>44380.805203883494</v>
      </c>
      <c>
        <v>215014</v>
      </c>
      <c s="71">
        <v>7</v>
      </c>
      <c>
        <v>19</v>
      </c>
      <c s="71" t="str">
        <f t="shared" si="2700"/>
        <v>суббота</v>
      </c>
      <c s="71" t="str">
        <f>VLOOKUP(A86461,Подписчики!A:C,2,0)</f>
        <v>UTC+2</v>
      </c>
      <c s="71" t="str">
        <f t="shared" si="2701"/>
        <v>Калиниградское время</v>
      </c>
      <c s="71"/>
    </row>
    <row r="86462" spans="1:10" ht="15">
      <c r="A86462">
        <v>215146</v>
      </c>
      <c>
        <v>246807</v>
      </c>
      <c s="2">
        <v>44381.997760517799</v>
      </c>
      <c>
        <v>467908</v>
      </c>
      <c s="71">
        <v>1</v>
      </c>
      <c>
        <v>23</v>
      </c>
      <c s="71" t="str">
        <f t="shared" si="2700"/>
        <v>воскресенье</v>
      </c>
      <c s="71" t="str">
        <f>VLOOKUP(A86462,Подписчики!A:C,2,0)</f>
        <v>UTC+2</v>
      </c>
      <c s="71" t="str">
        <f t="shared" si="2701"/>
        <v>Калиниградское время</v>
      </c>
      <c s="71"/>
    </row>
    <row r="86463" spans="1:10" ht="15">
      <c r="A86463">
        <v>215146</v>
      </c>
      <c>
        <v>286555</v>
      </c>
      <c s="2">
        <v>44394.448666666663</v>
      </c>
      <c>
        <v>161088</v>
      </c>
      <c s="71">
        <v>7</v>
      </c>
      <c>
        <v>10</v>
      </c>
      <c s="71" t="str">
        <f t="shared" si="2700"/>
        <v>суббота</v>
      </c>
      <c s="71" t="str">
        <f>VLOOKUP(A86463,Подписчики!A:C,2,0)</f>
        <v>UTC+2</v>
      </c>
      <c s="71" t="str">
        <f t="shared" si="2701"/>
        <v>Калиниградское время</v>
      </c>
      <c s="71"/>
    </row>
    <row r="86464" spans="1:10" ht="15">
      <c r="A86464">
        <v>215146</v>
      </c>
      <c>
        <v>289242</v>
      </c>
      <c s="2">
        <v>44394.91685436893</v>
      </c>
      <c>
        <v>250679</v>
      </c>
      <c s="71">
        <v>7</v>
      </c>
      <c>
        <v>22</v>
      </c>
      <c s="71" t="str">
        <f t="shared" si="2700"/>
        <v>суббота</v>
      </c>
      <c s="71" t="str">
        <f>VLOOKUP(A86464,Подписчики!A:C,2,0)</f>
        <v>UTC+2</v>
      </c>
      <c s="71" t="str">
        <f t="shared" si="2701"/>
        <v>Калиниградское время</v>
      </c>
      <c s="71"/>
    </row>
    <row r="86465" spans="1:10" ht="15">
      <c r="A86465">
        <v>215146</v>
      </c>
      <c>
        <v>344978</v>
      </c>
      <c s="2">
        <v>44410.968634304205</v>
      </c>
      <c>
        <v>168838</v>
      </c>
      <c s="71">
        <v>2</v>
      </c>
      <c>
        <v>23</v>
      </c>
      <c s="71" t="str">
        <f t="shared" si="2700"/>
        <v>понедельник</v>
      </c>
      <c s="71" t="str">
        <f>VLOOKUP(A86465,Подписчики!A:C,2,0)</f>
        <v>UTC+2</v>
      </c>
      <c s="71" t="str">
        <f t="shared" si="2701"/>
        <v>Калиниградское время</v>
      </c>
      <c s="71"/>
    </row>
    <row r="86466" spans="1:10" ht="15">
      <c r="A86466">
        <v>215146</v>
      </c>
      <c>
        <v>356466</v>
      </c>
      <c s="2">
        <v>44414.856983818769</v>
      </c>
      <c>
        <v>454525</v>
      </c>
      <c s="71">
        <v>6</v>
      </c>
      <c>
        <v>20</v>
      </c>
      <c s="71" t="str">
        <f t="shared" si="2700"/>
        <v>пятница</v>
      </c>
      <c s="71" t="str">
        <f>VLOOKUP(A86466,Подписчики!A:C,2,0)</f>
        <v>UTC+2</v>
      </c>
      <c s="71" t="str">
        <f t="shared" si="2701"/>
        <v>Калиниградское время</v>
      </c>
      <c s="71"/>
    </row>
    <row r="86467" spans="1:10" ht="15">
      <c r="A86467">
        <v>215146</v>
      </c>
      <c>
        <v>371682</v>
      </c>
      <c s="2">
        <v>44418.897436893203</v>
      </c>
      <c>
        <v>351192</v>
      </c>
      <c s="71">
        <v>3</v>
      </c>
      <c>
        <v>21</v>
      </c>
      <c s="71" t="str">
        <f t="shared" si="2702" ref="G86467:G86530">TEXT(C86467,"дддд")</f>
        <v>вторник</v>
      </c>
      <c s="71" t="str">
        <f>VLOOKUP(A86467,Подписчики!A:C,2,0)</f>
        <v>UTC+2</v>
      </c>
      <c s="71" t="str">
        <f t="shared" si="2703" ref="I86467:I86530">IF(H86467="UTC+1","Центральноевропейское время",IF(H86467="UTC+2","Калиниградское время",IF(H86467="UTC+3","Московское время",IF(H86467="UTC+4","Самарское время",IF(H86467="UTC+5","Екатеринбургское время",IF(H86467="UTC+6","Омское время",IF(H86467="UTC+7","Красноярское время",IF(H86467="UTC+8","Иркутское время",IF(H86467="UTC+9","Якутское время",IF(H86467="UTC+10","Владивостокское время",IF(H86467="UTC+11","Магаданское время",IF(H86467="UTC+12","Камчатское время",IF(H86467="UTC+0","Запределами России",IF(H86467="UTC-1","Запределами России",IF(H86467="UTC-2","Запределами России",IF(H86467="UTC-3","Запределами России",IF(H86467="UTC-4","Запределами России",IF(H86467="UTC-5","Запределами России",IF(H86467="UTC-6","Запределами России",IF(H86467="UTC-7","Запределами России",IF(H86467="UTC-8","Запределами России",IF(H86467="UTC-9","Запределами России",0))))))))))))))))))))))</f>
        <v>Калиниградское время</v>
      </c>
      <c s="71"/>
    </row>
    <row r="86468" spans="1:10" ht="15">
      <c r="A86468">
        <v>215146</v>
      </c>
      <c>
        <v>406986</v>
      </c>
      <c s="2">
        <v>44429.955351420635</v>
      </c>
      <c>
        <v>153987</v>
      </c>
      <c s="71">
        <v>7</v>
      </c>
      <c>
        <v>22</v>
      </c>
      <c s="71" t="str">
        <f t="shared" si="2702"/>
        <v>суббота</v>
      </c>
      <c s="71" t="str">
        <f>VLOOKUP(A86468,Подписчики!A:C,2,0)</f>
        <v>UTC+2</v>
      </c>
      <c s="71" t="str">
        <f t="shared" si="2703"/>
        <v>Калиниградское время</v>
      </c>
      <c s="71"/>
    </row>
    <row r="86469" spans="1:10" ht="15">
      <c r="A86469">
        <v>215146</v>
      </c>
      <c>
        <v>419646</v>
      </c>
      <c s="2">
        <v>44434.700025889964</v>
      </c>
      <c>
        <v>43842</v>
      </c>
      <c s="71">
        <v>5</v>
      </c>
      <c>
        <v>16</v>
      </c>
      <c s="71" t="str">
        <f t="shared" si="2702"/>
        <v>четверг</v>
      </c>
      <c s="71" t="str">
        <f>VLOOKUP(A86469,Подписчики!A:C,2,0)</f>
        <v>UTC+2</v>
      </c>
      <c s="71" t="str">
        <f t="shared" si="2703"/>
        <v>Калиниградское время</v>
      </c>
      <c s="71"/>
    </row>
    <row r="86470" spans="1:10" ht="15">
      <c r="A86470">
        <v>215155</v>
      </c>
      <c>
        <v>12032</v>
      </c>
      <c s="2">
        <v>44302.916045307444</v>
      </c>
      <c>
        <v>258251</v>
      </c>
      <c s="71">
        <v>6</v>
      </c>
      <c>
        <v>21</v>
      </c>
      <c s="71" t="str">
        <f t="shared" si="2702"/>
        <v>пятница</v>
      </c>
      <c s="71" t="str">
        <f>VLOOKUP(A86470,Подписчики!A:C,2,0)</f>
        <v>UTC+4</v>
      </c>
      <c s="71" t="str">
        <f t="shared" si="2703"/>
        <v>Самарское время</v>
      </c>
      <c s="71"/>
    </row>
    <row r="86471" spans="1:10" ht="15">
      <c r="A86471">
        <v>215155</v>
      </c>
      <c>
        <v>19596</v>
      </c>
      <c s="2">
        <v>44308.574621359228</v>
      </c>
      <c>
        <v>201616</v>
      </c>
      <c s="71">
        <v>5</v>
      </c>
      <c>
        <v>13</v>
      </c>
      <c s="71" t="str">
        <f t="shared" si="2702"/>
        <v>четверг</v>
      </c>
      <c s="71" t="str">
        <f>VLOOKUP(A86471,Подписчики!A:C,2,0)</f>
        <v>UTC+4</v>
      </c>
      <c s="71" t="str">
        <f t="shared" si="2703"/>
        <v>Самарское время</v>
      </c>
      <c s="71"/>
    </row>
    <row r="86472" spans="1:10" ht="15">
      <c r="A86472">
        <v>215155</v>
      </c>
      <c>
        <v>41194</v>
      </c>
      <c s="2">
        <v>44318.242133854183</v>
      </c>
      <c>
        <v>227775</v>
      </c>
      <c s="71">
        <v>1</v>
      </c>
      <c>
        <v>5</v>
      </c>
      <c s="71" t="str">
        <f t="shared" si="2702"/>
        <v>воскресенье</v>
      </c>
      <c s="71" t="str">
        <f>VLOOKUP(A86472,Подписчики!A:C,2,0)</f>
        <v>UTC+4</v>
      </c>
      <c s="71" t="str">
        <f t="shared" si="2703"/>
        <v>Самарское время</v>
      </c>
      <c s="71"/>
    </row>
    <row r="86473" spans="1:10" ht="15">
      <c r="A86473">
        <v>215155</v>
      </c>
      <c>
        <v>41539</v>
      </c>
      <c s="2">
        <v>44318.453444013794</v>
      </c>
      <c>
        <v>473323</v>
      </c>
      <c s="71">
        <v>1</v>
      </c>
      <c>
        <v>10</v>
      </c>
      <c s="71" t="str">
        <f t="shared" si="2702"/>
        <v>воскресенье</v>
      </c>
      <c s="71" t="str">
        <f>VLOOKUP(A86473,Подписчики!A:C,2,0)</f>
        <v>UTC+4</v>
      </c>
      <c s="71" t="str">
        <f t="shared" si="2703"/>
        <v>Самарское время</v>
      </c>
      <c s="71"/>
    </row>
    <row r="86474" spans="1:10" ht="15">
      <c r="A86474">
        <v>215155</v>
      </c>
      <c>
        <v>44627</v>
      </c>
      <c s="2">
        <v>44319.654333333339</v>
      </c>
      <c>
        <v>58305</v>
      </c>
      <c s="71">
        <v>2</v>
      </c>
      <c>
        <v>15</v>
      </c>
      <c s="71" t="str">
        <f t="shared" si="2702"/>
        <v>понедельник</v>
      </c>
      <c s="71" t="str">
        <f>VLOOKUP(A86474,Подписчики!A:C,2,0)</f>
        <v>UTC+4</v>
      </c>
      <c s="71" t="str">
        <f t="shared" si="2703"/>
        <v>Самарское время</v>
      </c>
      <c s="71"/>
    </row>
    <row r="86475" spans="1:10" ht="15">
      <c r="A86475">
        <v>215155</v>
      </c>
      <c>
        <v>60378</v>
      </c>
      <c s="2">
        <v>44326.199333333338</v>
      </c>
      <c>
        <v>462084</v>
      </c>
      <c s="71">
        <v>2</v>
      </c>
      <c>
        <v>4</v>
      </c>
      <c s="71" t="str">
        <f t="shared" si="2702"/>
        <v>понедельник</v>
      </c>
      <c s="71" t="str">
        <f>VLOOKUP(A86475,Подписчики!A:C,2,0)</f>
        <v>UTC+4</v>
      </c>
      <c s="71" t="str">
        <f t="shared" si="2703"/>
        <v>Самарское время</v>
      </c>
      <c s="71"/>
    </row>
    <row r="86476" spans="1:10" ht="15">
      <c r="A86476">
        <v>215155</v>
      </c>
      <c>
        <v>89759</v>
      </c>
      <c s="2">
        <v>44337.720252427185</v>
      </c>
      <c>
        <v>132641</v>
      </c>
      <c s="71">
        <v>6</v>
      </c>
      <c>
        <v>17</v>
      </c>
      <c s="71" t="str">
        <f t="shared" si="2702"/>
        <v>пятница</v>
      </c>
      <c s="71" t="str">
        <f>VLOOKUP(A86476,Подписчики!A:C,2,0)</f>
        <v>UTC+4</v>
      </c>
      <c s="71" t="str">
        <f t="shared" si="2703"/>
        <v>Самарское время</v>
      </c>
      <c s="71"/>
    </row>
    <row r="86477" spans="1:10" ht="15">
      <c r="A86477">
        <v>215155</v>
      </c>
      <c>
        <v>92419</v>
      </c>
      <c s="2">
        <v>44338.051576281017</v>
      </c>
      <c>
        <v>63666</v>
      </c>
      <c s="71">
        <v>7</v>
      </c>
      <c>
        <v>1</v>
      </c>
      <c s="71" t="str">
        <f t="shared" si="2702"/>
        <v>суббота</v>
      </c>
      <c s="71" t="str">
        <f>VLOOKUP(A86477,Подписчики!A:C,2,0)</f>
        <v>UTC+4</v>
      </c>
      <c s="71" t="str">
        <f t="shared" si="2703"/>
        <v>Самарское время</v>
      </c>
      <c s="71"/>
    </row>
    <row r="86478" spans="1:10" ht="15">
      <c r="A86478">
        <v>215155</v>
      </c>
      <c>
        <v>94112</v>
      </c>
      <c s="2">
        <v>44338.58867152928</v>
      </c>
      <c>
        <v>230507</v>
      </c>
      <c s="71">
        <v>7</v>
      </c>
      <c>
        <v>14</v>
      </c>
      <c s="71" t="str">
        <f t="shared" si="2702"/>
        <v>суббота</v>
      </c>
      <c s="71" t="str">
        <f>VLOOKUP(A86478,Подписчики!A:C,2,0)</f>
        <v>UTC+4</v>
      </c>
      <c s="71" t="str">
        <f t="shared" si="2703"/>
        <v>Самарское время</v>
      </c>
      <c s="71"/>
    </row>
    <row r="86479" spans="1:10" ht="15">
      <c r="A86479">
        <v>215155</v>
      </c>
      <c>
        <v>122361</v>
      </c>
      <c s="2">
        <v>44346.5406407767</v>
      </c>
      <c>
        <v>475579</v>
      </c>
      <c s="71">
        <v>1</v>
      </c>
      <c>
        <v>12</v>
      </c>
      <c s="71" t="str">
        <f t="shared" si="2702"/>
        <v>воскресенье</v>
      </c>
      <c s="71" t="str">
        <f>VLOOKUP(A86479,Подписчики!A:C,2,0)</f>
        <v>UTC+4</v>
      </c>
      <c s="71" t="str">
        <f t="shared" si="2703"/>
        <v>Самарское время</v>
      </c>
      <c s="71"/>
    </row>
    <row r="86480" spans="1:10" ht="15">
      <c r="A86480">
        <v>215155</v>
      </c>
      <c>
        <v>124859</v>
      </c>
      <c s="2">
        <v>44346.87721035599</v>
      </c>
      <c>
        <v>439981</v>
      </c>
      <c s="71">
        <v>1</v>
      </c>
      <c>
        <v>21</v>
      </c>
      <c s="71" t="str">
        <f t="shared" si="2702"/>
        <v>воскресенье</v>
      </c>
      <c s="71" t="str">
        <f>VLOOKUP(A86480,Подписчики!A:C,2,0)</f>
        <v>UTC+4</v>
      </c>
      <c s="71" t="str">
        <f t="shared" si="2703"/>
        <v>Самарское время</v>
      </c>
      <c s="71"/>
    </row>
    <row r="86481" spans="1:10" ht="15">
      <c r="A86481">
        <v>215155</v>
      </c>
      <c>
        <v>141617</v>
      </c>
      <c s="2">
        <v>44352.590802589002</v>
      </c>
      <c>
        <v>250096</v>
      </c>
      <c s="71">
        <v>7</v>
      </c>
      <c>
        <v>14</v>
      </c>
      <c s="71" t="str">
        <f t="shared" si="2702"/>
        <v>суббота</v>
      </c>
      <c s="71" t="str">
        <f>VLOOKUP(A86481,Подписчики!A:C,2,0)</f>
        <v>UTC+4</v>
      </c>
      <c s="71" t="str">
        <f t="shared" si="2703"/>
        <v>Самарское время</v>
      </c>
      <c s="71"/>
    </row>
    <row r="86482" spans="1:10" ht="15">
      <c r="A86482">
        <v>215155</v>
      </c>
      <c>
        <v>148684</v>
      </c>
      <c s="2">
        <v>44354.640964401297</v>
      </c>
      <c>
        <v>314092</v>
      </c>
      <c s="71">
        <v>2</v>
      </c>
      <c>
        <v>15</v>
      </c>
      <c s="71" t="str">
        <f t="shared" si="2702"/>
        <v>понедельник</v>
      </c>
      <c s="71" t="str">
        <f>VLOOKUP(A86482,Подписчики!A:C,2,0)</f>
        <v>UTC+4</v>
      </c>
      <c s="71" t="str">
        <f t="shared" si="2703"/>
        <v>Самарское время</v>
      </c>
      <c s="71"/>
    </row>
    <row r="86483" spans="1:10" ht="15">
      <c r="A86483">
        <v>215155</v>
      </c>
      <c>
        <v>163437</v>
      </c>
      <c s="2">
        <v>44359.021271401107</v>
      </c>
      <c>
        <v>379466</v>
      </c>
      <c s="71">
        <v>7</v>
      </c>
      <c>
        <v>0</v>
      </c>
      <c s="71" t="str">
        <f t="shared" si="2702"/>
        <v>суббота</v>
      </c>
      <c s="71" t="str">
        <f>VLOOKUP(A86483,Подписчики!A:C,2,0)</f>
        <v>UTC+4</v>
      </c>
      <c s="71" t="str">
        <f t="shared" si="2703"/>
        <v>Самарское время</v>
      </c>
      <c s="71"/>
    </row>
    <row r="86484" spans="1:10" ht="15">
      <c r="A86484">
        <v>215155</v>
      </c>
      <c>
        <v>165359</v>
      </c>
      <c s="2">
        <v>44359.60698263497</v>
      </c>
      <c>
        <v>21550</v>
      </c>
      <c s="71">
        <v>7</v>
      </c>
      <c>
        <v>14</v>
      </c>
      <c s="71" t="str">
        <f t="shared" si="2702"/>
        <v>суббота</v>
      </c>
      <c s="71" t="str">
        <f>VLOOKUP(A86484,Подписчики!A:C,2,0)</f>
        <v>UTC+4</v>
      </c>
      <c s="71" t="str">
        <f t="shared" si="2703"/>
        <v>Самарское время</v>
      </c>
      <c s="71"/>
    </row>
    <row r="86485" spans="1:10" ht="15">
      <c r="A86485">
        <v>215155</v>
      </c>
      <c>
        <v>176518</v>
      </c>
      <c s="2">
        <v>44362.662000000004</v>
      </c>
      <c>
        <v>182191</v>
      </c>
      <c s="71">
        <v>3</v>
      </c>
      <c>
        <v>15</v>
      </c>
      <c s="71" t="str">
        <f t="shared" si="2702"/>
        <v>вторник</v>
      </c>
      <c s="71" t="str">
        <f>VLOOKUP(A86485,Подписчики!A:C,2,0)</f>
        <v>UTC+4</v>
      </c>
      <c s="71" t="str">
        <f t="shared" si="2703"/>
        <v>Самарское время</v>
      </c>
      <c s="71"/>
    </row>
    <row r="86486" spans="1:10" ht="15">
      <c r="A86486">
        <v>215155</v>
      </c>
      <c>
        <v>192074</v>
      </c>
      <c s="2">
        <v>44366.84719382305</v>
      </c>
      <c>
        <v>394819</v>
      </c>
      <c s="71">
        <v>7</v>
      </c>
      <c>
        <v>20</v>
      </c>
      <c s="71" t="str">
        <f t="shared" si="2702"/>
        <v>суббота</v>
      </c>
      <c s="71" t="str">
        <f>VLOOKUP(A86486,Подписчики!A:C,2,0)</f>
        <v>UTC+4</v>
      </c>
      <c s="71" t="str">
        <f t="shared" si="2703"/>
        <v>Самарское время</v>
      </c>
      <c s="71"/>
    </row>
    <row r="86487" spans="1:10" ht="15">
      <c r="A86487">
        <v>215155</v>
      </c>
      <c>
        <v>194333</v>
      </c>
      <c s="2">
        <v>44367.539022653727</v>
      </c>
      <c>
        <v>128523</v>
      </c>
      <c s="71">
        <v>1</v>
      </c>
      <c>
        <v>12</v>
      </c>
      <c s="71" t="str">
        <f t="shared" si="2702"/>
        <v>воскресенье</v>
      </c>
      <c s="71" t="str">
        <f>VLOOKUP(A86487,Подписчики!A:C,2,0)</f>
        <v>UTC+4</v>
      </c>
      <c s="71" t="str">
        <f t="shared" si="2703"/>
        <v>Самарское время</v>
      </c>
      <c s="71"/>
    </row>
    <row r="86488" spans="1:10" ht="15">
      <c r="A86488">
        <v>215155</v>
      </c>
      <c>
        <v>213091</v>
      </c>
      <c s="2">
        <v>44372.873974110036</v>
      </c>
      <c>
        <v>330333</v>
      </c>
      <c s="71">
        <v>6</v>
      </c>
      <c>
        <v>20</v>
      </c>
      <c s="71" t="str">
        <f t="shared" si="2702"/>
        <v>пятница</v>
      </c>
      <c s="71" t="str">
        <f>VLOOKUP(A86488,Подписчики!A:C,2,0)</f>
        <v>UTC+4</v>
      </c>
      <c s="71" t="str">
        <f t="shared" si="2703"/>
        <v>Самарское время</v>
      </c>
      <c s="71"/>
    </row>
    <row r="86489" spans="1:10" ht="15">
      <c r="A86489">
        <v>215155</v>
      </c>
      <c>
        <v>215624</v>
      </c>
      <c s="2">
        <v>44373.628019417476</v>
      </c>
      <c>
        <v>452383</v>
      </c>
      <c s="71">
        <v>7</v>
      </c>
      <c>
        <v>15</v>
      </c>
      <c s="71" t="str">
        <f t="shared" si="2702"/>
        <v>суббота</v>
      </c>
      <c s="71" t="str">
        <f>VLOOKUP(A86489,Подписчики!A:C,2,0)</f>
        <v>UTC+4</v>
      </c>
      <c s="71" t="str">
        <f t="shared" si="2703"/>
        <v>Самарское время</v>
      </c>
      <c s="71"/>
    </row>
    <row r="86490" spans="1:10" ht="15">
      <c r="A86490">
        <v>215155</v>
      </c>
      <c>
        <v>240968</v>
      </c>
      <c s="2">
        <v>44380.679799352751</v>
      </c>
      <c>
        <v>305874</v>
      </c>
      <c s="71">
        <v>7</v>
      </c>
      <c>
        <v>16</v>
      </c>
      <c s="71" t="str">
        <f t="shared" si="2702"/>
        <v>суббота</v>
      </c>
      <c s="71" t="str">
        <f>VLOOKUP(A86490,Подписчики!A:C,2,0)</f>
        <v>UTC+4</v>
      </c>
      <c s="71" t="str">
        <f t="shared" si="2703"/>
        <v>Самарское время</v>
      </c>
      <c s="71"/>
    </row>
    <row r="86491" spans="1:10" ht="15">
      <c r="A86491">
        <v>215155</v>
      </c>
      <c>
        <v>282164</v>
      </c>
      <c s="2">
        <v>44393.511514563106</v>
      </c>
      <c>
        <v>341333</v>
      </c>
      <c s="71">
        <v>6</v>
      </c>
      <c>
        <v>12</v>
      </c>
      <c s="71" t="str">
        <f t="shared" si="2702"/>
        <v>пятница</v>
      </c>
      <c s="71" t="str">
        <f>VLOOKUP(A86491,Подписчики!A:C,2,0)</f>
        <v>UTC+4</v>
      </c>
      <c s="71" t="str">
        <f t="shared" si="2703"/>
        <v>Самарское время</v>
      </c>
      <c s="71"/>
    </row>
    <row r="86492" spans="1:10" ht="15">
      <c r="A86492">
        <v>215155</v>
      </c>
      <c>
        <v>282804</v>
      </c>
      <c s="2">
        <v>44393.621546925569</v>
      </c>
      <c>
        <v>447736</v>
      </c>
      <c s="71">
        <v>6</v>
      </c>
      <c>
        <v>14</v>
      </c>
      <c s="71" t="str">
        <f t="shared" si="2702"/>
        <v>пятница</v>
      </c>
      <c s="71" t="str">
        <f>VLOOKUP(A86492,Подписчики!A:C,2,0)</f>
        <v>UTC+4</v>
      </c>
      <c s="71" t="str">
        <f t="shared" si="2703"/>
        <v>Самарское время</v>
      </c>
      <c s="71"/>
    </row>
    <row r="86493" spans="1:10" ht="15">
      <c r="A86493">
        <v>215155</v>
      </c>
      <c>
        <v>353620</v>
      </c>
      <c s="2">
        <v>44413.995333333332</v>
      </c>
      <c>
        <v>180863</v>
      </c>
      <c s="71">
        <v>5</v>
      </c>
      <c>
        <v>23</v>
      </c>
      <c s="71" t="str">
        <f t="shared" si="2702"/>
        <v>четверг</v>
      </c>
      <c s="71" t="str">
        <f>VLOOKUP(A86493,Подписчики!A:C,2,0)</f>
        <v>UTC+4</v>
      </c>
      <c s="71" t="str">
        <f t="shared" si="2703"/>
        <v>Самарское время</v>
      </c>
      <c s="71"/>
    </row>
    <row r="86494" spans="1:10" ht="15">
      <c r="A86494">
        <v>215155</v>
      </c>
      <c>
        <v>367651</v>
      </c>
      <c s="2">
        <v>44417.640964401297</v>
      </c>
      <c>
        <v>258219</v>
      </c>
      <c s="71">
        <v>2</v>
      </c>
      <c>
        <v>15</v>
      </c>
      <c s="71" t="str">
        <f t="shared" si="2702"/>
        <v>понедельник</v>
      </c>
      <c s="71" t="str">
        <f>VLOOKUP(A86494,Подписчики!A:C,2,0)</f>
        <v>UTC+4</v>
      </c>
      <c s="71" t="str">
        <f t="shared" si="2703"/>
        <v>Самарское время</v>
      </c>
      <c s="71"/>
    </row>
    <row r="86495" spans="1:10" ht="15">
      <c r="A86495">
        <v>215155</v>
      </c>
      <c>
        <v>377714</v>
      </c>
      <c s="2">
        <v>44421.422517799358</v>
      </c>
      <c>
        <v>3215</v>
      </c>
      <c s="71">
        <v>6</v>
      </c>
      <c>
        <v>10</v>
      </c>
      <c s="71" t="str">
        <f t="shared" si="2702"/>
        <v>пятница</v>
      </c>
      <c s="71" t="str">
        <f>VLOOKUP(A86495,Подписчики!A:C,2,0)</f>
        <v>UTC+4</v>
      </c>
      <c s="71" t="str">
        <f t="shared" si="2703"/>
        <v>Самарское время</v>
      </c>
      <c s="71"/>
    </row>
    <row r="86496" spans="1:10" ht="15">
      <c r="A86496">
        <v>215190</v>
      </c>
      <c>
        <v>212842</v>
      </c>
      <c s="2">
        <v>44372.815721682848</v>
      </c>
      <c>
        <v>88863</v>
      </c>
      <c s="71">
        <v>6</v>
      </c>
      <c>
        <v>19</v>
      </c>
      <c s="71" t="str">
        <f t="shared" si="2702"/>
        <v>пятница</v>
      </c>
      <c s="71" t="str">
        <f>VLOOKUP(A86496,Подписчики!A:C,2,0)</f>
        <v>UTC+0</v>
      </c>
      <c s="71" t="str">
        <f t="shared" si="2703"/>
        <v>Запределами России</v>
      </c>
      <c s="71"/>
    </row>
    <row r="86497" spans="1:10" ht="15">
      <c r="A86497">
        <v>215190</v>
      </c>
      <c>
        <v>228056</v>
      </c>
      <c s="2">
        <v>44376.77203236246</v>
      </c>
      <c>
        <v>360778</v>
      </c>
      <c s="71">
        <v>3</v>
      </c>
      <c>
        <v>18</v>
      </c>
      <c s="71" t="str">
        <f t="shared" si="2702"/>
        <v>вторник</v>
      </c>
      <c s="71" t="str">
        <f>VLOOKUP(A86497,Подписчики!A:C,2,0)</f>
        <v>UTC+0</v>
      </c>
      <c s="71" t="str">
        <f t="shared" si="2703"/>
        <v>Запределами России</v>
      </c>
      <c s="71"/>
    </row>
    <row r="86498" spans="1:10" ht="15">
      <c r="A86498">
        <v>215190</v>
      </c>
      <c>
        <v>262804</v>
      </c>
      <c s="2">
        <v>44387.601123081149</v>
      </c>
      <c>
        <v>21760</v>
      </c>
      <c s="71">
        <v>7</v>
      </c>
      <c>
        <v>14</v>
      </c>
      <c s="71" t="str">
        <f t="shared" si="2702"/>
        <v>суббота</v>
      </c>
      <c s="71" t="str">
        <f>VLOOKUP(A86498,Подписчики!A:C,2,0)</f>
        <v>UTC+0</v>
      </c>
      <c s="71" t="str">
        <f t="shared" si="2703"/>
        <v>Запределами России</v>
      </c>
      <c s="71"/>
    </row>
    <row r="86499" spans="1:10" ht="15">
      <c r="A86499">
        <v>215190</v>
      </c>
      <c>
        <v>272469</v>
      </c>
      <c s="2">
        <v>44389.880446601943</v>
      </c>
      <c>
        <v>373415</v>
      </c>
      <c s="71">
        <v>2</v>
      </c>
      <c>
        <v>21</v>
      </c>
      <c s="71" t="str">
        <f t="shared" si="2702"/>
        <v>понедельник</v>
      </c>
      <c s="71" t="str">
        <f>VLOOKUP(A86499,Подписчики!A:C,2,0)</f>
        <v>UTC+0</v>
      </c>
      <c s="71" t="str">
        <f t="shared" si="2703"/>
        <v>Запределами России</v>
      </c>
      <c s="71"/>
    </row>
    <row r="86500" spans="1:10" ht="15">
      <c r="A86500">
        <v>215190</v>
      </c>
      <c>
        <v>278281</v>
      </c>
      <c s="2">
        <v>44391.891773462783</v>
      </c>
      <c>
        <v>153893</v>
      </c>
      <c s="71">
        <v>4</v>
      </c>
      <c>
        <v>21</v>
      </c>
      <c s="71" t="str">
        <f t="shared" si="2702"/>
        <v>среда</v>
      </c>
      <c s="71" t="str">
        <f>VLOOKUP(A86500,Подписчики!A:C,2,0)</f>
        <v>UTC+0</v>
      </c>
      <c s="71" t="str">
        <f t="shared" si="2703"/>
        <v>Запределами России</v>
      </c>
      <c s="71"/>
    </row>
    <row r="86501" spans="1:10" ht="15">
      <c r="A86501">
        <v>215190</v>
      </c>
      <c>
        <v>288372</v>
      </c>
      <c s="2">
        <v>44394.788213592234</v>
      </c>
      <c>
        <v>104958</v>
      </c>
      <c s="71">
        <v>7</v>
      </c>
      <c>
        <v>18</v>
      </c>
      <c s="71" t="str">
        <f t="shared" si="2702"/>
        <v>суббота</v>
      </c>
      <c s="71" t="str">
        <f>VLOOKUP(A86501,Подписчики!A:C,2,0)</f>
        <v>UTC+0</v>
      </c>
      <c s="71" t="str">
        <f t="shared" si="2703"/>
        <v>Запределами России</v>
      </c>
      <c s="71"/>
    </row>
    <row r="86502" spans="1:10" ht="15">
      <c r="A86502">
        <v>215190</v>
      </c>
      <c>
        <v>294776</v>
      </c>
      <c s="2">
        <v>44396.733197411006</v>
      </c>
      <c>
        <v>60239</v>
      </c>
      <c s="71">
        <v>2</v>
      </c>
      <c>
        <v>17</v>
      </c>
      <c s="71" t="str">
        <f t="shared" si="2702"/>
        <v>понедельник</v>
      </c>
      <c s="71" t="str">
        <f>VLOOKUP(A86502,Подписчики!A:C,2,0)</f>
        <v>UTC+0</v>
      </c>
      <c s="71" t="str">
        <f t="shared" si="2703"/>
        <v>Запределами России</v>
      </c>
      <c s="71"/>
    </row>
    <row r="86503" spans="1:10" ht="15">
      <c r="A86503">
        <v>215190</v>
      </c>
      <c>
        <v>391896</v>
      </c>
      <c s="2">
        <v>44425.466207119738</v>
      </c>
      <c>
        <v>347393</v>
      </c>
      <c s="71">
        <v>3</v>
      </c>
      <c>
        <v>11</v>
      </c>
      <c s="71" t="str">
        <f t="shared" si="2702"/>
        <v>вторник</v>
      </c>
      <c s="71" t="str">
        <f>VLOOKUP(A86503,Подписчики!A:C,2,0)</f>
        <v>UTC+0</v>
      </c>
      <c s="71" t="str">
        <f t="shared" si="2703"/>
        <v>Запределами России</v>
      </c>
      <c s="71"/>
    </row>
    <row r="86504" spans="1:10" ht="15">
      <c r="A86504">
        <v>215190</v>
      </c>
      <c>
        <v>393249</v>
      </c>
      <c s="2">
        <v>44425.815721682848</v>
      </c>
      <c>
        <v>230507</v>
      </c>
      <c s="71">
        <v>3</v>
      </c>
      <c>
        <v>19</v>
      </c>
      <c s="71" t="str">
        <f t="shared" si="2702"/>
        <v>вторник</v>
      </c>
      <c s="71" t="str">
        <f>VLOOKUP(A86504,Подписчики!A:C,2,0)</f>
        <v>UTC+0</v>
      </c>
      <c s="71" t="str">
        <f t="shared" si="2703"/>
        <v>Запределами России</v>
      </c>
      <c s="71"/>
    </row>
    <row r="86505" spans="1:10" ht="15">
      <c r="A86505">
        <v>215190</v>
      </c>
      <c>
        <v>407380</v>
      </c>
      <c s="2">
        <v>44430.063356425671</v>
      </c>
      <c>
        <v>396686</v>
      </c>
      <c s="71">
        <v>1</v>
      </c>
      <c>
        <v>1</v>
      </c>
      <c s="71" t="str">
        <f t="shared" si="2702"/>
        <v>воскресенье</v>
      </c>
      <c s="71" t="str">
        <f>VLOOKUP(A86505,Подписчики!A:C,2,0)</f>
        <v>UTC+0</v>
      </c>
      <c s="71" t="str">
        <f t="shared" si="2703"/>
        <v>Запределами России</v>
      </c>
      <c s="71"/>
    </row>
    <row r="86506" spans="1:10" ht="15">
      <c r="A86506">
        <v>215192</v>
      </c>
      <c>
        <v>13823</v>
      </c>
      <c s="2">
        <v>44303.889919736321</v>
      </c>
      <c>
        <v>5151</v>
      </c>
      <c s="71">
        <v>7</v>
      </c>
      <c>
        <v>21</v>
      </c>
      <c s="71" t="str">
        <f t="shared" si="2702"/>
        <v>суббота</v>
      </c>
      <c s="71" t="str">
        <f>VLOOKUP(A86506,Подписчики!A:C,2,0)</f>
        <v>UTC+3</v>
      </c>
      <c s="71" t="str">
        <f t="shared" si="2703"/>
        <v>Московское время</v>
      </c>
      <c s="71"/>
    </row>
    <row r="86507" spans="1:10" ht="15">
      <c r="A86507">
        <v>215192</v>
      </c>
      <c>
        <v>17115</v>
      </c>
      <c s="2">
        <v>44306.65997734628</v>
      </c>
      <c>
        <v>394154</v>
      </c>
      <c s="71">
        <v>3</v>
      </c>
      <c>
        <v>15</v>
      </c>
      <c s="71" t="str">
        <f t="shared" si="2702"/>
        <v>вторник</v>
      </c>
      <c s="71" t="str">
        <f>VLOOKUP(A86507,Подписчики!A:C,2,0)</f>
        <v>UTC+3</v>
      </c>
      <c s="71" t="str">
        <f t="shared" si="2703"/>
        <v>Московское время</v>
      </c>
      <c s="71"/>
    </row>
    <row r="86508" spans="1:10" ht="15">
      <c r="A86508">
        <v>215194</v>
      </c>
      <c>
        <v>164975</v>
      </c>
      <c s="2">
        <v>44359.547113268607</v>
      </c>
      <c>
        <v>250679</v>
      </c>
      <c s="71">
        <v>7</v>
      </c>
      <c>
        <v>13</v>
      </c>
      <c s="71" t="str">
        <f t="shared" si="2702"/>
        <v>суббота</v>
      </c>
      <c s="71" t="str">
        <f>VLOOKUP(A86508,Подписчики!A:C,2,0)</f>
        <v>UTC+0</v>
      </c>
      <c s="71" t="str">
        <f t="shared" si="2703"/>
        <v>Запределами России</v>
      </c>
      <c s="71"/>
    </row>
    <row r="86509" spans="1:10" ht="15">
      <c r="A86509">
        <v>215194</v>
      </c>
      <c>
        <v>202556</v>
      </c>
      <c s="2">
        <v>44369.799540453074</v>
      </c>
      <c>
        <v>241927</v>
      </c>
      <c s="71">
        <v>3</v>
      </c>
      <c>
        <v>19</v>
      </c>
      <c s="71" t="str">
        <f t="shared" si="2702"/>
        <v>вторник</v>
      </c>
      <c s="71" t="str">
        <f>VLOOKUP(A86509,Подписчики!A:C,2,0)</f>
        <v>UTC+0</v>
      </c>
      <c s="71" t="str">
        <f t="shared" si="2703"/>
        <v>Запределами России</v>
      </c>
      <c s="71"/>
    </row>
    <row r="86510" spans="1:10" ht="15">
      <c r="A86510">
        <v>215271</v>
      </c>
      <c>
        <v>104067</v>
      </c>
      <c s="2">
        <v>44341.712566343042</v>
      </c>
      <c>
        <v>308317</v>
      </c>
      <c s="71">
        <v>3</v>
      </c>
      <c>
        <v>17</v>
      </c>
      <c s="71" t="str">
        <f t="shared" si="2702"/>
        <v>вторник</v>
      </c>
      <c s="71" t="str">
        <f>VLOOKUP(A86510,Подписчики!A:C,2,0)</f>
        <v>UTC+1</v>
      </c>
      <c s="71" t="str">
        <f t="shared" si="2703"/>
        <v>Центральноевропейское время</v>
      </c>
      <c s="71"/>
    </row>
    <row r="86511" spans="1:10" ht="15">
      <c r="A86511">
        <v>215271</v>
      </c>
      <c>
        <v>128294</v>
      </c>
      <c s="2">
        <v>44348.052372168284</v>
      </c>
      <c>
        <v>297480</v>
      </c>
      <c s="71">
        <v>3</v>
      </c>
      <c>
        <v>1</v>
      </c>
      <c s="71" t="str">
        <f t="shared" si="2702"/>
        <v>вторник</v>
      </c>
      <c s="71" t="str">
        <f>VLOOKUP(A86511,Подписчики!A:C,2,0)</f>
        <v>UTC+1</v>
      </c>
      <c s="71" t="str">
        <f t="shared" si="2703"/>
        <v>Центральноевропейское время</v>
      </c>
      <c s="71"/>
    </row>
    <row r="86512" spans="1:10" ht="15">
      <c r="A86512">
        <v>215271</v>
      </c>
      <c>
        <v>214886</v>
      </c>
      <c s="2">
        <v>44373.51353721683</v>
      </c>
      <c>
        <v>369021</v>
      </c>
      <c s="71">
        <v>7</v>
      </c>
      <c>
        <v>12</v>
      </c>
      <c s="71" t="str">
        <f t="shared" si="2702"/>
        <v>суббота</v>
      </c>
      <c s="71" t="str">
        <f>VLOOKUP(A86512,Подписчики!A:C,2,0)</f>
        <v>UTC+1</v>
      </c>
      <c s="71" t="str">
        <f t="shared" si="2703"/>
        <v>Центральноевропейское время</v>
      </c>
      <c s="71"/>
    </row>
    <row r="86513" spans="1:10" ht="15">
      <c r="A86513">
        <v>215284</v>
      </c>
      <c>
        <v>6703</v>
      </c>
      <c s="2">
        <v>44296.514725180823</v>
      </c>
      <c>
        <v>461611</v>
      </c>
      <c s="71">
        <v>7</v>
      </c>
      <c>
        <v>12</v>
      </c>
      <c s="71" t="str">
        <f t="shared" si="2702"/>
        <v>суббота</v>
      </c>
      <c s="71" t="str">
        <f>VLOOKUP(A86513,Подписчики!A:C,2,0)</f>
        <v>UTC+2</v>
      </c>
      <c s="71" t="str">
        <f t="shared" si="2703"/>
        <v>Калиниградское время</v>
      </c>
      <c s="71"/>
    </row>
    <row r="86514" spans="1:10" ht="15">
      <c r="A86514">
        <v>215284</v>
      </c>
      <c>
        <v>21056</v>
      </c>
      <c s="2">
        <v>44309.701644012945</v>
      </c>
      <c>
        <v>148309</v>
      </c>
      <c s="71">
        <v>6</v>
      </c>
      <c>
        <v>16</v>
      </c>
      <c s="71" t="str">
        <f t="shared" si="2702"/>
        <v>пятница</v>
      </c>
      <c s="71" t="str">
        <f>VLOOKUP(A86514,Подписчики!A:C,2,0)</f>
        <v>UTC+2</v>
      </c>
      <c s="71" t="str">
        <f t="shared" si="2703"/>
        <v>Калиниградское время</v>
      </c>
      <c s="71"/>
    </row>
    <row r="86515" spans="1:10" ht="15">
      <c r="A86515">
        <v>215284</v>
      </c>
      <c>
        <v>44727</v>
      </c>
      <c s="2">
        <v>44319.678990291257</v>
      </c>
      <c>
        <v>43842</v>
      </c>
      <c s="71">
        <v>2</v>
      </c>
      <c>
        <v>16</v>
      </c>
      <c s="71" t="str">
        <f t="shared" si="2702"/>
        <v>понедельник</v>
      </c>
      <c s="71" t="str">
        <f>VLOOKUP(A86515,Подписчики!A:C,2,0)</f>
        <v>UTC+2</v>
      </c>
      <c s="71" t="str">
        <f t="shared" si="2703"/>
        <v>Калиниградское время</v>
      </c>
      <c s="71"/>
    </row>
    <row r="86516" spans="1:10" ht="15">
      <c r="A86516">
        <v>215284</v>
      </c>
      <c>
        <v>45286</v>
      </c>
      <c s="2">
        <v>44319.808440129447</v>
      </c>
      <c>
        <v>272104</v>
      </c>
      <c s="71">
        <v>2</v>
      </c>
      <c>
        <v>19</v>
      </c>
      <c s="71" t="str">
        <f t="shared" si="2702"/>
        <v>понедельник</v>
      </c>
      <c s="71" t="str">
        <f>VLOOKUP(A86516,Подписчики!A:C,2,0)</f>
        <v>UTC+2</v>
      </c>
      <c s="71" t="str">
        <f t="shared" si="2703"/>
        <v>Калиниградское время</v>
      </c>
      <c s="71"/>
    </row>
    <row r="86517" spans="1:10" ht="15">
      <c r="A86517">
        <v>215284</v>
      </c>
      <c>
        <v>49180</v>
      </c>
      <c s="2">
        <v>44321.832711974108</v>
      </c>
      <c>
        <v>59172</v>
      </c>
      <c s="71">
        <v>4</v>
      </c>
      <c>
        <v>19</v>
      </c>
      <c s="71" t="str">
        <f t="shared" si="2702"/>
        <v>среда</v>
      </c>
      <c s="71" t="str">
        <f>VLOOKUP(A86517,Подписчики!A:C,2,0)</f>
        <v>UTC+2</v>
      </c>
      <c s="71" t="str">
        <f t="shared" si="2703"/>
        <v>Калиниградское время</v>
      </c>
      <c s="71"/>
    </row>
    <row r="86518" spans="1:10" ht="15">
      <c r="A86518">
        <v>215284</v>
      </c>
      <c>
        <v>84898</v>
      </c>
      <c s="2">
        <v>44335.717825242718</v>
      </c>
      <c>
        <v>439981</v>
      </c>
      <c s="71">
        <v>4</v>
      </c>
      <c>
        <v>17</v>
      </c>
      <c s="71" t="str">
        <f t="shared" si="2702"/>
        <v>среда</v>
      </c>
      <c s="71" t="str">
        <f>VLOOKUP(A86518,Подписчики!A:C,2,0)</f>
        <v>UTC+2</v>
      </c>
      <c s="71" t="str">
        <f t="shared" si="2703"/>
        <v>Калиниградское время</v>
      </c>
      <c s="71"/>
    </row>
    <row r="86519" spans="1:10" ht="15">
      <c r="A86519">
        <v>215308</v>
      </c>
      <c>
        <v>35250</v>
      </c>
      <c s="2">
        <v>44316.417258899673</v>
      </c>
      <c>
        <v>206794</v>
      </c>
      <c s="71">
        <v>6</v>
      </c>
      <c>
        <v>10</v>
      </c>
      <c s="71" t="str">
        <f t="shared" si="2702"/>
        <v>пятница</v>
      </c>
      <c s="71" t="str">
        <f>VLOOKUP(A86519,Подписчики!A:C,2,0)</f>
        <v>UTC+11</v>
      </c>
      <c s="71" t="str">
        <f t="shared" si="2703"/>
        <v>Магаданское время</v>
      </c>
      <c s="71"/>
    </row>
    <row r="86520" spans="1:10" ht="15">
      <c r="A86520">
        <v>215308</v>
      </c>
      <c>
        <v>69090</v>
      </c>
      <c s="2">
        <v>44330.16806796116</v>
      </c>
      <c>
        <v>250679</v>
      </c>
      <c s="71">
        <v>6</v>
      </c>
      <c>
        <v>4</v>
      </c>
      <c s="71" t="str">
        <f t="shared" si="2702"/>
        <v>пятница</v>
      </c>
      <c s="71" t="str">
        <f>VLOOKUP(A86520,Подписчики!A:C,2,0)</f>
        <v>UTC+11</v>
      </c>
      <c s="71" t="str">
        <f t="shared" si="2703"/>
        <v>Магаданское время</v>
      </c>
      <c s="71"/>
    </row>
    <row r="86521" spans="1:10" ht="15">
      <c r="A86521">
        <v>215308</v>
      </c>
      <c>
        <v>81600</v>
      </c>
      <c s="2">
        <v>44334.216611650481</v>
      </c>
      <c>
        <v>289759</v>
      </c>
      <c s="71">
        <v>3</v>
      </c>
      <c>
        <v>5</v>
      </c>
      <c s="71" t="str">
        <f t="shared" si="2702"/>
        <v>вторник</v>
      </c>
      <c s="71" t="str">
        <f>VLOOKUP(A86521,Подписчики!A:C,2,0)</f>
        <v>UTC+11</v>
      </c>
      <c s="71" t="str">
        <f t="shared" si="2703"/>
        <v>Магаданское время</v>
      </c>
      <c s="71"/>
    </row>
    <row r="86522" spans="1:10" ht="15">
      <c r="A86522">
        <v>215404</v>
      </c>
      <c>
        <v>210424</v>
      </c>
      <c s="2">
        <v>44372.544281553397</v>
      </c>
      <c>
        <v>411922</v>
      </c>
      <c s="71">
        <v>6</v>
      </c>
      <c>
        <v>13</v>
      </c>
      <c s="71" t="str">
        <f t="shared" si="2702"/>
        <v>пятница</v>
      </c>
      <c s="71" t="str">
        <f>VLOOKUP(A86522,Подписчики!A:C,2,0)</f>
        <v>UTC+1</v>
      </c>
      <c s="71" t="str">
        <f t="shared" si="2703"/>
        <v>Центральноевропейское время</v>
      </c>
      <c s="71"/>
    </row>
    <row r="86523" spans="1:10" ht="15">
      <c r="A86523">
        <v>215404</v>
      </c>
      <c>
        <v>227876</v>
      </c>
      <c s="2">
        <v>44376.751401294503</v>
      </c>
      <c>
        <v>443290</v>
      </c>
      <c s="71">
        <v>3</v>
      </c>
      <c>
        <v>18</v>
      </c>
      <c s="71" t="str">
        <f t="shared" si="2702"/>
        <v>вторник</v>
      </c>
      <c s="71" t="str">
        <f>VLOOKUP(A86523,Подписчики!A:C,2,0)</f>
        <v>UTC+1</v>
      </c>
      <c s="71" t="str">
        <f t="shared" si="2703"/>
        <v>Центральноевропейское время</v>
      </c>
      <c s="71"/>
    </row>
    <row r="86524" spans="1:10" ht="15">
      <c r="A86524">
        <v>215404</v>
      </c>
      <c>
        <v>242760</v>
      </c>
      <c s="2">
        <v>44380.909390545363</v>
      </c>
      <c>
        <v>330333</v>
      </c>
      <c s="71">
        <v>7</v>
      </c>
      <c>
        <v>21</v>
      </c>
      <c s="71" t="str">
        <f t="shared" si="2702"/>
        <v>суббота</v>
      </c>
      <c s="71" t="str">
        <f>VLOOKUP(A86524,Подписчики!A:C,2,0)</f>
        <v>UTC+1</v>
      </c>
      <c s="71" t="str">
        <f t="shared" si="2703"/>
        <v>Центральноевропейское время</v>
      </c>
      <c s="71"/>
    </row>
    <row r="86525" spans="1:10" ht="15">
      <c r="A86525">
        <v>215404</v>
      </c>
      <c>
        <v>337956</v>
      </c>
      <c s="2">
        <v>44408.992501618122</v>
      </c>
      <c>
        <v>308796</v>
      </c>
      <c s="71">
        <v>7</v>
      </c>
      <c>
        <v>23</v>
      </c>
      <c s="71" t="str">
        <f t="shared" si="2702"/>
        <v>суббота</v>
      </c>
      <c s="71" t="str">
        <f>VLOOKUP(A86525,Подписчики!A:C,2,0)</f>
        <v>UTC+1</v>
      </c>
      <c s="71" t="str">
        <f t="shared" si="2703"/>
        <v>Центральноевропейское время</v>
      </c>
      <c s="71"/>
    </row>
    <row r="86526" spans="1:10" ht="15">
      <c r="A86526">
        <v>215404</v>
      </c>
      <c>
        <v>342779</v>
      </c>
      <c s="2">
        <v>44410.400333333338</v>
      </c>
      <c>
        <v>122902</v>
      </c>
      <c s="71">
        <v>2</v>
      </c>
      <c>
        <v>9</v>
      </c>
      <c s="71" t="str">
        <f t="shared" si="2702"/>
        <v>понедельник</v>
      </c>
      <c s="71" t="str">
        <f>VLOOKUP(A86526,Подписчики!A:C,2,0)</f>
        <v>UTC+1</v>
      </c>
      <c s="71" t="str">
        <f t="shared" si="2703"/>
        <v>Центральноевропейское время</v>
      </c>
      <c s="71"/>
    </row>
    <row r="86527" spans="1:10" ht="15">
      <c r="A86527">
        <v>215404</v>
      </c>
      <c>
        <v>349960</v>
      </c>
      <c s="2">
        <v>44412.790236245957</v>
      </c>
      <c>
        <v>16599</v>
      </c>
      <c s="71">
        <v>4</v>
      </c>
      <c>
        <v>18</v>
      </c>
      <c s="71" t="str">
        <f t="shared" si="2702"/>
        <v>среда</v>
      </c>
      <c s="71" t="str">
        <f>VLOOKUP(A86527,Подписчики!A:C,2,0)</f>
        <v>UTC+1</v>
      </c>
      <c s="71" t="str">
        <f t="shared" si="2703"/>
        <v>Центральноевропейское время</v>
      </c>
      <c s="71"/>
    </row>
    <row r="86528" spans="1:10" ht="15">
      <c r="A86528">
        <v>215404</v>
      </c>
      <c>
        <v>373346</v>
      </c>
      <c s="2">
        <v>44419.735220064729</v>
      </c>
      <c>
        <v>250679</v>
      </c>
      <c s="71">
        <v>4</v>
      </c>
      <c>
        <v>17</v>
      </c>
      <c s="71" t="str">
        <f t="shared" si="2702"/>
        <v>среда</v>
      </c>
      <c s="71" t="str">
        <f>VLOOKUP(A86528,Подписчики!A:C,2,0)</f>
        <v>UTC+1</v>
      </c>
      <c s="71" t="str">
        <f t="shared" si="2703"/>
        <v>Центральноевропейское время</v>
      </c>
      <c s="71"/>
    </row>
    <row r="86529" spans="1:10" ht="15">
      <c r="A86529">
        <v>215404</v>
      </c>
      <c>
        <v>403923</v>
      </c>
      <c s="2">
        <v>44429.379233009713</v>
      </c>
      <c>
        <v>230507</v>
      </c>
      <c s="71">
        <v>7</v>
      </c>
      <c>
        <v>9</v>
      </c>
      <c s="71" t="str">
        <f t="shared" si="2702"/>
        <v>суббота</v>
      </c>
      <c s="71" t="str">
        <f>VLOOKUP(A86529,Подписчики!A:C,2,0)</f>
        <v>UTC+1</v>
      </c>
      <c s="71" t="str">
        <f t="shared" si="2703"/>
        <v>Центральноевропейское время</v>
      </c>
      <c s="71"/>
    </row>
    <row r="86530" spans="1:10" ht="15">
      <c r="A86530">
        <v>215418</v>
      </c>
      <c>
        <v>266160</v>
      </c>
      <c s="2">
        <v>44388.188000000002</v>
      </c>
      <c>
        <v>227775</v>
      </c>
      <c s="71">
        <v>1</v>
      </c>
      <c>
        <v>4</v>
      </c>
      <c s="71" t="str">
        <f t="shared" si="2702"/>
        <v>воскресенье</v>
      </c>
      <c s="71" t="str">
        <f>VLOOKUP(A86530,Подписчики!A:C,2,0)</f>
        <v>UTC+0</v>
      </c>
      <c s="71" t="str">
        <f t="shared" si="2703"/>
        <v>Запределами России</v>
      </c>
      <c s="71"/>
    </row>
    <row r="86531" spans="1:10" ht="15">
      <c r="A86531">
        <v>215418</v>
      </c>
      <c>
        <v>297371</v>
      </c>
      <c s="2">
        <v>44397.681417475731</v>
      </c>
      <c>
        <v>122902</v>
      </c>
      <c s="71">
        <v>3</v>
      </c>
      <c>
        <v>16</v>
      </c>
      <c s="71" t="str">
        <f t="shared" si="2704" ref="G86531:G86594">TEXT(C86531,"дддд")</f>
        <v>вторник</v>
      </c>
      <c s="71" t="str">
        <f>VLOOKUP(A86531,Подписчики!A:C,2,0)</f>
        <v>UTC+0</v>
      </c>
      <c s="71" t="str">
        <f t="shared" si="2705" ref="I86531:I86594">IF(H86531="UTC+1","Центральноевропейское время",IF(H86531="UTC+2","Калиниградское время",IF(H86531="UTC+3","Московское время",IF(H86531="UTC+4","Самарское время",IF(H86531="UTC+5","Екатеринбургское время",IF(H86531="UTC+6","Омское время",IF(H86531="UTC+7","Красноярское время",IF(H86531="UTC+8","Иркутское время",IF(H86531="UTC+9","Якутское время",IF(H86531="UTC+10","Владивостокское время",IF(H86531="UTC+11","Магаданское время",IF(H86531="UTC+12","Камчатское время",IF(H86531="UTC+0","Запределами России",IF(H86531="UTC-1","Запределами России",IF(H86531="UTC-2","Запределами России",IF(H86531="UTC-3","Запределами России",IF(H86531="UTC-4","Запределами России",IF(H86531="UTC-5","Запределами России",IF(H86531="UTC-6","Запределами России",IF(H86531="UTC-7","Запределами России",IF(H86531="UTC-8","Запределами России",IF(H86531="UTC-9","Запределами России",0))))))))))))))))))))))</f>
        <v>Запределами России</v>
      </c>
      <c s="71"/>
    </row>
    <row r="86532" spans="1:10" ht="15">
      <c r="A86532">
        <v>215418</v>
      </c>
      <c>
        <v>299874</v>
      </c>
      <c s="2">
        <v>44398.631255663429</v>
      </c>
      <c>
        <v>411922</v>
      </c>
      <c s="71">
        <v>4</v>
      </c>
      <c>
        <v>15</v>
      </c>
      <c s="71" t="str">
        <f t="shared" si="2704"/>
        <v>среда</v>
      </c>
      <c s="71" t="str">
        <f>VLOOKUP(A86532,Подписчики!A:C,2,0)</f>
        <v>UTC+0</v>
      </c>
      <c s="71" t="str">
        <f t="shared" si="2705"/>
        <v>Запределами России</v>
      </c>
      <c s="71"/>
    </row>
    <row r="86533" spans="1:10" ht="15">
      <c r="A86533">
        <v>215418</v>
      </c>
      <c>
        <v>333260</v>
      </c>
      <c s="2">
        <v>44408.085948220061</v>
      </c>
      <c>
        <v>444546</v>
      </c>
      <c s="71">
        <v>7</v>
      </c>
      <c>
        <v>2</v>
      </c>
      <c s="71" t="str">
        <f t="shared" si="2704"/>
        <v>суббота</v>
      </c>
      <c s="71" t="str">
        <f>VLOOKUP(A86533,Подписчики!A:C,2,0)</f>
        <v>UTC+0</v>
      </c>
      <c s="71" t="str">
        <f t="shared" si="2705"/>
        <v>Запределами России</v>
      </c>
      <c s="71"/>
    </row>
    <row r="86534" spans="1:10" ht="15">
      <c r="A86534">
        <v>215418</v>
      </c>
      <c>
        <v>338196</v>
      </c>
      <c s="2">
        <v>44409.061676375408</v>
      </c>
      <c>
        <v>186975</v>
      </c>
      <c s="71">
        <v>1</v>
      </c>
      <c>
        <v>1</v>
      </c>
      <c s="71" t="str">
        <f t="shared" si="2704"/>
        <v>воскресенье</v>
      </c>
      <c s="71" t="str">
        <f>VLOOKUP(A86534,Подписчики!A:C,2,0)</f>
        <v>UTC+0</v>
      </c>
      <c s="71" t="str">
        <f t="shared" si="2705"/>
        <v>Запределами России</v>
      </c>
      <c s="71"/>
    </row>
    <row r="86535" spans="1:10" ht="15">
      <c r="A86535">
        <v>215418</v>
      </c>
      <c>
        <v>362242</v>
      </c>
      <c s="2">
        <v>44415.956498381878</v>
      </c>
      <c>
        <v>230778</v>
      </c>
      <c s="71">
        <v>7</v>
      </c>
      <c>
        <v>22</v>
      </c>
      <c s="71" t="str">
        <f t="shared" si="2704"/>
        <v>суббота</v>
      </c>
      <c s="71" t="str">
        <f>VLOOKUP(A86535,Подписчики!A:C,2,0)</f>
        <v>UTC+0</v>
      </c>
      <c s="71" t="str">
        <f t="shared" si="2705"/>
        <v>Запределами России</v>
      </c>
      <c s="71"/>
    </row>
    <row r="86536" spans="1:10" ht="15">
      <c r="A86536">
        <v>215418</v>
      </c>
      <c>
        <v>368716</v>
      </c>
      <c s="2">
        <v>44417.828999999998</v>
      </c>
      <c>
        <v>343491</v>
      </c>
      <c s="71">
        <v>2</v>
      </c>
      <c>
        <v>19</v>
      </c>
      <c s="71" t="str">
        <f t="shared" si="2704"/>
        <v>понедельник</v>
      </c>
      <c s="71" t="str">
        <f>VLOOKUP(A86536,Подписчики!A:C,2,0)</f>
        <v>UTC+0</v>
      </c>
      <c s="71" t="str">
        <f t="shared" si="2705"/>
        <v>Запределами России</v>
      </c>
      <c s="71"/>
    </row>
    <row r="86537" spans="1:10" ht="15">
      <c r="A86537">
        <v>215418</v>
      </c>
      <c>
        <v>393832</v>
      </c>
      <c s="2">
        <v>44425.988860841426</v>
      </c>
      <c>
        <v>198051</v>
      </c>
      <c s="71">
        <v>3</v>
      </c>
      <c>
        <v>23</v>
      </c>
      <c s="71" t="str">
        <f t="shared" si="2704"/>
        <v>вторник</v>
      </c>
      <c s="71" t="str">
        <f>VLOOKUP(A86537,Подписчики!A:C,2,0)</f>
        <v>UTC+0</v>
      </c>
      <c s="71" t="str">
        <f t="shared" si="2705"/>
        <v>Запределами России</v>
      </c>
      <c s="71"/>
    </row>
    <row r="86538" spans="1:10" ht="15">
      <c r="A86538">
        <v>215418</v>
      </c>
      <c>
        <v>411415</v>
      </c>
      <c s="2">
        <v>44431.043877022654</v>
      </c>
      <c>
        <v>158978</v>
      </c>
      <c s="71">
        <v>2</v>
      </c>
      <c>
        <v>1</v>
      </c>
      <c s="71" t="str">
        <f t="shared" si="2704"/>
        <v>понедельник</v>
      </c>
      <c s="71" t="str">
        <f>VLOOKUP(A86538,Подписчики!A:C,2,0)</f>
        <v>UTC+0</v>
      </c>
      <c s="71" t="str">
        <f t="shared" si="2705"/>
        <v>Запределами России</v>
      </c>
      <c s="71"/>
    </row>
    <row r="86539" spans="1:10" ht="15">
      <c r="A86539">
        <v>215438</v>
      </c>
      <c>
        <v>222448</v>
      </c>
      <c s="2">
        <v>44374.922666096987</v>
      </c>
      <c>
        <v>411922</v>
      </c>
      <c s="71">
        <v>1</v>
      </c>
      <c>
        <v>22</v>
      </c>
      <c s="71" t="str">
        <f t="shared" si="2704"/>
        <v>воскресенье</v>
      </c>
      <c s="71" t="str">
        <f>VLOOKUP(A86539,Подписчики!A:C,2,0)</f>
        <v>UTC+1</v>
      </c>
      <c s="71" t="str">
        <f t="shared" si="2705"/>
        <v>Центральноевропейское время</v>
      </c>
      <c s="71"/>
    </row>
    <row r="86540" spans="1:10" ht="15">
      <c r="A86540">
        <v>215438</v>
      </c>
      <c>
        <v>240829</v>
      </c>
      <c s="2">
        <v>44380.661580248423</v>
      </c>
      <c>
        <v>78646</v>
      </c>
      <c s="71">
        <v>7</v>
      </c>
      <c>
        <v>15</v>
      </c>
      <c s="71" t="str">
        <f t="shared" si="2704"/>
        <v>суббота</v>
      </c>
      <c s="71" t="str">
        <f>VLOOKUP(A86540,Подписчики!A:C,2,0)</f>
        <v>UTC+1</v>
      </c>
      <c s="71" t="str">
        <f t="shared" si="2705"/>
        <v>Центральноевропейское время</v>
      </c>
      <c s="71"/>
    </row>
    <row r="86541" spans="1:10" ht="15">
      <c r="A86541">
        <v>215438</v>
      </c>
      <c>
        <v>258006</v>
      </c>
      <c s="2">
        <v>44386.607388349519</v>
      </c>
      <c>
        <v>439981</v>
      </c>
      <c s="71">
        <v>6</v>
      </c>
      <c>
        <v>14</v>
      </c>
      <c s="71" t="str">
        <f t="shared" si="2704"/>
        <v>пятница</v>
      </c>
      <c s="71" t="str">
        <f>VLOOKUP(A86541,Подписчики!A:C,2,0)</f>
        <v>UTC+1</v>
      </c>
      <c s="71" t="str">
        <f t="shared" si="2705"/>
        <v>Центральноевропейское время</v>
      </c>
      <c s="71"/>
    </row>
    <row r="86542" spans="1:10" ht="15">
      <c r="A86542">
        <v>215438</v>
      </c>
      <c>
        <v>291184</v>
      </c>
      <c s="2">
        <v>44395.634937589646</v>
      </c>
      <c>
        <v>477565</v>
      </c>
      <c s="71">
        <v>1</v>
      </c>
      <c>
        <v>15</v>
      </c>
      <c s="71" t="str">
        <f t="shared" si="2704"/>
        <v>воскресенье</v>
      </c>
      <c s="71" t="str">
        <f>VLOOKUP(A86542,Подписчики!A:C,2,0)</f>
        <v>UTC+1</v>
      </c>
      <c s="71" t="str">
        <f t="shared" si="2705"/>
        <v>Центральноевропейское время</v>
      </c>
      <c s="71"/>
    </row>
    <row r="86543" spans="1:10" ht="15">
      <c r="A86543">
        <v>215443</v>
      </c>
      <c>
        <v>132472</v>
      </c>
      <c s="2">
        <v>44349.846870550165</v>
      </c>
      <c>
        <v>347008</v>
      </c>
      <c s="71">
        <v>4</v>
      </c>
      <c>
        <v>20</v>
      </c>
      <c s="71" t="str">
        <f t="shared" si="2704"/>
        <v>среда</v>
      </c>
      <c s="71" t="str">
        <f>VLOOKUP(A86543,Подписчики!A:C,2,0)</f>
        <v>UTC+1</v>
      </c>
      <c s="71" t="str">
        <f t="shared" si="2705"/>
        <v>Центральноевропейское время</v>
      </c>
      <c s="71"/>
    </row>
    <row r="86544" spans="1:10" ht="15">
      <c r="A86544">
        <v>215443</v>
      </c>
      <c>
        <v>147279</v>
      </c>
      <c s="2">
        <v>44353.866288025893</v>
      </c>
      <c>
        <v>21760</v>
      </c>
      <c s="71">
        <v>1</v>
      </c>
      <c>
        <v>20</v>
      </c>
      <c s="71" t="str">
        <f t="shared" si="2704"/>
        <v>воскресенье</v>
      </c>
      <c s="71" t="str">
        <f>VLOOKUP(A86544,Подписчики!A:C,2,0)</f>
        <v>UTC+1</v>
      </c>
      <c s="71" t="str">
        <f t="shared" si="2705"/>
        <v>Центральноевропейское время</v>
      </c>
      <c s="71"/>
    </row>
    <row r="86545" spans="1:10" ht="15">
      <c r="A86545">
        <v>215443</v>
      </c>
      <c>
        <v>161159</v>
      </c>
      <c s="2">
        <v>44358.701239482201</v>
      </c>
      <c>
        <v>324211</v>
      </c>
      <c s="71">
        <v>6</v>
      </c>
      <c>
        <v>16</v>
      </c>
      <c s="71" t="str">
        <f t="shared" si="2704"/>
        <v>пятница</v>
      </c>
      <c s="71" t="str">
        <f>VLOOKUP(A86545,Подписчики!A:C,2,0)</f>
        <v>UTC+1</v>
      </c>
      <c s="71" t="str">
        <f t="shared" si="2705"/>
        <v>Центральноевропейское время</v>
      </c>
      <c s="71"/>
    </row>
    <row r="86546" spans="1:10" ht="15">
      <c r="A86546">
        <v>215443</v>
      </c>
      <c>
        <v>187928</v>
      </c>
      <c s="2">
        <v>44365.935333333335</v>
      </c>
      <c>
        <v>34152</v>
      </c>
      <c s="71">
        <v>6</v>
      </c>
      <c>
        <v>22</v>
      </c>
      <c s="71" t="str">
        <f t="shared" si="2704"/>
        <v>пятница</v>
      </c>
      <c s="71" t="str">
        <f>VLOOKUP(A86546,Подписчики!A:C,2,0)</f>
        <v>UTC+1</v>
      </c>
      <c s="71" t="str">
        <f t="shared" si="2705"/>
        <v>Центральноевропейское время</v>
      </c>
      <c s="71"/>
    </row>
    <row r="86547" spans="1:10" ht="15">
      <c r="A86547">
        <v>215443</v>
      </c>
      <c>
        <v>192855</v>
      </c>
      <c s="2">
        <v>44366.977938511329</v>
      </c>
      <c>
        <v>316400</v>
      </c>
      <c s="71">
        <v>7</v>
      </c>
      <c>
        <v>23</v>
      </c>
      <c s="71" t="str">
        <f t="shared" si="2704"/>
        <v>суббота</v>
      </c>
      <c s="71" t="str">
        <f>VLOOKUP(A86547,Подписчики!A:C,2,0)</f>
        <v>UTC+1</v>
      </c>
      <c s="71" t="str">
        <f t="shared" si="2705"/>
        <v>Центральноевропейское время</v>
      </c>
      <c s="71"/>
    </row>
    <row r="86548" spans="1:10" ht="15">
      <c r="A86548">
        <v>215444</v>
      </c>
      <c>
        <v>17410</v>
      </c>
      <c s="2">
        <v>44306.830284789648</v>
      </c>
      <c>
        <v>21760</v>
      </c>
      <c s="71">
        <v>3</v>
      </c>
      <c>
        <v>19</v>
      </c>
      <c s="71" t="str">
        <f t="shared" si="2704"/>
        <v>вторник</v>
      </c>
      <c s="71" t="str">
        <f>VLOOKUP(A86548,Подписчики!A:C,2,0)</f>
        <v>UTC+4</v>
      </c>
      <c s="71" t="str">
        <f t="shared" si="2705"/>
        <v>Самарское время</v>
      </c>
      <c s="71"/>
    </row>
    <row r="86549" spans="1:10" ht="15">
      <c r="A86549">
        <v>215444</v>
      </c>
      <c>
        <v>18013</v>
      </c>
      <c s="2">
        <v>44307.579475728155</v>
      </c>
      <c>
        <v>411922</v>
      </c>
      <c s="71">
        <v>4</v>
      </c>
      <c>
        <v>13</v>
      </c>
      <c s="71" t="str">
        <f t="shared" si="2704"/>
        <v>среда</v>
      </c>
      <c s="71" t="str">
        <f>VLOOKUP(A86549,Подписчики!A:C,2,0)</f>
        <v>UTC+4</v>
      </c>
      <c s="71" t="str">
        <f t="shared" si="2705"/>
        <v>Самарское время</v>
      </c>
      <c s="71"/>
    </row>
    <row r="86550" spans="1:10" ht="15">
      <c r="A86550">
        <v>215444</v>
      </c>
      <c>
        <v>46202</v>
      </c>
      <c s="2">
        <v>44320.484006472492</v>
      </c>
      <c>
        <v>178118</v>
      </c>
      <c s="71">
        <v>3</v>
      </c>
      <c>
        <v>11</v>
      </c>
      <c s="71" t="str">
        <f t="shared" si="2704"/>
        <v>вторник</v>
      </c>
      <c s="71" t="str">
        <f>VLOOKUP(A86550,Подписчики!A:C,2,0)</f>
        <v>UTC+4</v>
      </c>
      <c s="71" t="str">
        <f t="shared" si="2705"/>
        <v>Самарское время</v>
      </c>
      <c s="71"/>
    </row>
    <row r="86551" spans="1:10" ht="15">
      <c r="A86551">
        <v>215444</v>
      </c>
      <c>
        <v>60872</v>
      </c>
      <c s="2">
        <v>44326.616692556636</v>
      </c>
      <c>
        <v>387595</v>
      </c>
      <c s="71">
        <v>2</v>
      </c>
      <c>
        <v>14</v>
      </c>
      <c s="71" t="str">
        <f t="shared" si="2704"/>
        <v>понедельник</v>
      </c>
      <c s="71" t="str">
        <f>VLOOKUP(A86551,Подписчики!A:C,2,0)</f>
        <v>UTC+4</v>
      </c>
      <c s="71" t="str">
        <f t="shared" si="2705"/>
        <v>Самарское время</v>
      </c>
      <c s="71"/>
    </row>
    <row r="86552" spans="1:10" ht="15">
      <c r="A86552">
        <v>215444</v>
      </c>
      <c>
        <v>65358</v>
      </c>
      <c s="2">
        <v>44328.629637540456</v>
      </c>
      <c>
        <v>411922</v>
      </c>
      <c s="71">
        <v>4</v>
      </c>
      <c>
        <v>15</v>
      </c>
      <c s="71" t="str">
        <f t="shared" si="2704"/>
        <v>среда</v>
      </c>
      <c s="71" t="str">
        <f>VLOOKUP(A86552,Подписчики!A:C,2,0)</f>
        <v>UTC+4</v>
      </c>
      <c s="71" t="str">
        <f t="shared" si="2705"/>
        <v>Самарское время</v>
      </c>
      <c s="71"/>
    </row>
    <row r="86553" spans="1:10" ht="15">
      <c r="A86553">
        <v>215444</v>
      </c>
      <c>
        <v>79957</v>
      </c>
      <c s="2">
        <v>44333.496951456313</v>
      </c>
      <c>
        <v>188440</v>
      </c>
      <c s="71">
        <v>2</v>
      </c>
      <c>
        <v>11</v>
      </c>
      <c s="71" t="str">
        <f t="shared" si="2704"/>
        <v>понедельник</v>
      </c>
      <c s="71" t="str">
        <f>VLOOKUP(A86553,Подписчики!A:C,2,0)</f>
        <v>UTC+4</v>
      </c>
      <c s="71" t="str">
        <f t="shared" si="2705"/>
        <v>Самарское время</v>
      </c>
      <c s="71"/>
    </row>
    <row r="86554" spans="1:10" ht="15">
      <c r="A86554">
        <v>215444</v>
      </c>
      <c>
        <v>121027</v>
      </c>
      <c s="2">
        <v>44346.097109897149</v>
      </c>
      <c>
        <v>182191</v>
      </c>
      <c s="71">
        <v>1</v>
      </c>
      <c>
        <v>2</v>
      </c>
      <c s="71" t="str">
        <f t="shared" si="2704"/>
        <v>воскресенье</v>
      </c>
      <c s="71" t="str">
        <f>VLOOKUP(A86554,Подписчики!A:C,2,0)</f>
        <v>UTC+4</v>
      </c>
      <c s="71" t="str">
        <f t="shared" si="2705"/>
        <v>Самарское время</v>
      </c>
      <c s="71"/>
    </row>
    <row r="86555" spans="1:10" ht="15">
      <c r="A86555">
        <v>215444</v>
      </c>
      <c>
        <v>123588</v>
      </c>
      <c s="2">
        <v>44346.726724919099</v>
      </c>
      <c>
        <v>376706</v>
      </c>
      <c s="71">
        <v>1</v>
      </c>
      <c>
        <v>17</v>
      </c>
      <c s="71" t="str">
        <f t="shared" si="2704"/>
        <v>воскресенье</v>
      </c>
      <c s="71" t="str">
        <f>VLOOKUP(A86555,Подписчики!A:C,2,0)</f>
        <v>UTC+4</v>
      </c>
      <c s="71" t="str">
        <f t="shared" si="2705"/>
        <v>Самарское время</v>
      </c>
      <c s="71"/>
    </row>
    <row r="86556" spans="1:10" ht="15">
      <c r="A86556">
        <v>215444</v>
      </c>
      <c>
        <v>138969</v>
      </c>
      <c s="2">
        <v>44351.833521035602</v>
      </c>
      <c>
        <v>388328</v>
      </c>
      <c s="71">
        <v>6</v>
      </c>
      <c>
        <v>20</v>
      </c>
      <c s="71" t="str">
        <f t="shared" si="2704"/>
        <v>пятница</v>
      </c>
      <c s="71" t="str">
        <f>VLOOKUP(A86556,Подписчики!A:C,2,0)</f>
        <v>UTC+4</v>
      </c>
      <c s="71" t="str">
        <f t="shared" si="2705"/>
        <v>Самарское время</v>
      </c>
      <c s="71"/>
    </row>
    <row r="86557" spans="1:10" ht="15">
      <c r="A86557">
        <v>215444</v>
      </c>
      <c>
        <v>162472</v>
      </c>
      <c s="2">
        <v>44358.859411003235</v>
      </c>
      <c>
        <v>238334</v>
      </c>
      <c s="71">
        <v>6</v>
      </c>
      <c>
        <v>20</v>
      </c>
      <c s="71" t="str">
        <f t="shared" si="2704"/>
        <v>пятница</v>
      </c>
      <c s="71" t="str">
        <f>VLOOKUP(A86557,Подписчики!A:C,2,0)</f>
        <v>UTC+4</v>
      </c>
      <c s="71" t="str">
        <f t="shared" si="2705"/>
        <v>Самарское время</v>
      </c>
      <c s="71"/>
    </row>
    <row r="86558" spans="1:10" ht="15">
      <c r="A86558">
        <v>215444</v>
      </c>
      <c>
        <v>175963</v>
      </c>
      <c s="2">
        <v>44362.542258899681</v>
      </c>
      <c>
        <v>298026</v>
      </c>
      <c s="71">
        <v>3</v>
      </c>
      <c>
        <v>13</v>
      </c>
      <c s="71" t="str">
        <f t="shared" si="2704"/>
        <v>вторник</v>
      </c>
      <c s="71" t="str">
        <f>VLOOKUP(A86558,Подписчики!A:C,2,0)</f>
        <v>UTC+4</v>
      </c>
      <c s="71" t="str">
        <f t="shared" si="2705"/>
        <v>Самарское время</v>
      </c>
      <c s="71"/>
    </row>
    <row r="86559" spans="1:10" ht="15">
      <c r="A86559">
        <v>215455</v>
      </c>
      <c>
        <v>94630</v>
      </c>
      <c s="2">
        <v>44338.676967637541</v>
      </c>
      <c>
        <v>125091</v>
      </c>
      <c s="71">
        <v>7</v>
      </c>
      <c>
        <v>16</v>
      </c>
      <c s="71" t="str">
        <f t="shared" si="2704"/>
        <v>суббота</v>
      </c>
      <c s="71" t="str">
        <f>VLOOKUP(A86559,Подписчики!A:C,2,0)</f>
        <v>UTC+1</v>
      </c>
      <c s="71" t="str">
        <f t="shared" si="2705"/>
        <v>Центральноевропейское время</v>
      </c>
      <c s="71"/>
    </row>
    <row r="86560" spans="1:10" ht="15">
      <c r="A86560">
        <v>215455</v>
      </c>
      <c>
        <v>118166</v>
      </c>
      <c s="2">
        <v>44345.656453138829</v>
      </c>
      <c>
        <v>227775</v>
      </c>
      <c s="71">
        <v>7</v>
      </c>
      <c>
        <v>15</v>
      </c>
      <c s="71" t="str">
        <f t="shared" si="2704"/>
        <v>суббота</v>
      </c>
      <c s="71" t="str">
        <f>VLOOKUP(A86560,Подписчики!A:C,2,0)</f>
        <v>UTC+1</v>
      </c>
      <c s="71" t="str">
        <f t="shared" si="2705"/>
        <v>Центральноевропейское время</v>
      </c>
      <c s="71"/>
    </row>
    <row r="86561" spans="1:10" ht="15">
      <c r="A86561">
        <v>215455</v>
      </c>
      <c>
        <v>120633</v>
      </c>
      <c s="2">
        <v>44345.962706381419</v>
      </c>
      <c>
        <v>470762</v>
      </c>
      <c s="71">
        <v>7</v>
      </c>
      <c>
        <v>23</v>
      </c>
      <c s="71" t="str">
        <f t="shared" si="2704"/>
        <v>суббота</v>
      </c>
      <c s="71" t="str">
        <f>VLOOKUP(A86561,Подписчики!A:C,2,0)</f>
        <v>UTC+1</v>
      </c>
      <c s="71" t="str">
        <f t="shared" si="2705"/>
        <v>Центральноевропейское время</v>
      </c>
      <c s="71"/>
    </row>
    <row r="86562" spans="1:10" ht="15">
      <c r="A86562">
        <v>215455</v>
      </c>
      <c>
        <v>239159</v>
      </c>
      <c s="2">
        <v>44380.276589251378</v>
      </c>
      <c>
        <v>51162</v>
      </c>
      <c s="71">
        <v>7</v>
      </c>
      <c>
        <v>6</v>
      </c>
      <c s="71" t="str">
        <f t="shared" si="2704"/>
        <v>суббота</v>
      </c>
      <c s="71" t="str">
        <f>VLOOKUP(A86562,Подписчики!A:C,2,0)</f>
        <v>UTC+1</v>
      </c>
      <c s="71" t="str">
        <f t="shared" si="2705"/>
        <v>Центральноевропейское время</v>
      </c>
      <c s="71"/>
    </row>
    <row r="86563" spans="1:10" ht="15">
      <c r="A86563">
        <v>215455</v>
      </c>
      <c>
        <v>268752</v>
      </c>
      <c s="2">
        <v>44388.803181229778</v>
      </c>
      <c>
        <v>121758</v>
      </c>
      <c s="71">
        <v>1</v>
      </c>
      <c>
        <v>19</v>
      </c>
      <c s="71" t="str">
        <f t="shared" si="2704"/>
        <v>воскресенье</v>
      </c>
      <c s="71" t="str">
        <f>VLOOKUP(A86563,Подписчики!A:C,2,0)</f>
        <v>UTC+1</v>
      </c>
      <c s="71" t="str">
        <f t="shared" si="2705"/>
        <v>Центральноевропейское время</v>
      </c>
      <c s="71"/>
    </row>
    <row r="86564" spans="1:10" ht="15">
      <c r="A86564">
        <v>215459</v>
      </c>
      <c>
        <v>265547</v>
      </c>
      <c s="2">
        <v>44387.948812297735</v>
      </c>
      <c>
        <v>439190</v>
      </c>
      <c s="71">
        <v>7</v>
      </c>
      <c>
        <v>22</v>
      </c>
      <c s="71" t="str">
        <f t="shared" si="2704"/>
        <v>суббота</v>
      </c>
      <c s="71" t="str">
        <f>VLOOKUP(A86564,Подписчики!A:C,2,0)</f>
        <v>UTC+1</v>
      </c>
      <c s="71" t="str">
        <f t="shared" si="2705"/>
        <v>Центральноевропейское время</v>
      </c>
      <c s="71"/>
    </row>
    <row r="86565" spans="1:10" ht="15">
      <c r="A86565">
        <v>215459</v>
      </c>
      <c>
        <v>284807</v>
      </c>
      <c s="2">
        <v>44393.890559870553</v>
      </c>
      <c>
        <v>419184</v>
      </c>
      <c s="71">
        <v>6</v>
      </c>
      <c>
        <v>21</v>
      </c>
      <c s="71" t="str">
        <f t="shared" si="2704"/>
        <v>пятница</v>
      </c>
      <c s="71" t="str">
        <f>VLOOKUP(A86565,Подписчики!A:C,2,0)</f>
        <v>UTC+1</v>
      </c>
      <c s="71" t="str">
        <f t="shared" si="2705"/>
        <v>Центральноевропейское время</v>
      </c>
      <c s="71"/>
    </row>
    <row r="86566" spans="1:10" ht="15">
      <c r="A86566">
        <v>215459</v>
      </c>
      <c>
        <v>301332</v>
      </c>
      <c s="2">
        <v>44398.877614886733</v>
      </c>
      <c>
        <v>158978</v>
      </c>
      <c s="71">
        <v>4</v>
      </c>
      <c>
        <v>21</v>
      </c>
      <c s="71" t="str">
        <f t="shared" si="2704"/>
        <v>среда</v>
      </c>
      <c s="71" t="str">
        <f>VLOOKUP(A86566,Подписчики!A:C,2,0)</f>
        <v>UTC+1</v>
      </c>
      <c s="71" t="str">
        <f t="shared" si="2705"/>
        <v>Центральноевропейское время</v>
      </c>
      <c s="71"/>
    </row>
    <row r="86567" spans="1:10" ht="15">
      <c r="A86567">
        <v>215459</v>
      </c>
      <c>
        <v>304676</v>
      </c>
      <c s="2">
        <v>44400.01353721683</v>
      </c>
      <c>
        <v>320264</v>
      </c>
      <c s="71">
        <v>6</v>
      </c>
      <c>
        <v>0</v>
      </c>
      <c s="71" t="str">
        <f t="shared" si="2704"/>
        <v>пятница</v>
      </c>
      <c s="71" t="str">
        <f>VLOOKUP(A86567,Подписчики!A:C,2,0)</f>
        <v>UTC+1</v>
      </c>
      <c s="71" t="str">
        <f t="shared" si="2705"/>
        <v>Центральноевропейское время</v>
      </c>
      <c s="71"/>
    </row>
    <row r="86568" spans="1:10" ht="15">
      <c r="A86568">
        <v>215459</v>
      </c>
      <c>
        <v>312242</v>
      </c>
      <c s="2">
        <v>44401.851724919099</v>
      </c>
      <c>
        <v>122902</v>
      </c>
      <c s="71">
        <v>7</v>
      </c>
      <c>
        <v>20</v>
      </c>
      <c s="71" t="str">
        <f t="shared" si="2704"/>
        <v>суббота</v>
      </c>
      <c s="71" t="str">
        <f>VLOOKUP(A86568,Подписчики!A:C,2,0)</f>
        <v>UTC+1</v>
      </c>
      <c s="71" t="str">
        <f t="shared" si="2705"/>
        <v>Центральноевропейское время</v>
      </c>
      <c s="71"/>
    </row>
    <row r="86569" spans="1:10" ht="15">
      <c r="A86569">
        <v>215459</v>
      </c>
      <c>
        <v>332596</v>
      </c>
      <c s="2">
        <v>44407.914831715214</v>
      </c>
      <c>
        <v>250212</v>
      </c>
      <c s="71">
        <v>6</v>
      </c>
      <c>
        <v>21</v>
      </c>
      <c s="71" t="str">
        <f t="shared" si="2704"/>
        <v>пятница</v>
      </c>
      <c s="71" t="str">
        <f>VLOOKUP(A86569,Подписчики!A:C,2,0)</f>
        <v>UTC+1</v>
      </c>
      <c s="71" t="str">
        <f t="shared" si="2705"/>
        <v>Центральноевропейское время</v>
      </c>
      <c s="71"/>
    </row>
    <row r="86570" spans="1:10" ht="15">
      <c r="A86570">
        <v>215459</v>
      </c>
      <c>
        <v>339111</v>
      </c>
      <c s="2">
        <v>44409.383333333339</v>
      </c>
      <c>
        <v>98398</v>
      </c>
      <c s="71">
        <v>1</v>
      </c>
      <c>
        <v>9</v>
      </c>
      <c s="71" t="str">
        <f t="shared" si="2704"/>
        <v>воскресенье</v>
      </c>
      <c s="71" t="str">
        <f>VLOOKUP(A86570,Подписчики!A:C,2,0)</f>
        <v>UTC+1</v>
      </c>
      <c s="71" t="str">
        <f t="shared" si="2705"/>
        <v>Центральноевропейское время</v>
      </c>
      <c s="71"/>
    </row>
    <row r="86571" spans="1:10" ht="15">
      <c r="A86571">
        <v>215459</v>
      </c>
      <c>
        <v>355244</v>
      </c>
      <c s="2">
        <v>44414.688294498381</v>
      </c>
      <c>
        <v>347008</v>
      </c>
      <c s="71">
        <v>6</v>
      </c>
      <c>
        <v>16</v>
      </c>
      <c s="71" t="str">
        <f t="shared" si="2704"/>
        <v>пятница</v>
      </c>
      <c s="71" t="str">
        <f>VLOOKUP(A86571,Подписчики!A:C,2,0)</f>
        <v>UTC+1</v>
      </c>
      <c s="71" t="str">
        <f t="shared" si="2705"/>
        <v>Центральноевропейское время</v>
      </c>
      <c s="71"/>
    </row>
    <row r="86572" spans="1:10" ht="15">
      <c r="A86572">
        <v>215459</v>
      </c>
      <c>
        <v>370191</v>
      </c>
      <c s="2">
        <v>44418.662404530747</v>
      </c>
      <c>
        <v>411922</v>
      </c>
      <c s="71">
        <v>3</v>
      </c>
      <c>
        <v>15</v>
      </c>
      <c s="71" t="str">
        <f t="shared" si="2704"/>
        <v>вторник</v>
      </c>
      <c s="71" t="str">
        <f>VLOOKUP(A86572,Подписчики!A:C,2,0)</f>
        <v>UTC+1</v>
      </c>
      <c s="71" t="str">
        <f t="shared" si="2705"/>
        <v>Центральноевропейское время</v>
      </c>
      <c s="71"/>
    </row>
    <row r="86573" spans="1:10" ht="15">
      <c r="A86573">
        <v>215459</v>
      </c>
      <c>
        <v>371336</v>
      </c>
      <c s="2">
        <v>44418.814508090618</v>
      </c>
      <c>
        <v>258219</v>
      </c>
      <c s="71">
        <v>3</v>
      </c>
      <c>
        <v>19</v>
      </c>
      <c s="71" t="str">
        <f t="shared" si="2704"/>
        <v>вторник</v>
      </c>
      <c s="71" t="str">
        <f>VLOOKUP(A86573,Подписчики!A:C,2,0)</f>
        <v>UTC+1</v>
      </c>
      <c s="71" t="str">
        <f t="shared" si="2705"/>
        <v>Центральноевропейское время</v>
      </c>
      <c s="71"/>
    </row>
    <row r="86574" spans="1:10" ht="15">
      <c r="A86574">
        <v>215459</v>
      </c>
      <c>
        <v>392134</v>
      </c>
      <c s="2">
        <v>44425.558844660198</v>
      </c>
      <c>
        <v>118549</v>
      </c>
      <c s="71">
        <v>3</v>
      </c>
      <c>
        <v>13</v>
      </c>
      <c s="71" t="str">
        <f t="shared" si="2704"/>
        <v>вторник</v>
      </c>
      <c s="71" t="str">
        <f>VLOOKUP(A86574,Подписчики!A:C,2,0)</f>
        <v>UTC+1</v>
      </c>
      <c s="71" t="str">
        <f t="shared" si="2705"/>
        <v>Центральноевропейское время</v>
      </c>
      <c s="71"/>
    </row>
    <row r="86575" spans="1:10" ht="15">
      <c r="A86575">
        <v>215459</v>
      </c>
      <c>
        <v>415516</v>
      </c>
      <c s="2">
        <v>44432.9083592233</v>
      </c>
      <c>
        <v>405774</v>
      </c>
      <c s="71">
        <v>3</v>
      </c>
      <c>
        <v>21</v>
      </c>
      <c s="71" t="str">
        <f t="shared" si="2704"/>
        <v>вторник</v>
      </c>
      <c s="71" t="str">
        <f>VLOOKUP(A86575,Подписчики!A:C,2,0)</f>
        <v>UTC+1</v>
      </c>
      <c s="71" t="str">
        <f t="shared" si="2705"/>
        <v>Центральноевропейское время</v>
      </c>
      <c s="71"/>
    </row>
    <row r="86576" spans="1:10" ht="15">
      <c r="A86576">
        <v>215459</v>
      </c>
      <c>
        <v>423796</v>
      </c>
      <c s="2">
        <v>44437.762728155343</v>
      </c>
      <c>
        <v>154256</v>
      </c>
      <c s="71">
        <v>1</v>
      </c>
      <c>
        <v>18</v>
      </c>
      <c s="71" t="str">
        <f t="shared" si="2704"/>
        <v>воскресенье</v>
      </c>
      <c s="71" t="str">
        <f>VLOOKUP(A86576,Подписчики!A:C,2,0)</f>
        <v>UTC+1</v>
      </c>
      <c s="71" t="str">
        <f t="shared" si="2705"/>
        <v>Центральноевропейское время</v>
      </c>
      <c s="71"/>
    </row>
    <row r="86577" spans="1:10" ht="15">
      <c r="A86577">
        <v>215466</v>
      </c>
      <c>
        <v>209723</v>
      </c>
      <c s="2">
        <v>44372.157550161806</v>
      </c>
      <c>
        <v>411922</v>
      </c>
      <c s="71">
        <v>6</v>
      </c>
      <c>
        <v>3</v>
      </c>
      <c s="71" t="str">
        <f t="shared" si="2704"/>
        <v>пятница</v>
      </c>
      <c s="71" t="str">
        <f>VLOOKUP(A86577,Подписчики!A:C,2,0)</f>
        <v>UTC-7</v>
      </c>
      <c s="71" t="str">
        <f t="shared" si="2705"/>
        <v>Запределами России</v>
      </c>
      <c s="71"/>
    </row>
    <row r="86578" spans="1:10" ht="15">
      <c r="A86578">
        <v>215466</v>
      </c>
      <c>
        <v>235882</v>
      </c>
      <c s="2">
        <v>44379.642666666667</v>
      </c>
      <c>
        <v>158978</v>
      </c>
      <c s="71">
        <v>6</v>
      </c>
      <c>
        <v>15</v>
      </c>
      <c s="71" t="str">
        <f t="shared" si="2704"/>
        <v>пятница</v>
      </c>
      <c s="71" t="str">
        <f>VLOOKUP(A86578,Подписчики!A:C,2,0)</f>
        <v>UTC-7</v>
      </c>
      <c s="71" t="str">
        <f t="shared" si="2705"/>
        <v>Запределами России</v>
      </c>
      <c s="71"/>
    </row>
    <row r="86579" spans="1:10" ht="15">
      <c r="A86579">
        <v>215466</v>
      </c>
      <c>
        <v>281599</v>
      </c>
      <c s="2">
        <v>44393.149459546927</v>
      </c>
      <c>
        <v>104958</v>
      </c>
      <c s="71">
        <v>6</v>
      </c>
      <c>
        <v>3</v>
      </c>
      <c s="71" t="str">
        <f t="shared" si="2704"/>
        <v>пятница</v>
      </c>
      <c s="71" t="str">
        <f>VLOOKUP(A86579,Подписчики!A:C,2,0)</f>
        <v>UTC-7</v>
      </c>
      <c s="71" t="str">
        <f t="shared" si="2705"/>
        <v>Запределами России</v>
      </c>
      <c s="71"/>
    </row>
    <row r="86580" spans="1:10" ht="15">
      <c r="A86580">
        <v>215466</v>
      </c>
      <c>
        <v>335127</v>
      </c>
      <c s="2">
        <v>44408.633686330759</v>
      </c>
      <c>
        <v>182984</v>
      </c>
      <c s="71">
        <v>7</v>
      </c>
      <c>
        <v>15</v>
      </c>
      <c s="71" t="str">
        <f t="shared" si="2704"/>
        <v>суббота</v>
      </c>
      <c s="71" t="str">
        <f>VLOOKUP(A86580,Подписчики!A:C,2,0)</f>
        <v>UTC-7</v>
      </c>
      <c s="71" t="str">
        <f t="shared" si="2705"/>
        <v>Запределами России</v>
      </c>
      <c s="71"/>
    </row>
    <row r="86581" spans="1:10" ht="15">
      <c r="A86581">
        <v>215466</v>
      </c>
      <c>
        <v>386914</v>
      </c>
      <c s="2">
        <v>44423.592242194893</v>
      </c>
      <c>
        <v>180863</v>
      </c>
      <c s="71">
        <v>1</v>
      </c>
      <c>
        <v>14</v>
      </c>
      <c s="71" t="str">
        <f t="shared" si="2704"/>
        <v>воскресенье</v>
      </c>
      <c s="71" t="str">
        <f>VLOOKUP(A86581,Подписчики!A:C,2,0)</f>
        <v>UTC-7</v>
      </c>
      <c s="71" t="str">
        <f t="shared" si="2705"/>
        <v>Запределами России</v>
      </c>
      <c s="71"/>
    </row>
    <row r="86582" spans="1:10" ht="15">
      <c r="A86582">
        <v>215466</v>
      </c>
      <c>
        <v>403367</v>
      </c>
      <c s="2">
        <v>44429.131778923918</v>
      </c>
      <c>
        <v>371795</v>
      </c>
      <c s="71">
        <v>7</v>
      </c>
      <c>
        <v>3</v>
      </c>
      <c s="71" t="str">
        <f t="shared" si="2704"/>
        <v>суббота</v>
      </c>
      <c s="71" t="str">
        <f>VLOOKUP(A86582,Подписчики!A:C,2,0)</f>
        <v>UTC-7</v>
      </c>
      <c s="71" t="str">
        <f t="shared" si="2705"/>
        <v>Запределами России</v>
      </c>
      <c s="71"/>
    </row>
    <row r="86583" spans="1:10" ht="15">
      <c r="A86583">
        <v>215466</v>
      </c>
      <c>
        <v>407438</v>
      </c>
      <c s="2">
        <v>44430.087970873785</v>
      </c>
      <c>
        <v>347393</v>
      </c>
      <c s="71">
        <v>1</v>
      </c>
      <c>
        <v>2</v>
      </c>
      <c s="71" t="str">
        <f t="shared" si="2704"/>
        <v>воскресенье</v>
      </c>
      <c s="71" t="str">
        <f>VLOOKUP(A86583,Подписчики!A:C,2,0)</f>
        <v>UTC-7</v>
      </c>
      <c s="71" t="str">
        <f t="shared" si="2705"/>
        <v>Запределами России</v>
      </c>
      <c s="71"/>
    </row>
    <row r="86584" spans="1:10" ht="15">
      <c r="A86584">
        <v>215466</v>
      </c>
      <c>
        <v>413941</v>
      </c>
      <c s="2">
        <v>44432.138132686079</v>
      </c>
      <c>
        <v>351192</v>
      </c>
      <c s="71">
        <v>3</v>
      </c>
      <c>
        <v>3</v>
      </c>
      <c s="71" t="str">
        <f t="shared" si="2704"/>
        <v>вторник</v>
      </c>
      <c s="71" t="str">
        <f>VLOOKUP(A86584,Подписчики!A:C,2,0)</f>
        <v>UTC-7</v>
      </c>
      <c s="71" t="str">
        <f t="shared" si="2705"/>
        <v>Запределами России</v>
      </c>
      <c s="71"/>
    </row>
    <row r="86585" spans="1:10" ht="15">
      <c r="A86585">
        <v>215468</v>
      </c>
      <c>
        <v>41782</v>
      </c>
      <c s="2">
        <v>44318.540236245957</v>
      </c>
      <c>
        <v>301549</v>
      </c>
      <c s="71">
        <v>1</v>
      </c>
      <c>
        <v>12</v>
      </c>
      <c s="71" t="str">
        <f t="shared" si="2704"/>
        <v>воскресенье</v>
      </c>
      <c s="71" t="str">
        <f>VLOOKUP(A86585,Подписчики!A:C,2,0)</f>
        <v>UTC+3</v>
      </c>
      <c s="71" t="str">
        <f t="shared" si="2705"/>
        <v>Московское время</v>
      </c>
      <c s="71"/>
    </row>
    <row r="86586" spans="1:10" ht="15">
      <c r="A86586">
        <v>215468</v>
      </c>
      <c>
        <v>55777</v>
      </c>
      <c s="2">
        <v>44324.708487197488</v>
      </c>
      <c>
        <v>471403</v>
      </c>
      <c s="71">
        <v>7</v>
      </c>
      <c>
        <v>17</v>
      </c>
      <c s="71" t="str">
        <f t="shared" si="2704"/>
        <v>суббота</v>
      </c>
      <c s="71" t="str">
        <f>VLOOKUP(A86586,Подписчики!A:C,2,0)</f>
        <v>UTC+3</v>
      </c>
      <c s="71" t="str">
        <f t="shared" si="2705"/>
        <v>Московское время</v>
      </c>
      <c s="71"/>
    </row>
    <row r="86587" spans="1:10" ht="15">
      <c r="A86587">
        <v>215468</v>
      </c>
      <c>
        <v>62053</v>
      </c>
      <c s="2">
        <v>44326.89136893204</v>
      </c>
      <c>
        <v>244574</v>
      </c>
      <c s="71">
        <v>2</v>
      </c>
      <c>
        <v>21</v>
      </c>
      <c s="71" t="str">
        <f t="shared" si="2704"/>
        <v>понедельник</v>
      </c>
      <c s="71" t="str">
        <f>VLOOKUP(A86587,Подписчики!A:C,2,0)</f>
        <v>UTC+3</v>
      </c>
      <c s="71" t="str">
        <f t="shared" si="2705"/>
        <v>Московское время</v>
      </c>
      <c s="71"/>
    </row>
    <row r="86588" spans="1:10" ht="15">
      <c r="A86588">
        <v>215468</v>
      </c>
      <c>
        <v>75069</v>
      </c>
      <c s="2">
        <v>44331.79751779935</v>
      </c>
      <c>
        <v>439981</v>
      </c>
      <c s="71">
        <v>7</v>
      </c>
      <c>
        <v>19</v>
      </c>
      <c s="71" t="str">
        <f t="shared" si="2704"/>
        <v>суббота</v>
      </c>
      <c s="71" t="str">
        <f>VLOOKUP(A86588,Подписчики!A:C,2,0)</f>
        <v>UTC+3</v>
      </c>
      <c s="71" t="str">
        <f t="shared" si="2705"/>
        <v>Московское время</v>
      </c>
      <c s="71"/>
    </row>
    <row r="86589" spans="1:10" ht="15">
      <c r="A86589">
        <v>215468</v>
      </c>
      <c>
        <v>84372</v>
      </c>
      <c s="2">
        <v>44335.608197411006</v>
      </c>
      <c>
        <v>165821</v>
      </c>
      <c s="71">
        <v>4</v>
      </c>
      <c>
        <v>14</v>
      </c>
      <c s="71" t="str">
        <f t="shared" si="2704"/>
        <v>среда</v>
      </c>
      <c s="71" t="str">
        <f>VLOOKUP(A86589,Подписчики!A:C,2,0)</f>
        <v>UTC+3</v>
      </c>
      <c s="71" t="str">
        <f t="shared" si="2705"/>
        <v>Московское время</v>
      </c>
      <c s="71"/>
    </row>
    <row r="86590" spans="1:10" ht="15">
      <c r="A86590">
        <v>215468</v>
      </c>
      <c>
        <v>95097</v>
      </c>
      <c s="2">
        <v>44338.734411003235</v>
      </c>
      <c>
        <v>310939</v>
      </c>
      <c s="71">
        <v>7</v>
      </c>
      <c>
        <v>17</v>
      </c>
      <c s="71" t="str">
        <f t="shared" si="2704"/>
        <v>суббота</v>
      </c>
      <c s="71" t="str">
        <f>VLOOKUP(A86590,Подписчики!A:C,2,0)</f>
        <v>UTC+3</v>
      </c>
      <c s="71" t="str">
        <f t="shared" si="2705"/>
        <v>Московское время</v>
      </c>
      <c s="71"/>
    </row>
    <row r="86591" spans="1:10" ht="15">
      <c r="A86591">
        <v>215477</v>
      </c>
      <c>
        <v>3346</v>
      </c>
      <c s="2">
        <v>44286.357333333333</v>
      </c>
      <c>
        <v>182191</v>
      </c>
      <c s="71">
        <v>4</v>
      </c>
      <c>
        <v>8</v>
      </c>
      <c s="71" t="str">
        <f t="shared" si="2704"/>
        <v>среда</v>
      </c>
      <c s="71" t="str">
        <f>VLOOKUP(A86591,Подписчики!A:C,2,0)</f>
        <v>UTC+1</v>
      </c>
      <c s="71" t="str">
        <f t="shared" si="2705"/>
        <v>Центральноевропейское время</v>
      </c>
      <c s="71"/>
    </row>
    <row r="86592" spans="1:10" ht="15">
      <c r="A86592">
        <v>215477</v>
      </c>
      <c>
        <v>11591</v>
      </c>
      <c s="2">
        <v>44302.696385113268</v>
      </c>
      <c>
        <v>111368</v>
      </c>
      <c s="71">
        <v>6</v>
      </c>
      <c>
        <v>16</v>
      </c>
      <c s="71" t="str">
        <f t="shared" si="2704"/>
        <v>пятница</v>
      </c>
      <c s="71" t="str">
        <f>VLOOKUP(A86592,Подписчики!A:C,2,0)</f>
        <v>UTC+1</v>
      </c>
      <c s="71" t="str">
        <f t="shared" si="2705"/>
        <v>Центральноевропейское время</v>
      </c>
      <c s="71"/>
    </row>
    <row r="86593" spans="1:10" ht="15">
      <c r="A86593">
        <v>215477</v>
      </c>
      <c>
        <v>17002</v>
      </c>
      <c s="2">
        <v>44306.549135922331</v>
      </c>
      <c>
        <v>323760</v>
      </c>
      <c s="71">
        <v>3</v>
      </c>
      <c>
        <v>13</v>
      </c>
      <c s="71" t="str">
        <f t="shared" si="2704"/>
        <v>вторник</v>
      </c>
      <c s="71" t="str">
        <f>VLOOKUP(A86593,Подписчики!A:C,2,0)</f>
        <v>UTC+1</v>
      </c>
      <c s="71" t="str">
        <f t="shared" si="2705"/>
        <v>Центральноевропейское время</v>
      </c>
      <c s="71"/>
    </row>
    <row r="86594" spans="1:10" ht="15">
      <c r="A86594">
        <v>215598</v>
      </c>
      <c>
        <v>319527</v>
      </c>
      <c s="2">
        <v>44403.763941747573</v>
      </c>
      <c>
        <v>438599</v>
      </c>
      <c s="71">
        <v>2</v>
      </c>
      <c>
        <v>18</v>
      </c>
      <c s="71" t="str">
        <f t="shared" si="2704"/>
        <v>понедельник</v>
      </c>
      <c s="71" t="str">
        <f>VLOOKUP(A86594,Подписчики!A:C,2,0)</f>
        <v>UTC-4</v>
      </c>
      <c s="71" t="str">
        <f t="shared" si="2705"/>
        <v>Запределами России</v>
      </c>
      <c s="71"/>
    </row>
    <row r="86595" spans="1:10" ht="15">
      <c r="A86595">
        <v>215598</v>
      </c>
      <c>
        <v>323301</v>
      </c>
      <c s="2">
        <v>44405.079475728155</v>
      </c>
      <c>
        <v>287922</v>
      </c>
      <c s="71">
        <v>4</v>
      </c>
      <c>
        <v>1</v>
      </c>
      <c s="71" t="str">
        <f t="shared" si="2706" ref="G86595:G86658">TEXT(C86595,"дддд")</f>
        <v>среда</v>
      </c>
      <c s="71" t="str">
        <f>VLOOKUP(A86595,Подписчики!A:C,2,0)</f>
        <v>UTC-4</v>
      </c>
      <c s="71" t="str">
        <f t="shared" si="2707" ref="I86595:I86658">IF(H86595="UTC+1","Центральноевропейское время",IF(H86595="UTC+2","Калиниградское время",IF(H86595="UTC+3","Московское время",IF(H86595="UTC+4","Самарское время",IF(H86595="UTC+5","Екатеринбургское время",IF(H86595="UTC+6","Омское время",IF(H86595="UTC+7","Красноярское время",IF(H86595="UTC+8","Иркутское время",IF(H86595="UTC+9","Якутское время",IF(H86595="UTC+10","Владивостокское время",IF(H86595="UTC+11","Магаданское время",IF(H86595="UTC+12","Камчатское время",IF(H86595="UTC+0","Запределами России",IF(H86595="UTC-1","Запределами России",IF(H86595="UTC-2","Запределами России",IF(H86595="UTC-3","Запределами России",IF(H86595="UTC-4","Запределами России",IF(H86595="UTC-5","Запределами России",IF(H86595="UTC-6","Запределами России",IF(H86595="UTC-7","Запределами России",IF(H86595="UTC-8","Запределами России",IF(H86595="UTC-9","Запределами России",0))))))))))))))))))))))</f>
        <v>Запределами России</v>
      </c>
      <c s="71"/>
    </row>
    <row r="86596" spans="1:10" ht="15">
      <c r="A86596">
        <v>215626</v>
      </c>
      <c>
        <v>124920</v>
      </c>
      <c s="2">
        <v>44346.882873786402</v>
      </c>
      <c>
        <v>218088</v>
      </c>
      <c s="71">
        <v>1</v>
      </c>
      <c>
        <v>21</v>
      </c>
      <c s="71" t="str">
        <f t="shared" si="2706"/>
        <v>воскресенье</v>
      </c>
      <c s="71" t="str">
        <f>VLOOKUP(A86596,Подписчики!A:C,2,0)</f>
        <v>UTC+2</v>
      </c>
      <c s="71" t="str">
        <f t="shared" si="2707"/>
        <v>Калиниградское время</v>
      </c>
      <c s="71"/>
    </row>
    <row r="86597" spans="1:10" ht="15">
      <c r="A86597">
        <v>215626</v>
      </c>
      <c>
        <v>163306</v>
      </c>
      <c s="2">
        <v>44358.979961165045</v>
      </c>
      <c>
        <v>130661</v>
      </c>
      <c s="71">
        <v>6</v>
      </c>
      <c>
        <v>23</v>
      </c>
      <c s="71" t="str">
        <f t="shared" si="2706"/>
        <v>пятница</v>
      </c>
      <c s="71" t="str">
        <f>VLOOKUP(A86597,Подписчики!A:C,2,0)</f>
        <v>UTC+2</v>
      </c>
      <c s="71" t="str">
        <f t="shared" si="2707"/>
        <v>Калиниградское время</v>
      </c>
      <c s="71"/>
    </row>
    <row r="86598" spans="1:10" ht="15">
      <c r="A86598">
        <v>215626</v>
      </c>
      <c>
        <v>167005</v>
      </c>
      <c s="2">
        <v>44359.808440129447</v>
      </c>
      <c>
        <v>411922</v>
      </c>
      <c s="71">
        <v>7</v>
      </c>
      <c>
        <v>19</v>
      </c>
      <c s="71" t="str">
        <f t="shared" si="2706"/>
        <v>суббота</v>
      </c>
      <c s="71" t="str">
        <f>VLOOKUP(A86598,Подписчики!A:C,2,0)</f>
        <v>UTC+2</v>
      </c>
      <c s="71" t="str">
        <f t="shared" si="2707"/>
        <v>Калиниградское время</v>
      </c>
      <c s="71"/>
    </row>
    <row r="86599" spans="1:10" ht="15">
      <c r="A86599">
        <v>215626</v>
      </c>
      <c>
        <v>169101</v>
      </c>
      <c s="2">
        <v>44360.329355754264</v>
      </c>
      <c>
        <v>246229</v>
      </c>
      <c s="71">
        <v>1</v>
      </c>
      <c>
        <v>7</v>
      </c>
      <c s="71" t="str">
        <f t="shared" si="2706"/>
        <v>воскресенье</v>
      </c>
      <c s="71" t="str">
        <f>VLOOKUP(A86599,Подписчики!A:C,2,0)</f>
        <v>UTC+2</v>
      </c>
      <c s="71" t="str">
        <f t="shared" si="2707"/>
        <v>Калиниградское время</v>
      </c>
      <c s="71"/>
    </row>
    <row r="86600" spans="1:10" ht="15">
      <c r="A86600">
        <v>215626</v>
      </c>
      <c>
        <v>185452</v>
      </c>
      <c s="2">
        <v>44365.64986407767</v>
      </c>
      <c>
        <v>204394</v>
      </c>
      <c s="71">
        <v>6</v>
      </c>
      <c>
        <v>15</v>
      </c>
      <c s="71" t="str">
        <f t="shared" si="2706"/>
        <v>пятница</v>
      </c>
      <c s="71" t="str">
        <f>VLOOKUP(A86600,Подписчики!A:C,2,0)</f>
        <v>UTC+2</v>
      </c>
      <c s="71" t="str">
        <f t="shared" si="2707"/>
        <v>Калиниградское время</v>
      </c>
      <c s="71"/>
    </row>
    <row r="86601" spans="1:10" ht="15">
      <c r="A86601">
        <v>215626</v>
      </c>
      <c>
        <v>197609</v>
      </c>
      <c s="2">
        <v>44368.450666666664</v>
      </c>
      <c>
        <v>251784</v>
      </c>
      <c s="71">
        <v>2</v>
      </c>
      <c>
        <v>10</v>
      </c>
      <c s="71" t="str">
        <f t="shared" si="2706"/>
        <v>понедельник</v>
      </c>
      <c s="71" t="str">
        <f>VLOOKUP(A86601,Подписчики!A:C,2,0)</f>
        <v>UTC+2</v>
      </c>
      <c s="71" t="str">
        <f t="shared" si="2707"/>
        <v>Калиниградское время</v>
      </c>
      <c s="71"/>
    </row>
    <row r="86602" spans="1:10" ht="15">
      <c r="A86602">
        <v>215626</v>
      </c>
      <c>
        <v>216516</v>
      </c>
      <c s="2">
        <v>44373.719443365691</v>
      </c>
      <c>
        <v>447933</v>
      </c>
      <c s="71">
        <v>7</v>
      </c>
      <c>
        <v>17</v>
      </c>
      <c s="71" t="str">
        <f t="shared" si="2706"/>
        <v>суббота</v>
      </c>
      <c s="71" t="str">
        <f>VLOOKUP(A86602,Подписчики!A:C,2,0)</f>
        <v>UTC+2</v>
      </c>
      <c s="71" t="str">
        <f t="shared" si="2707"/>
        <v>Калиниградское время</v>
      </c>
      <c s="71"/>
    </row>
    <row r="86603" spans="1:10" ht="15">
      <c r="A86603">
        <v>215626</v>
      </c>
      <c>
        <v>238939</v>
      </c>
      <c s="2">
        <v>44380.191106906335</v>
      </c>
      <c>
        <v>369021</v>
      </c>
      <c s="71">
        <v>7</v>
      </c>
      <c>
        <v>4</v>
      </c>
      <c s="71" t="str">
        <f t="shared" si="2706"/>
        <v>суббота</v>
      </c>
      <c s="71" t="str">
        <f>VLOOKUP(A86603,Подписчики!A:C,2,0)</f>
        <v>UTC+2</v>
      </c>
      <c s="71" t="str">
        <f t="shared" si="2707"/>
        <v>Калиниградское время</v>
      </c>
      <c s="71"/>
    </row>
    <row r="86604" spans="1:10" ht="15">
      <c r="A86604">
        <v>215626</v>
      </c>
      <c>
        <v>255785</v>
      </c>
      <c s="2">
        <v>44385.748569579286</v>
      </c>
      <c>
        <v>118549</v>
      </c>
      <c s="71">
        <v>5</v>
      </c>
      <c>
        <v>17</v>
      </c>
      <c s="71" t="str">
        <f t="shared" si="2706"/>
        <v>четверг</v>
      </c>
      <c s="71" t="str">
        <f>VLOOKUP(A86604,Подписчики!A:C,2,0)</f>
        <v>UTC+2</v>
      </c>
      <c s="71" t="str">
        <f t="shared" si="2707"/>
        <v>Калиниградское время</v>
      </c>
      <c s="71"/>
    </row>
    <row r="86605" spans="1:10" ht="15">
      <c r="A86605">
        <v>215626</v>
      </c>
      <c>
        <v>264479</v>
      </c>
      <c s="2">
        <v>44387.795495145627</v>
      </c>
      <c>
        <v>31501</v>
      </c>
      <c s="71">
        <v>7</v>
      </c>
      <c>
        <v>19</v>
      </c>
      <c s="71" t="str">
        <f t="shared" si="2706"/>
        <v>суббота</v>
      </c>
      <c s="71" t="str">
        <f>VLOOKUP(A86605,Подписчики!A:C,2,0)</f>
        <v>UTC+2</v>
      </c>
      <c s="71" t="str">
        <f t="shared" si="2707"/>
        <v>Калиниградское время</v>
      </c>
      <c s="71"/>
    </row>
    <row r="86606" spans="1:10" ht="15">
      <c r="A86606">
        <v>215626</v>
      </c>
      <c>
        <v>346277</v>
      </c>
      <c s="2">
        <v>44411.662809061483</v>
      </c>
      <c>
        <v>221182</v>
      </c>
      <c s="71">
        <v>3</v>
      </c>
      <c>
        <v>15</v>
      </c>
      <c s="71" t="str">
        <f t="shared" si="2706"/>
        <v>вторник</v>
      </c>
      <c s="71" t="str">
        <f>VLOOKUP(A86606,Подписчики!A:C,2,0)</f>
        <v>UTC+2</v>
      </c>
      <c s="71" t="str">
        <f t="shared" si="2707"/>
        <v>Калиниградское время</v>
      </c>
      <c s="71"/>
    </row>
    <row r="86607" spans="1:10" ht="15">
      <c r="A86607">
        <v>215626</v>
      </c>
      <c>
        <v>422973</v>
      </c>
      <c s="2">
        <v>44436.78902265372</v>
      </c>
      <c>
        <v>250679</v>
      </c>
      <c s="71">
        <v>7</v>
      </c>
      <c>
        <v>18</v>
      </c>
      <c s="71" t="str">
        <f t="shared" si="2706"/>
        <v>суббота</v>
      </c>
      <c s="71" t="str">
        <f>VLOOKUP(A86607,Подписчики!A:C,2,0)</f>
        <v>UTC+2</v>
      </c>
      <c s="71" t="str">
        <f t="shared" si="2707"/>
        <v>Калиниградское время</v>
      </c>
      <c s="71"/>
    </row>
    <row r="86608" spans="1:10" ht="15">
      <c r="A86608">
        <v>215629</v>
      </c>
      <c>
        <v>166570</v>
      </c>
      <c s="2">
        <v>44359.757469255666</v>
      </c>
      <c>
        <v>463342</v>
      </c>
      <c s="71">
        <v>7</v>
      </c>
      <c>
        <v>18</v>
      </c>
      <c s="71" t="str">
        <f t="shared" si="2706"/>
        <v>суббота</v>
      </c>
      <c s="71" t="str">
        <f>VLOOKUP(A86608,Подписчики!A:C,2,0)</f>
        <v>UTC+0</v>
      </c>
      <c s="71" t="str">
        <f t="shared" si="2707"/>
        <v>Запределами России</v>
      </c>
      <c s="71"/>
    </row>
    <row r="86609" spans="1:10" ht="15">
      <c r="A86609">
        <v>215629</v>
      </c>
      <c>
        <v>180777</v>
      </c>
      <c s="2">
        <v>44364.055203883494</v>
      </c>
      <c>
        <v>70379</v>
      </c>
      <c s="71">
        <v>5</v>
      </c>
      <c>
        <v>1</v>
      </c>
      <c s="71" t="str">
        <f t="shared" si="2706"/>
        <v>четверг</v>
      </c>
      <c s="71" t="str">
        <f>VLOOKUP(A86609,Подписчики!A:C,2,0)</f>
        <v>UTC+0</v>
      </c>
      <c s="71" t="str">
        <f t="shared" si="2707"/>
        <v>Запределами России</v>
      </c>
      <c s="71"/>
    </row>
    <row r="86610" spans="1:10" ht="15">
      <c r="A86610">
        <v>215629</v>
      </c>
      <c>
        <v>206378</v>
      </c>
      <c s="2">
        <v>44370.977533980586</v>
      </c>
      <c>
        <v>351192</v>
      </c>
      <c s="71">
        <v>4</v>
      </c>
      <c>
        <v>23</v>
      </c>
      <c s="71" t="str">
        <f t="shared" si="2706"/>
        <v>среда</v>
      </c>
      <c s="71" t="str">
        <f>VLOOKUP(A86610,Подписчики!A:C,2,0)</f>
        <v>UTC+0</v>
      </c>
      <c s="71" t="str">
        <f t="shared" si="2707"/>
        <v>Запределами России</v>
      </c>
      <c s="71"/>
    </row>
    <row r="86611" spans="1:10" ht="15">
      <c r="A86611">
        <v>215656</v>
      </c>
      <c>
        <v>113096</v>
      </c>
      <c s="2">
        <v>44344.699621359228</v>
      </c>
      <c>
        <v>347393</v>
      </c>
      <c s="71">
        <v>6</v>
      </c>
      <c>
        <v>16</v>
      </c>
      <c s="71" t="str">
        <f t="shared" si="2706"/>
        <v>пятница</v>
      </c>
      <c s="71" t="str">
        <f>VLOOKUP(A86611,Подписчики!A:C,2,0)</f>
        <v>UTC+1</v>
      </c>
      <c s="71" t="str">
        <f t="shared" si="2707"/>
        <v>Центральноевропейское время</v>
      </c>
      <c s="71"/>
    </row>
    <row r="86612" spans="1:10" ht="15">
      <c r="A86612">
        <v>215656</v>
      </c>
      <c>
        <v>155972</v>
      </c>
      <c s="2">
        <v>44356.917333333338</v>
      </c>
      <c>
        <v>104958</v>
      </c>
      <c s="71">
        <v>4</v>
      </c>
      <c>
        <v>22</v>
      </c>
      <c s="71" t="str">
        <f t="shared" si="2706"/>
        <v>среда</v>
      </c>
      <c s="71" t="str">
        <f>VLOOKUP(A86612,Подписчики!A:C,2,0)</f>
        <v>UTC+1</v>
      </c>
      <c s="71" t="str">
        <f t="shared" si="2707"/>
        <v>Центральноевропейское время</v>
      </c>
      <c s="71"/>
    </row>
    <row r="86613" spans="1:10" ht="15">
      <c r="A86613">
        <v>215701</v>
      </c>
      <c>
        <v>222175</v>
      </c>
      <c s="2">
        <v>44374.874599444564</v>
      </c>
      <c>
        <v>411922</v>
      </c>
      <c s="71">
        <v>1</v>
      </c>
      <c>
        <v>20</v>
      </c>
      <c s="71" t="str">
        <f t="shared" si="2706"/>
        <v>воскресенье</v>
      </c>
      <c s="71" t="str">
        <f>VLOOKUP(A86613,Подписчики!A:C,2,0)</f>
        <v>UTC+0</v>
      </c>
      <c s="71" t="str">
        <f t="shared" si="2707"/>
        <v>Запределами России</v>
      </c>
      <c s="71"/>
    </row>
    <row r="86614" spans="1:10" ht="15">
      <c r="A86614">
        <v>215701</v>
      </c>
      <c>
        <v>233691</v>
      </c>
      <c s="2">
        <v>44378.759087378639</v>
      </c>
      <c>
        <v>296118</v>
      </c>
      <c s="71">
        <v>5</v>
      </c>
      <c>
        <v>18</v>
      </c>
      <c s="71" t="str">
        <f t="shared" si="2706"/>
        <v>четверг</v>
      </c>
      <c s="71" t="str">
        <f>VLOOKUP(A86614,Подписчики!A:C,2,0)</f>
        <v>UTC+0</v>
      </c>
      <c s="71" t="str">
        <f t="shared" si="2707"/>
        <v>Запределами России</v>
      </c>
      <c s="71"/>
    </row>
    <row r="86615" spans="1:10" ht="15">
      <c r="A86615">
        <v>215701</v>
      </c>
      <c>
        <v>235750</v>
      </c>
      <c s="2">
        <v>44379.623</v>
      </c>
      <c>
        <v>154449</v>
      </c>
      <c s="71">
        <v>6</v>
      </c>
      <c>
        <v>14</v>
      </c>
      <c s="71" t="str">
        <f t="shared" si="2706"/>
        <v>пятница</v>
      </c>
      <c s="71" t="str">
        <f>VLOOKUP(A86615,Подписчики!A:C,2,0)</f>
        <v>UTC+0</v>
      </c>
      <c s="71" t="str">
        <f t="shared" si="2707"/>
        <v>Запределами России</v>
      </c>
      <c s="71"/>
    </row>
    <row r="86616" spans="1:10" ht="15">
      <c r="A86616">
        <v>215701</v>
      </c>
      <c>
        <v>243210</v>
      </c>
      <c s="2">
        <v>44381.065584276861</v>
      </c>
      <c>
        <v>227775</v>
      </c>
      <c s="71">
        <v>1</v>
      </c>
      <c>
        <v>1</v>
      </c>
      <c s="71" t="str">
        <f t="shared" si="2706"/>
        <v>воскресенье</v>
      </c>
      <c s="71" t="str">
        <f>VLOOKUP(A86616,Подписчики!A:C,2,0)</f>
        <v>UTC+0</v>
      </c>
      <c s="71" t="str">
        <f t="shared" si="2707"/>
        <v>Запределами России</v>
      </c>
      <c s="71"/>
    </row>
    <row r="86617" spans="1:10" ht="15">
      <c r="A86617">
        <v>215701</v>
      </c>
      <c>
        <v>254042</v>
      </c>
      <c s="2">
        <v>44384.862647249189</v>
      </c>
      <c>
        <v>472712</v>
      </c>
      <c s="71">
        <v>4</v>
      </c>
      <c>
        <v>20</v>
      </c>
      <c s="71" t="str">
        <f t="shared" si="2706"/>
        <v>среда</v>
      </c>
      <c s="71" t="str">
        <f>VLOOKUP(A86617,Подписчики!A:C,2,0)</f>
        <v>UTC+0</v>
      </c>
      <c s="71" t="str">
        <f t="shared" si="2707"/>
        <v>Запределами России</v>
      </c>
      <c s="71"/>
    </row>
    <row r="86618" spans="1:10" ht="15">
      <c r="A86618">
        <v>215701</v>
      </c>
      <c>
        <v>254576</v>
      </c>
      <c s="2">
        <v>44385.006660194173</v>
      </c>
      <c>
        <v>347393</v>
      </c>
      <c s="71">
        <v>5</v>
      </c>
      <c>
        <v>0</v>
      </c>
      <c s="71" t="str">
        <f t="shared" si="2706"/>
        <v>четверг</v>
      </c>
      <c s="71" t="str">
        <f>VLOOKUP(A86618,Подписчики!A:C,2,0)</f>
        <v>UTC+0</v>
      </c>
      <c s="71" t="str">
        <f t="shared" si="2707"/>
        <v>Запределами России</v>
      </c>
      <c s="71"/>
    </row>
    <row r="86619" spans="1:10" ht="15">
      <c r="A86619">
        <v>215701</v>
      </c>
      <c>
        <v>284461</v>
      </c>
      <c s="2">
        <v>44393.851320388349</v>
      </c>
      <c>
        <v>230507</v>
      </c>
      <c s="71">
        <v>6</v>
      </c>
      <c>
        <v>20</v>
      </c>
      <c s="71" t="str">
        <f t="shared" si="2706"/>
        <v>пятница</v>
      </c>
      <c s="71" t="str">
        <f>VLOOKUP(A86619,Подписчики!A:C,2,0)</f>
        <v>UTC+0</v>
      </c>
      <c s="71" t="str">
        <f t="shared" si="2707"/>
        <v>Запределами России</v>
      </c>
      <c s="71"/>
    </row>
    <row r="86620" spans="1:10" ht="15">
      <c r="A86620">
        <v>215704</v>
      </c>
      <c>
        <v>31350</v>
      </c>
      <c s="2">
        <v>44314.609006472492</v>
      </c>
      <c>
        <v>420955</v>
      </c>
      <c s="71">
        <v>4</v>
      </c>
      <c>
        <v>14</v>
      </c>
      <c s="71" t="str">
        <f t="shared" si="2706"/>
        <v>среда</v>
      </c>
      <c s="71" t="str">
        <f>VLOOKUP(A86620,Подписчики!A:C,2,0)</f>
        <v>UTC+5</v>
      </c>
      <c s="71" t="str">
        <f t="shared" si="2707"/>
        <v>Екатеринбургское время</v>
      </c>
      <c s="71"/>
    </row>
    <row r="86621" spans="1:10" ht="15">
      <c r="A86621">
        <v>215704</v>
      </c>
      <c>
        <v>46220</v>
      </c>
      <c s="2">
        <v>44320.490883495142</v>
      </c>
      <c>
        <v>220611</v>
      </c>
      <c s="71">
        <v>3</v>
      </c>
      <c>
        <v>11</v>
      </c>
      <c s="71" t="str">
        <f t="shared" si="2706"/>
        <v>вторник</v>
      </c>
      <c s="71" t="str">
        <f>VLOOKUP(A86621,Подписчики!A:C,2,0)</f>
        <v>UTC+5</v>
      </c>
      <c s="71" t="str">
        <f t="shared" si="2707"/>
        <v>Екатеринбургское время</v>
      </c>
      <c s="71"/>
    </row>
    <row r="86622" spans="1:10" ht="15">
      <c r="A86622">
        <v>215704</v>
      </c>
      <c>
        <v>70126</v>
      </c>
      <c s="2">
        <v>44330.636514563106</v>
      </c>
      <c>
        <v>264283</v>
      </c>
      <c s="71">
        <v>6</v>
      </c>
      <c>
        <v>15</v>
      </c>
      <c s="71" t="str">
        <f t="shared" si="2706"/>
        <v>пятница</v>
      </c>
      <c s="71" t="str">
        <f>VLOOKUP(A86622,Подписчики!A:C,2,0)</f>
        <v>UTC+5</v>
      </c>
      <c s="71" t="str">
        <f t="shared" si="2707"/>
        <v>Екатеринбургское время</v>
      </c>
      <c s="71"/>
    </row>
    <row r="86623" spans="1:10" ht="15">
      <c r="A86623">
        <v>215704</v>
      </c>
      <c>
        <v>74083</v>
      </c>
      <c s="2">
        <v>44331.657550161806</v>
      </c>
      <c>
        <v>336965</v>
      </c>
      <c s="71">
        <v>7</v>
      </c>
      <c>
        <v>15</v>
      </c>
      <c s="71" t="str">
        <f t="shared" si="2706"/>
        <v>суббота</v>
      </c>
      <c s="71" t="str">
        <f>VLOOKUP(A86623,Подписчики!A:C,2,0)</f>
        <v>UTC+5</v>
      </c>
      <c s="71" t="str">
        <f t="shared" si="2707"/>
        <v>Екатеринбургское время</v>
      </c>
      <c s="71"/>
    </row>
    <row r="86624" spans="1:10" ht="15">
      <c r="A86624">
        <v>215704</v>
      </c>
      <c>
        <v>90055</v>
      </c>
      <c s="2">
        <v>44337.759491909383</v>
      </c>
      <c>
        <v>411922</v>
      </c>
      <c s="71">
        <v>6</v>
      </c>
      <c>
        <v>18</v>
      </c>
      <c s="71" t="str">
        <f t="shared" si="2706"/>
        <v>пятница</v>
      </c>
      <c s="71" t="str">
        <f>VLOOKUP(A86624,Подписчики!A:C,2,0)</f>
        <v>UTC+5</v>
      </c>
      <c s="71" t="str">
        <f t="shared" si="2707"/>
        <v>Екатеринбургское время</v>
      </c>
      <c s="71"/>
    </row>
    <row r="86625" spans="1:10" ht="15">
      <c r="A86625">
        <v>215704</v>
      </c>
      <c>
        <v>145442</v>
      </c>
      <c s="2">
        <v>44353.53619093851</v>
      </c>
      <c>
        <v>310239</v>
      </c>
      <c s="71">
        <v>1</v>
      </c>
      <c>
        <v>12</v>
      </c>
      <c s="71" t="str">
        <f t="shared" si="2706"/>
        <v>воскресенье</v>
      </c>
      <c s="71" t="str">
        <f>VLOOKUP(A86625,Подписчики!A:C,2,0)</f>
        <v>UTC+5</v>
      </c>
      <c s="71" t="str">
        <f t="shared" si="2707"/>
        <v>Екатеринбургское время</v>
      </c>
      <c s="71"/>
    </row>
    <row r="86626" spans="1:10" ht="15">
      <c r="A86626">
        <v>215704</v>
      </c>
      <c>
        <v>170536</v>
      </c>
      <c s="2">
        <v>44360.594666666664</v>
      </c>
      <c>
        <v>305874</v>
      </c>
      <c s="71">
        <v>1</v>
      </c>
      <c>
        <v>14</v>
      </c>
      <c s="71" t="str">
        <f t="shared" si="2706"/>
        <v>воскресенье</v>
      </c>
      <c s="71" t="str">
        <f>VLOOKUP(A86626,Подписчики!A:C,2,0)</f>
        <v>UTC+5</v>
      </c>
      <c s="71" t="str">
        <f t="shared" si="2707"/>
        <v>Екатеринбургское время</v>
      </c>
      <c s="71"/>
    </row>
    <row r="86627" spans="1:10" ht="15">
      <c r="A86627">
        <v>215704</v>
      </c>
      <c>
        <v>239168</v>
      </c>
      <c s="2">
        <v>44380.279335917236</v>
      </c>
      <c>
        <v>158978</v>
      </c>
      <c s="71">
        <v>7</v>
      </c>
      <c>
        <v>6</v>
      </c>
      <c s="71" t="str">
        <f t="shared" si="2706"/>
        <v>суббота</v>
      </c>
      <c s="71" t="str">
        <f>VLOOKUP(A86627,Подписчики!A:C,2,0)</f>
        <v>UTC+5</v>
      </c>
      <c s="71" t="str">
        <f t="shared" si="2707"/>
        <v>Екатеринбургское время</v>
      </c>
      <c s="71"/>
    </row>
    <row r="86628" spans="1:10" ht="15">
      <c r="A86628">
        <v>215704</v>
      </c>
      <c>
        <v>263010</v>
      </c>
      <c s="2">
        <v>44387.627582628862</v>
      </c>
      <c>
        <v>343491</v>
      </c>
      <c s="71">
        <v>7</v>
      </c>
      <c>
        <v>15</v>
      </c>
      <c s="71" t="str">
        <f t="shared" si="2706"/>
        <v>суббота</v>
      </c>
      <c s="71" t="str">
        <f>VLOOKUP(A86628,Подписчики!A:C,2,0)</f>
        <v>UTC+5</v>
      </c>
      <c s="71" t="str">
        <f t="shared" si="2707"/>
        <v>Екатеринбургское время</v>
      </c>
      <c s="71"/>
    </row>
    <row r="86629" spans="1:10" ht="15">
      <c r="A86629">
        <v>215704</v>
      </c>
      <c>
        <v>281973</v>
      </c>
      <c s="2">
        <v>44393.448812297735</v>
      </c>
      <c>
        <v>304722</v>
      </c>
      <c s="71">
        <v>6</v>
      </c>
      <c>
        <v>10</v>
      </c>
      <c s="71" t="str">
        <f t="shared" si="2706"/>
        <v>пятница</v>
      </c>
      <c s="71" t="str">
        <f>VLOOKUP(A86629,Подписчики!A:C,2,0)</f>
        <v>UTC+5</v>
      </c>
      <c s="71" t="str">
        <f t="shared" si="2707"/>
        <v>Екатеринбургское время</v>
      </c>
      <c s="71"/>
    </row>
    <row r="86630" spans="1:10" ht="15">
      <c r="A86630">
        <v>215704</v>
      </c>
      <c>
        <v>318573</v>
      </c>
      <c s="2">
        <v>44403.631660194173</v>
      </c>
      <c>
        <v>351192</v>
      </c>
      <c s="71">
        <v>2</v>
      </c>
      <c>
        <v>15</v>
      </c>
      <c s="71" t="str">
        <f t="shared" si="2706"/>
        <v>понедельник</v>
      </c>
      <c s="71" t="str">
        <f>VLOOKUP(A86630,Подписчики!A:C,2,0)</f>
        <v>UTC+5</v>
      </c>
      <c s="71" t="str">
        <f t="shared" si="2707"/>
        <v>Екатеринбургское время</v>
      </c>
      <c s="71"/>
    </row>
    <row r="86631" spans="1:10" ht="15">
      <c r="A86631">
        <v>215704</v>
      </c>
      <c>
        <v>372240</v>
      </c>
      <c s="2">
        <v>44419.452048543688</v>
      </c>
      <c>
        <v>388561</v>
      </c>
      <c s="71">
        <v>4</v>
      </c>
      <c>
        <v>10</v>
      </c>
      <c s="71" t="str">
        <f t="shared" si="2706"/>
        <v>среда</v>
      </c>
      <c s="71" t="str">
        <f>VLOOKUP(A86631,Подписчики!A:C,2,0)</f>
        <v>UTC+5</v>
      </c>
      <c s="71" t="str">
        <f t="shared" si="2707"/>
        <v>Екатеринбургское время</v>
      </c>
      <c s="71"/>
    </row>
    <row r="86632" spans="1:10" ht="15">
      <c r="A86632">
        <v>215704</v>
      </c>
      <c>
        <v>386840</v>
      </c>
      <c s="2">
        <v>44423.575025889964</v>
      </c>
      <c>
        <v>432277</v>
      </c>
      <c s="71">
        <v>1</v>
      </c>
      <c>
        <v>13</v>
      </c>
      <c s="71" t="str">
        <f t="shared" si="2706"/>
        <v>воскресенье</v>
      </c>
      <c s="71" t="str">
        <f>VLOOKUP(A86632,Подписчики!A:C,2,0)</f>
        <v>UTC+5</v>
      </c>
      <c s="71" t="str">
        <f t="shared" si="2707"/>
        <v>Екатеринбургское время</v>
      </c>
      <c s="71"/>
    </row>
    <row r="86633" spans="1:10" ht="15">
      <c r="A86633">
        <v>215705</v>
      </c>
      <c>
        <v>224443</v>
      </c>
      <c s="2">
        <v>44375.748569579286</v>
      </c>
      <c>
        <v>209666</v>
      </c>
      <c s="71">
        <v>2</v>
      </c>
      <c>
        <v>17</v>
      </c>
      <c s="71" t="str">
        <f t="shared" si="2706"/>
        <v>понедельник</v>
      </c>
      <c s="71" t="str">
        <f>VLOOKUP(A86633,Подписчики!A:C,2,0)</f>
        <v>UTC+6</v>
      </c>
      <c s="71" t="str">
        <f t="shared" si="2707"/>
        <v>Омское время</v>
      </c>
      <c s="71"/>
    </row>
    <row r="86634" spans="1:10" ht="15">
      <c r="A86634">
        <v>215705</v>
      </c>
      <c>
        <v>226919</v>
      </c>
      <c s="2">
        <v>44376.604556634302</v>
      </c>
      <c>
        <v>250679</v>
      </c>
      <c s="71">
        <v>3</v>
      </c>
      <c>
        <v>14</v>
      </c>
      <c s="71" t="str">
        <f t="shared" si="2706"/>
        <v>вторник</v>
      </c>
      <c s="71" t="str">
        <f>VLOOKUP(A86634,Подписчики!A:C,2,0)</f>
        <v>UTC+6</v>
      </c>
      <c s="71" t="str">
        <f t="shared" si="2707"/>
        <v>Омское время</v>
      </c>
      <c s="71"/>
    </row>
    <row r="86635" spans="1:10" ht="15">
      <c r="A86635">
        <v>215705</v>
      </c>
      <c>
        <v>273137</v>
      </c>
      <c s="2">
        <v>44390.373165048542</v>
      </c>
      <c>
        <v>230507</v>
      </c>
      <c s="71">
        <v>3</v>
      </c>
      <c>
        <v>8</v>
      </c>
      <c s="71" t="str">
        <f t="shared" si="2706"/>
        <v>вторник</v>
      </c>
      <c s="71" t="str">
        <f>VLOOKUP(A86635,Подписчики!A:C,2,0)</f>
        <v>UTC+6</v>
      </c>
      <c s="71" t="str">
        <f t="shared" si="2707"/>
        <v>Омское время</v>
      </c>
      <c s="71"/>
    </row>
    <row r="86636" spans="1:10" ht="15">
      <c r="A86636">
        <v>215705</v>
      </c>
      <c>
        <v>276110</v>
      </c>
      <c s="2">
        <v>44391.408763754043</v>
      </c>
      <c>
        <v>80824</v>
      </c>
      <c s="71">
        <v>4</v>
      </c>
      <c>
        <v>9</v>
      </c>
      <c s="71" t="str">
        <f t="shared" si="2706"/>
        <v>среда</v>
      </c>
      <c s="71" t="str">
        <f>VLOOKUP(A86636,Подписчики!A:C,2,0)</f>
        <v>UTC+6</v>
      </c>
      <c s="71" t="str">
        <f t="shared" si="2707"/>
        <v>Омское время</v>
      </c>
      <c s="71"/>
    </row>
    <row r="86637" spans="1:10" ht="15">
      <c r="A86637">
        <v>215705</v>
      </c>
      <c>
        <v>282060</v>
      </c>
      <c s="2">
        <v>44393.468634304205</v>
      </c>
      <c>
        <v>158978</v>
      </c>
      <c s="71">
        <v>6</v>
      </c>
      <c>
        <v>11</v>
      </c>
      <c s="71" t="str">
        <f t="shared" si="2706"/>
        <v>пятница</v>
      </c>
      <c s="71" t="str">
        <f>VLOOKUP(A86637,Подписчики!A:C,2,0)</f>
        <v>UTC+6</v>
      </c>
      <c s="71" t="str">
        <f t="shared" si="2707"/>
        <v>Омское время</v>
      </c>
      <c s="71"/>
    </row>
    <row r="86638" spans="1:10" ht="15">
      <c r="A86638">
        <v>215705</v>
      </c>
      <c>
        <v>326785</v>
      </c>
      <c s="2">
        <v>44406.52041423948</v>
      </c>
      <c>
        <v>347393</v>
      </c>
      <c s="71">
        <v>5</v>
      </c>
      <c>
        <v>12</v>
      </c>
      <c s="71" t="str">
        <f t="shared" si="2706"/>
        <v>четверг</v>
      </c>
      <c s="71" t="str">
        <f>VLOOKUP(A86638,Подписчики!A:C,2,0)</f>
        <v>UTC+6</v>
      </c>
      <c s="71" t="str">
        <f t="shared" si="2707"/>
        <v>Омское время</v>
      </c>
      <c s="71"/>
    </row>
    <row r="86639" spans="1:10" ht="15">
      <c r="A86639">
        <v>215705</v>
      </c>
      <c>
        <v>333851</v>
      </c>
      <c s="2">
        <v>44408.328999999998</v>
      </c>
      <c>
        <v>417467</v>
      </c>
      <c s="71">
        <v>7</v>
      </c>
      <c>
        <v>7</v>
      </c>
      <c s="71" t="str">
        <f t="shared" si="2706"/>
        <v>суббота</v>
      </c>
      <c s="71" t="str">
        <f>VLOOKUP(A86639,Подписчики!A:C,2,0)</f>
        <v>UTC+6</v>
      </c>
      <c s="71" t="str">
        <f t="shared" si="2707"/>
        <v>Омское время</v>
      </c>
      <c s="71"/>
    </row>
    <row r="86640" spans="1:10" ht="15">
      <c r="A86640">
        <v>215705</v>
      </c>
      <c>
        <v>345218</v>
      </c>
      <c s="2">
        <v>44411.305999999997</v>
      </c>
      <c>
        <v>204394</v>
      </c>
      <c s="71">
        <v>3</v>
      </c>
      <c>
        <v>7</v>
      </c>
      <c s="71" t="str">
        <f t="shared" si="2706"/>
        <v>вторник</v>
      </c>
      <c s="71" t="str">
        <f>VLOOKUP(A86640,Подписчики!A:C,2,0)</f>
        <v>UTC+6</v>
      </c>
      <c s="71" t="str">
        <f t="shared" si="2707"/>
        <v>Омское время</v>
      </c>
      <c s="71"/>
    </row>
    <row r="86641" spans="1:10" ht="15">
      <c r="A86641">
        <v>215705</v>
      </c>
      <c>
        <v>349387</v>
      </c>
      <c s="2">
        <v>44412.737242718445</v>
      </c>
      <c>
        <v>155428</v>
      </c>
      <c s="71">
        <v>4</v>
      </c>
      <c>
        <v>17</v>
      </c>
      <c s="71" t="str">
        <f t="shared" si="2706"/>
        <v>среда</v>
      </c>
      <c s="71" t="str">
        <f>VLOOKUP(A86641,Подписчики!A:C,2,0)</f>
        <v>UTC+6</v>
      </c>
      <c s="71" t="str">
        <f t="shared" si="2707"/>
        <v>Омское время</v>
      </c>
      <c s="71"/>
    </row>
    <row r="86642" spans="1:10" ht="15">
      <c r="A86642">
        <v>215705</v>
      </c>
      <c>
        <v>360336</v>
      </c>
      <c s="2">
        <v>44415.700025889964</v>
      </c>
      <c>
        <v>326622</v>
      </c>
      <c s="71">
        <v>7</v>
      </c>
      <c>
        <v>16</v>
      </c>
      <c s="71" t="str">
        <f t="shared" si="2706"/>
        <v>суббота</v>
      </c>
      <c s="71" t="str">
        <f>VLOOKUP(A86642,Подписчики!A:C,2,0)</f>
        <v>UTC+6</v>
      </c>
      <c s="71" t="str">
        <f t="shared" si="2707"/>
        <v>Омское время</v>
      </c>
      <c s="71"/>
    </row>
    <row r="86643" spans="1:10" ht="15">
      <c r="A86643">
        <v>215705</v>
      </c>
      <c>
        <v>375036</v>
      </c>
      <c s="2">
        <v>44420.457307443365</v>
      </c>
      <c>
        <v>60239</v>
      </c>
      <c s="71">
        <v>5</v>
      </c>
      <c>
        <v>10</v>
      </c>
      <c s="71" t="str">
        <f t="shared" si="2706"/>
        <v>четверг</v>
      </c>
      <c s="71" t="str">
        <f>VLOOKUP(A86643,Подписчики!A:C,2,0)</f>
        <v>UTC+6</v>
      </c>
      <c s="71" t="str">
        <f t="shared" si="2707"/>
        <v>Омское время</v>
      </c>
      <c s="71"/>
    </row>
    <row r="86644" spans="1:10" ht="15">
      <c r="A86644">
        <v>215710</v>
      </c>
      <c>
        <v>25174</v>
      </c>
      <c s="2">
        <v>44310.874378640779</v>
      </c>
      <c>
        <v>392434</v>
      </c>
      <c s="71">
        <v>7</v>
      </c>
      <c>
        <v>20</v>
      </c>
      <c s="71" t="str">
        <f t="shared" si="2706"/>
        <v>суббота</v>
      </c>
      <c s="71" t="str">
        <f>VLOOKUP(A86644,Подписчики!A:C,2,0)</f>
        <v>UTC+1</v>
      </c>
      <c s="71" t="str">
        <f t="shared" si="2707"/>
        <v>Центральноевропейское время</v>
      </c>
      <c s="71"/>
    </row>
    <row r="86645" spans="1:10" ht="15">
      <c r="A86645">
        <v>215710</v>
      </c>
      <c>
        <v>42473</v>
      </c>
      <c s="2">
        <v>44318.699621359228</v>
      </c>
      <c>
        <v>411922</v>
      </c>
      <c s="71">
        <v>1</v>
      </c>
      <c>
        <v>16</v>
      </c>
      <c s="71" t="str">
        <f t="shared" si="2706"/>
        <v>воскресенье</v>
      </c>
      <c s="71" t="str">
        <f>VLOOKUP(A86645,Подписчики!A:C,2,0)</f>
        <v>UTC+1</v>
      </c>
      <c s="71" t="str">
        <f t="shared" si="2707"/>
        <v>Центральноевропейское время</v>
      </c>
      <c s="71"/>
    </row>
    <row r="86646" spans="1:10" ht="15">
      <c r="A86646">
        <v>215710</v>
      </c>
      <c>
        <v>47841</v>
      </c>
      <c s="2">
        <v>44320.960139158582</v>
      </c>
      <c>
        <v>439981</v>
      </c>
      <c s="71">
        <v>3</v>
      </c>
      <c>
        <v>23</v>
      </c>
      <c s="71" t="str">
        <f t="shared" si="2706"/>
        <v>вторник</v>
      </c>
      <c s="71" t="str">
        <f>VLOOKUP(A86646,Подписчики!A:C,2,0)</f>
        <v>UTC+1</v>
      </c>
      <c s="71" t="str">
        <f t="shared" si="2707"/>
        <v>Центральноевропейское время</v>
      </c>
      <c s="71"/>
    </row>
    <row r="86647" spans="1:10" ht="15">
      <c r="A86647">
        <v>215710</v>
      </c>
      <c>
        <v>67957</v>
      </c>
      <c s="2">
        <v>44329.733601941749</v>
      </c>
      <c>
        <v>241927</v>
      </c>
      <c s="71">
        <v>5</v>
      </c>
      <c>
        <v>17</v>
      </c>
      <c s="71" t="str">
        <f t="shared" si="2706"/>
        <v>четверг</v>
      </c>
      <c s="71" t="str">
        <f>VLOOKUP(A86647,Подписчики!A:C,2,0)</f>
        <v>UTC+1</v>
      </c>
      <c s="71" t="str">
        <f t="shared" si="2707"/>
        <v>Центральноевропейское время</v>
      </c>
      <c s="71"/>
    </row>
    <row r="86648" spans="1:10" ht="15">
      <c r="A86648">
        <v>215710</v>
      </c>
      <c>
        <v>87426</v>
      </c>
      <c s="2">
        <v>44336.76920064725</v>
      </c>
      <c>
        <v>146804</v>
      </c>
      <c s="71">
        <v>5</v>
      </c>
      <c>
        <v>18</v>
      </c>
      <c s="71" t="str">
        <f t="shared" si="2706"/>
        <v>четверг</v>
      </c>
      <c s="71" t="str">
        <f>VLOOKUP(A86648,Подписчики!A:C,2,0)</f>
        <v>UTC+1</v>
      </c>
      <c s="71" t="str">
        <f t="shared" si="2707"/>
        <v>Центральноевропейское время</v>
      </c>
      <c s="71"/>
    </row>
    <row r="86649" spans="1:10" ht="15">
      <c r="A86649">
        <v>215710</v>
      </c>
      <c>
        <v>98175</v>
      </c>
      <c s="2">
        <v>44339.607388349519</v>
      </c>
      <c>
        <v>327633</v>
      </c>
      <c s="71">
        <v>1</v>
      </c>
      <c>
        <v>14</v>
      </c>
      <c s="71" t="str">
        <f t="shared" si="2706"/>
        <v>воскресенье</v>
      </c>
      <c s="71" t="str">
        <f>VLOOKUP(A86649,Подписчики!A:C,2,0)</f>
        <v>UTC+1</v>
      </c>
      <c s="71" t="str">
        <f t="shared" si="2707"/>
        <v>Центральноевропейское время</v>
      </c>
      <c s="71"/>
    </row>
    <row r="86650" spans="1:10" ht="15">
      <c r="A86650">
        <v>215710</v>
      </c>
      <c>
        <v>129742</v>
      </c>
      <c s="2">
        <v>44348.728747572815</v>
      </c>
      <c>
        <v>58674</v>
      </c>
      <c s="71">
        <v>3</v>
      </c>
      <c>
        <v>17</v>
      </c>
      <c s="71" t="str">
        <f t="shared" si="2706"/>
        <v>вторник</v>
      </c>
      <c s="71" t="str">
        <f>VLOOKUP(A86650,Подписчики!A:C,2,0)</f>
        <v>UTC+1</v>
      </c>
      <c s="71" t="str">
        <f t="shared" si="2707"/>
        <v>Центральноевропейское время</v>
      </c>
      <c s="71"/>
    </row>
    <row r="86651" spans="1:10" ht="15">
      <c r="A86651">
        <v>215710</v>
      </c>
      <c>
        <v>149185</v>
      </c>
      <c s="2">
        <v>44354.730365695796</v>
      </c>
      <c>
        <v>351192</v>
      </c>
      <c s="71">
        <v>2</v>
      </c>
      <c>
        <v>17</v>
      </c>
      <c s="71" t="str">
        <f t="shared" si="2706"/>
        <v>понедельник</v>
      </c>
      <c s="71" t="str">
        <f>VLOOKUP(A86651,Подписчики!A:C,2,0)</f>
        <v>UTC+1</v>
      </c>
      <c s="71" t="str">
        <f t="shared" si="2707"/>
        <v>Центральноевропейское время</v>
      </c>
      <c s="71"/>
    </row>
    <row r="86652" spans="1:10" ht="15">
      <c r="A86652">
        <v>215710</v>
      </c>
      <c>
        <v>159275</v>
      </c>
      <c s="2">
        <v>44358.071789644018</v>
      </c>
      <c>
        <v>295146</v>
      </c>
      <c s="71">
        <v>6</v>
      </c>
      <c>
        <v>1</v>
      </c>
      <c s="71" t="str">
        <f t="shared" si="2706"/>
        <v>пятница</v>
      </c>
      <c s="71" t="str">
        <f>VLOOKUP(A86652,Подписчики!A:C,2,0)</f>
        <v>UTC+1</v>
      </c>
      <c s="71" t="str">
        <f t="shared" si="2707"/>
        <v>Центральноевропейское время</v>
      </c>
      <c s="71"/>
    </row>
    <row r="86653" spans="1:10" ht="15">
      <c r="A86653">
        <v>215710</v>
      </c>
      <c>
        <v>160355</v>
      </c>
      <c s="2">
        <v>44358.599297734632</v>
      </c>
      <c>
        <v>106814</v>
      </c>
      <c s="71">
        <v>6</v>
      </c>
      <c>
        <v>14</v>
      </c>
      <c s="71" t="str">
        <f t="shared" si="2706"/>
        <v>пятница</v>
      </c>
      <c s="71" t="str">
        <f>VLOOKUP(A86653,Подписчики!A:C,2,0)</f>
        <v>UTC+1</v>
      </c>
      <c s="71" t="str">
        <f t="shared" si="2707"/>
        <v>Центральноевропейское время</v>
      </c>
      <c s="71"/>
    </row>
    <row r="86654" spans="1:10" ht="15">
      <c r="A86654">
        <v>215710</v>
      </c>
      <c>
        <v>180683</v>
      </c>
      <c s="2">
        <v>44364.000592233009</v>
      </c>
      <c>
        <v>262755</v>
      </c>
      <c s="71">
        <v>5</v>
      </c>
      <c>
        <v>0</v>
      </c>
      <c s="71" t="str">
        <f t="shared" si="2706"/>
        <v>четверг</v>
      </c>
      <c s="71" t="str">
        <f>VLOOKUP(A86654,Подписчики!A:C,2,0)</f>
        <v>UTC+1</v>
      </c>
      <c s="71" t="str">
        <f t="shared" si="2707"/>
        <v>Центральноевропейское время</v>
      </c>
      <c s="71"/>
    </row>
    <row r="86655" spans="1:10" ht="15">
      <c r="A86655">
        <v>215710</v>
      </c>
      <c>
        <v>189114</v>
      </c>
      <c s="2">
        <v>44366.363017670214</v>
      </c>
      <c>
        <v>258219</v>
      </c>
      <c s="71">
        <v>7</v>
      </c>
      <c>
        <v>8</v>
      </c>
      <c s="71" t="str">
        <f t="shared" si="2706"/>
        <v>суббота</v>
      </c>
      <c s="71" t="str">
        <f>VLOOKUP(A86655,Подписчики!A:C,2,0)</f>
        <v>UTC+1</v>
      </c>
      <c s="71" t="str">
        <f t="shared" si="2707"/>
        <v>Центральноевропейское время</v>
      </c>
      <c s="71"/>
    </row>
    <row r="86656" spans="1:10" ht="15">
      <c r="A86656">
        <v>215710</v>
      </c>
      <c>
        <v>226424</v>
      </c>
      <c s="2">
        <v>44376.471333333335</v>
      </c>
      <c>
        <v>308577</v>
      </c>
      <c s="71">
        <v>3</v>
      </c>
      <c>
        <v>11</v>
      </c>
      <c s="71" t="str">
        <f t="shared" si="2706"/>
        <v>вторник</v>
      </c>
      <c s="71" t="str">
        <f>VLOOKUP(A86656,Подписчики!A:C,2,0)</f>
        <v>UTC+1</v>
      </c>
      <c s="71" t="str">
        <f t="shared" si="2707"/>
        <v>Центральноевропейское время</v>
      </c>
      <c s="71"/>
    </row>
    <row r="86657" spans="1:10" ht="15">
      <c r="A86657">
        <v>215710</v>
      </c>
      <c>
        <v>241293</v>
      </c>
      <c s="2">
        <v>44380.720656957928</v>
      </c>
      <c>
        <v>294433</v>
      </c>
      <c s="71">
        <v>7</v>
      </c>
      <c>
        <v>17</v>
      </c>
      <c s="71" t="str">
        <f t="shared" si="2706"/>
        <v>суббота</v>
      </c>
      <c s="71" t="str">
        <f>VLOOKUP(A86657,Подписчики!A:C,2,0)</f>
        <v>UTC+1</v>
      </c>
      <c s="71" t="str">
        <f t="shared" si="2707"/>
        <v>Центральноевропейское время</v>
      </c>
      <c s="71"/>
    </row>
    <row r="86658" spans="1:10" ht="15">
      <c r="A86658">
        <v>215710</v>
      </c>
      <c>
        <v>259021</v>
      </c>
      <c s="2">
        <v>44386.736838187702</v>
      </c>
      <c>
        <v>123952</v>
      </c>
      <c s="71">
        <v>6</v>
      </c>
      <c>
        <v>17</v>
      </c>
      <c s="71" t="str">
        <f t="shared" si="2706"/>
        <v>пятница</v>
      </c>
      <c s="71" t="str">
        <f>VLOOKUP(A86658,Подписчики!A:C,2,0)</f>
        <v>UTC+1</v>
      </c>
      <c s="71" t="str">
        <f t="shared" si="2707"/>
        <v>Центральноевропейское время</v>
      </c>
      <c s="71"/>
    </row>
    <row r="86659" spans="1:10" ht="15">
      <c r="A86659">
        <v>215710</v>
      </c>
      <c>
        <v>340980</v>
      </c>
      <c s="2">
        <v>44409.728747572815</v>
      </c>
      <c>
        <v>84773</v>
      </c>
      <c s="71">
        <v>1</v>
      </c>
      <c>
        <v>17</v>
      </c>
      <c s="71" t="str">
        <f t="shared" si="2708" ref="G86659:G86722">TEXT(C86659,"дддд")</f>
        <v>воскресенье</v>
      </c>
      <c s="71" t="str">
        <f>VLOOKUP(A86659,Подписчики!A:C,2,0)</f>
        <v>UTC+1</v>
      </c>
      <c s="71" t="str">
        <f t="shared" si="2709" ref="I86659:I86722">IF(H86659="UTC+1","Центральноевропейское время",IF(H86659="UTC+2","Калиниградское время",IF(H86659="UTC+3","Московское время",IF(H86659="UTC+4","Самарское время",IF(H86659="UTC+5","Екатеринбургское время",IF(H86659="UTC+6","Омское время",IF(H86659="UTC+7","Красноярское время",IF(H86659="UTC+8","Иркутское время",IF(H86659="UTC+9","Якутское время",IF(H86659="UTC+10","Владивостокское время",IF(H86659="UTC+11","Магаданское время",IF(H86659="UTC+12","Камчатское время",IF(H86659="UTC+0","Запределами России",IF(H86659="UTC-1","Запределами России",IF(H86659="UTC-2","Запределами России",IF(H86659="UTC-3","Запределами России",IF(H86659="UTC-4","Запределами России",IF(H86659="UTC-5","Запределами России",IF(H86659="UTC-6","Запределами России",IF(H86659="UTC-7","Запределами России",IF(H86659="UTC-8","Запределами России",IF(H86659="UTC-9","Запределами России",0))))))))))))))))))))))</f>
        <v>Центральноевропейское время</v>
      </c>
      <c s="71"/>
    </row>
    <row r="86660" spans="1:10" ht="15">
      <c r="A86660">
        <v>215710</v>
      </c>
      <c>
        <v>368906</v>
      </c>
      <c s="2">
        <v>44417.866288025893</v>
      </c>
      <c>
        <v>30093</v>
      </c>
      <c s="71">
        <v>2</v>
      </c>
      <c>
        <v>20</v>
      </c>
      <c s="71" t="str">
        <f t="shared" si="2708"/>
        <v>понедельник</v>
      </c>
      <c s="71" t="str">
        <f>VLOOKUP(A86660,Подписчики!A:C,2,0)</f>
        <v>UTC+1</v>
      </c>
      <c s="71" t="str">
        <f t="shared" si="2709"/>
        <v>Центральноевропейское время</v>
      </c>
      <c s="71"/>
    </row>
    <row r="86661" spans="1:10" ht="15">
      <c r="A86661">
        <v>215710</v>
      </c>
      <c>
        <v>401763</v>
      </c>
      <c s="2">
        <v>44428.767582524277</v>
      </c>
      <c>
        <v>249345</v>
      </c>
      <c s="71">
        <v>6</v>
      </c>
      <c>
        <v>18</v>
      </c>
      <c s="71" t="str">
        <f t="shared" si="2708"/>
        <v>пятница</v>
      </c>
      <c s="71" t="str">
        <f>VLOOKUP(A86661,Подписчики!A:C,2,0)</f>
        <v>UTC+1</v>
      </c>
      <c s="71" t="str">
        <f t="shared" si="2709"/>
        <v>Центральноевропейское время</v>
      </c>
      <c s="71"/>
    </row>
    <row r="86662" spans="1:10" ht="15">
      <c r="A86662">
        <v>215718</v>
      </c>
      <c>
        <v>15958</v>
      </c>
      <c s="2">
        <v>44305.585543689318</v>
      </c>
      <c>
        <v>411922</v>
      </c>
      <c s="71">
        <v>2</v>
      </c>
      <c>
        <v>14</v>
      </c>
      <c s="71" t="str">
        <f t="shared" si="2708"/>
        <v>понедельник</v>
      </c>
      <c s="71" t="str">
        <f>VLOOKUP(A86662,Подписчики!A:C,2,0)</f>
        <v>UTC+3</v>
      </c>
      <c s="71" t="str">
        <f t="shared" si="2709"/>
        <v>Московское время</v>
      </c>
      <c s="71"/>
    </row>
    <row r="86663" spans="1:10" ht="15">
      <c r="A86663">
        <v>215718</v>
      </c>
      <c>
        <v>17951</v>
      </c>
      <c s="2">
        <v>44307.53052750809</v>
      </c>
      <c>
        <v>165114</v>
      </c>
      <c s="71">
        <v>4</v>
      </c>
      <c>
        <v>12</v>
      </c>
      <c s="71" t="str">
        <f t="shared" si="2708"/>
        <v>среда</v>
      </c>
      <c s="71" t="str">
        <f>VLOOKUP(A86663,Подписчики!A:C,2,0)</f>
        <v>UTC+3</v>
      </c>
      <c s="71" t="str">
        <f t="shared" si="2709"/>
        <v>Московское время</v>
      </c>
      <c s="71"/>
    </row>
    <row r="86664" spans="1:10" ht="15">
      <c r="A86664">
        <v>215718</v>
      </c>
      <c>
        <v>28501</v>
      </c>
      <c s="2">
        <v>44312.619524271846</v>
      </c>
      <c>
        <v>347393</v>
      </c>
      <c s="71">
        <v>2</v>
      </c>
      <c>
        <v>14</v>
      </c>
      <c s="71" t="str">
        <f t="shared" si="2708"/>
        <v>понедельник</v>
      </c>
      <c s="71" t="str">
        <f>VLOOKUP(A86664,Подписчики!A:C,2,0)</f>
        <v>UTC+3</v>
      </c>
      <c s="71" t="str">
        <f t="shared" si="2709"/>
        <v>Московское время</v>
      </c>
      <c s="71"/>
    </row>
    <row r="86665" spans="1:10" ht="15">
      <c r="A86665">
        <v>215718</v>
      </c>
      <c>
        <v>41448</v>
      </c>
      <c s="2">
        <v>44318.411694692833</v>
      </c>
      <c>
        <v>242719</v>
      </c>
      <c s="71">
        <v>1</v>
      </c>
      <c>
        <v>9</v>
      </c>
      <c s="71" t="str">
        <f t="shared" si="2708"/>
        <v>воскресенье</v>
      </c>
      <c s="71" t="str">
        <f>VLOOKUP(A86665,Подписчики!A:C,2,0)</f>
        <v>UTC+3</v>
      </c>
      <c s="71" t="str">
        <f t="shared" si="2709"/>
        <v>Московское время</v>
      </c>
      <c s="71"/>
    </row>
    <row r="86666" spans="1:10" ht="15">
      <c r="A86666">
        <v>215718</v>
      </c>
      <c>
        <v>43690</v>
      </c>
      <c s="2">
        <v>44318.961027863399</v>
      </c>
      <c>
        <v>57103</v>
      </c>
      <c s="71">
        <v>1</v>
      </c>
      <c>
        <v>23</v>
      </c>
      <c s="71" t="str">
        <f t="shared" si="2708"/>
        <v>воскресенье</v>
      </c>
      <c s="71" t="str">
        <f>VLOOKUP(A86666,Подписчики!A:C,2,0)</f>
        <v>UTC+3</v>
      </c>
      <c s="71" t="str">
        <f t="shared" si="2709"/>
        <v>Московское время</v>
      </c>
      <c s="71"/>
    </row>
    <row r="86667" spans="1:10" ht="15">
      <c r="A86667">
        <v>215718</v>
      </c>
      <c>
        <v>63127</v>
      </c>
      <c s="2">
        <v>44327.577453074431</v>
      </c>
      <c>
        <v>5151</v>
      </c>
      <c s="71">
        <v>3</v>
      </c>
      <c>
        <v>13</v>
      </c>
      <c s="71" t="str">
        <f t="shared" si="2708"/>
        <v>вторник</v>
      </c>
      <c s="71" t="str">
        <f>VLOOKUP(A86667,Подписчики!A:C,2,0)</f>
        <v>UTC+3</v>
      </c>
      <c s="71" t="str">
        <f t="shared" si="2709"/>
        <v>Московское время</v>
      </c>
      <c s="71"/>
    </row>
    <row r="86668" spans="1:10" ht="15">
      <c r="A86668">
        <v>215718</v>
      </c>
      <c>
        <v>67157</v>
      </c>
      <c s="2">
        <v>44329.407550161814</v>
      </c>
      <c>
        <v>158978</v>
      </c>
      <c s="71">
        <v>5</v>
      </c>
      <c>
        <v>9</v>
      </c>
      <c s="71" t="str">
        <f t="shared" si="2708"/>
        <v>четверг</v>
      </c>
      <c s="71" t="str">
        <f>VLOOKUP(A86668,Подписчики!A:C,2,0)</f>
        <v>UTC+3</v>
      </c>
      <c s="71" t="str">
        <f t="shared" si="2709"/>
        <v>Московское время</v>
      </c>
      <c s="71"/>
    </row>
    <row r="86669" spans="1:10" ht="15">
      <c r="A86669">
        <v>215718</v>
      </c>
      <c>
        <v>76901</v>
      </c>
      <c s="2">
        <v>44332.435926389357</v>
      </c>
      <c>
        <v>66937</v>
      </c>
      <c s="71">
        <v>1</v>
      </c>
      <c>
        <v>10</v>
      </c>
      <c s="71" t="str">
        <f t="shared" si="2708"/>
        <v>воскресенье</v>
      </c>
      <c s="71" t="str">
        <f>VLOOKUP(A86669,Подписчики!A:C,2,0)</f>
        <v>UTC+3</v>
      </c>
      <c s="71" t="str">
        <f t="shared" si="2709"/>
        <v>Московское время</v>
      </c>
      <c s="71"/>
    </row>
    <row r="86670" spans="1:10" ht="15">
      <c r="A86670">
        <v>215718</v>
      </c>
      <c>
        <v>98392</v>
      </c>
      <c s="2">
        <v>44339.634087378639</v>
      </c>
      <c>
        <v>89348</v>
      </c>
      <c s="71">
        <v>1</v>
      </c>
      <c>
        <v>15</v>
      </c>
      <c s="71" t="str">
        <f t="shared" si="2708"/>
        <v>воскресенье</v>
      </c>
      <c s="71" t="str">
        <f>VLOOKUP(A86670,Подписчики!A:C,2,0)</f>
        <v>UTC+3</v>
      </c>
      <c s="71" t="str">
        <f t="shared" si="2709"/>
        <v>Московское время</v>
      </c>
      <c s="71"/>
    </row>
    <row r="86671" spans="1:10" ht="15">
      <c r="A86671">
        <v>215718</v>
      </c>
      <c>
        <v>111948</v>
      </c>
      <c s="2">
        <v>44344.549944983817</v>
      </c>
      <c>
        <v>452568</v>
      </c>
      <c s="71">
        <v>6</v>
      </c>
      <c>
        <v>13</v>
      </c>
      <c s="71" t="str">
        <f t="shared" si="2708"/>
        <v>пятница</v>
      </c>
      <c s="71" t="str">
        <f>VLOOKUP(A86671,Подписчики!A:C,2,0)</f>
        <v>UTC+3</v>
      </c>
      <c s="71" t="str">
        <f t="shared" si="2709"/>
        <v>Московское время</v>
      </c>
      <c s="71"/>
    </row>
    <row r="86672" spans="1:10" ht="15">
      <c r="A86672">
        <v>215718</v>
      </c>
      <c>
        <v>141725</v>
      </c>
      <c s="2">
        <v>44352.611433656959</v>
      </c>
      <c>
        <v>154256</v>
      </c>
      <c s="71">
        <v>7</v>
      </c>
      <c>
        <v>14</v>
      </c>
      <c s="71" t="str">
        <f t="shared" si="2708"/>
        <v>суббота</v>
      </c>
      <c s="71" t="str">
        <f>VLOOKUP(A86672,Подписчики!A:C,2,0)</f>
        <v>UTC+3</v>
      </c>
      <c s="71" t="str">
        <f t="shared" si="2709"/>
        <v>Московское время</v>
      </c>
      <c s="71"/>
    </row>
    <row r="86673" spans="1:10" ht="15">
      <c r="A86673">
        <v>215718</v>
      </c>
      <c>
        <v>155176</v>
      </c>
      <c s="2">
        <v>44356.768391585763</v>
      </c>
      <c>
        <v>191893</v>
      </c>
      <c s="71">
        <v>4</v>
      </c>
      <c>
        <v>18</v>
      </c>
      <c s="71" t="str">
        <f t="shared" si="2708"/>
        <v>среда</v>
      </c>
      <c s="71" t="str">
        <f>VLOOKUP(A86673,Подписчики!A:C,2,0)</f>
        <v>UTC+3</v>
      </c>
      <c s="71" t="str">
        <f t="shared" si="2709"/>
        <v>Московское время</v>
      </c>
      <c s="71"/>
    </row>
    <row r="86674" spans="1:10" ht="15">
      <c r="A86674">
        <v>215718</v>
      </c>
      <c>
        <v>168152</v>
      </c>
      <c s="2">
        <v>44360.011566515088</v>
      </c>
      <c>
        <v>122982</v>
      </c>
      <c s="71">
        <v>1</v>
      </c>
      <c>
        <v>0</v>
      </c>
      <c s="71" t="str">
        <f t="shared" si="2708"/>
        <v>воскресенье</v>
      </c>
      <c s="71" t="str">
        <f>VLOOKUP(A86674,Подписчики!A:C,2,0)</f>
        <v>UTC+3</v>
      </c>
      <c s="71" t="str">
        <f t="shared" si="2709"/>
        <v>Московское время</v>
      </c>
      <c s="71"/>
    </row>
    <row r="86675" spans="1:10" ht="15">
      <c r="A86675">
        <v>215718</v>
      </c>
      <c>
        <v>215230</v>
      </c>
      <c s="2">
        <v>44373.570818201239</v>
      </c>
      <c>
        <v>303258</v>
      </c>
      <c s="71">
        <v>7</v>
      </c>
      <c>
        <v>13</v>
      </c>
      <c s="71" t="str">
        <f t="shared" si="2708"/>
        <v>суббота</v>
      </c>
      <c s="71" t="str">
        <f>VLOOKUP(A86675,Подписчики!A:C,2,0)</f>
        <v>UTC+3</v>
      </c>
      <c s="71" t="str">
        <f t="shared" si="2709"/>
        <v>Московское время</v>
      </c>
      <c s="71"/>
    </row>
    <row r="86676" spans="1:10" ht="15">
      <c r="A86676">
        <v>215718</v>
      </c>
      <c>
        <v>230731</v>
      </c>
      <c s="2">
        <v>44377.729556634302</v>
      </c>
      <c>
        <v>60239</v>
      </c>
      <c s="71">
        <v>4</v>
      </c>
      <c>
        <v>17</v>
      </c>
      <c s="71" t="str">
        <f t="shared" si="2708"/>
        <v>среда</v>
      </c>
      <c s="71" t="str">
        <f>VLOOKUP(A86676,Подписчики!A:C,2,0)</f>
        <v>UTC+3</v>
      </c>
      <c s="71" t="str">
        <f t="shared" si="2709"/>
        <v>Московское время</v>
      </c>
      <c s="71"/>
    </row>
    <row r="86677" spans="1:10" ht="15">
      <c r="A86677">
        <v>215718</v>
      </c>
      <c>
        <v>241931</v>
      </c>
      <c s="2">
        <v>44380.79751779935</v>
      </c>
      <c>
        <v>439981</v>
      </c>
      <c s="71">
        <v>7</v>
      </c>
      <c>
        <v>19</v>
      </c>
      <c s="71" t="str">
        <f t="shared" si="2708"/>
        <v>суббота</v>
      </c>
      <c s="71" t="str">
        <f>VLOOKUP(A86677,Подписчики!A:C,2,0)</f>
        <v>UTC+3</v>
      </c>
      <c s="71" t="str">
        <f t="shared" si="2709"/>
        <v>Московское время</v>
      </c>
      <c s="71"/>
    </row>
    <row r="86678" spans="1:10" ht="15">
      <c r="A86678">
        <v>215718</v>
      </c>
      <c>
        <v>266077</v>
      </c>
      <c s="2">
        <v>44388.157994323556</v>
      </c>
      <c>
        <v>327633</v>
      </c>
      <c s="71">
        <v>1</v>
      </c>
      <c>
        <v>3</v>
      </c>
      <c s="71" t="str">
        <f t="shared" si="2708"/>
        <v>воскресенье</v>
      </c>
      <c s="71" t="str">
        <f>VLOOKUP(A86678,Подписчики!A:C,2,0)</f>
        <v>UTC+3</v>
      </c>
      <c s="71" t="str">
        <f t="shared" si="2709"/>
        <v>Московское время</v>
      </c>
      <c s="71"/>
    </row>
    <row r="86679" spans="1:10" ht="15">
      <c r="A86679">
        <v>215718</v>
      </c>
      <c>
        <v>280205</v>
      </c>
      <c s="2">
        <v>44392.695576051781</v>
      </c>
      <c>
        <v>204394</v>
      </c>
      <c s="71">
        <v>5</v>
      </c>
      <c>
        <v>16</v>
      </c>
      <c s="71" t="str">
        <f t="shared" si="2708"/>
        <v>четверг</v>
      </c>
      <c s="71" t="str">
        <f>VLOOKUP(A86679,Подписчики!A:C,2,0)</f>
        <v>UTC+3</v>
      </c>
      <c s="71" t="str">
        <f t="shared" si="2709"/>
        <v>Московское время</v>
      </c>
      <c s="71"/>
    </row>
    <row r="86680" spans="1:10" ht="15">
      <c r="A86680">
        <v>215718</v>
      </c>
      <c>
        <v>327753</v>
      </c>
      <c s="2">
        <v>44406.697194174754</v>
      </c>
      <c>
        <v>250679</v>
      </c>
      <c s="71">
        <v>5</v>
      </c>
      <c>
        <v>16</v>
      </c>
      <c s="71" t="str">
        <f t="shared" si="2708"/>
        <v>четверг</v>
      </c>
      <c s="71" t="str">
        <f>VLOOKUP(A86680,Подписчики!A:C,2,0)</f>
        <v>UTC+3</v>
      </c>
      <c s="71" t="str">
        <f t="shared" si="2709"/>
        <v>Московское время</v>
      </c>
      <c s="71"/>
    </row>
    <row r="86681" spans="1:10" ht="15">
      <c r="A86681">
        <v>215718</v>
      </c>
      <c>
        <v>330884</v>
      </c>
      <c s="2">
        <v>44407.748974110029</v>
      </c>
      <c>
        <v>11684</v>
      </c>
      <c s="71">
        <v>6</v>
      </c>
      <c>
        <v>17</v>
      </c>
      <c s="71" t="str">
        <f t="shared" si="2708"/>
        <v>пятница</v>
      </c>
      <c s="71" t="str">
        <f>VLOOKUP(A86681,Подписчики!A:C,2,0)</f>
        <v>UTC+3</v>
      </c>
      <c s="71" t="str">
        <f t="shared" si="2709"/>
        <v>Московское время</v>
      </c>
      <c s="71"/>
    </row>
    <row r="86682" spans="1:10" ht="15">
      <c r="A86682">
        <v>215718</v>
      </c>
      <c>
        <v>333735</v>
      </c>
      <c s="2">
        <v>44408.282265694143</v>
      </c>
      <c>
        <v>351192</v>
      </c>
      <c s="71">
        <v>7</v>
      </c>
      <c>
        <v>6</v>
      </c>
      <c s="71" t="str">
        <f t="shared" si="2708"/>
        <v>суббота</v>
      </c>
      <c s="71" t="str">
        <f>VLOOKUP(A86682,Подписчики!A:C,2,0)</f>
        <v>UTC+3</v>
      </c>
      <c s="71" t="str">
        <f t="shared" si="2709"/>
        <v>Московское время</v>
      </c>
      <c s="71"/>
    </row>
    <row r="86683" spans="1:10" ht="15">
      <c r="A86683">
        <v>215718</v>
      </c>
      <c>
        <v>348832</v>
      </c>
      <c s="2">
        <v>44412.65997734628</v>
      </c>
      <c>
        <v>217497</v>
      </c>
      <c s="71">
        <v>4</v>
      </c>
      <c>
        <v>15</v>
      </c>
      <c s="71" t="str">
        <f t="shared" si="2708"/>
        <v>среда</v>
      </c>
      <c s="71" t="str">
        <f>VLOOKUP(A86683,Подписчики!A:C,2,0)</f>
        <v>UTC+3</v>
      </c>
      <c s="71" t="str">
        <f t="shared" si="2709"/>
        <v>Московское время</v>
      </c>
      <c s="71"/>
    </row>
    <row r="86684" spans="1:10" ht="15">
      <c r="A86684">
        <v>215718</v>
      </c>
      <c>
        <v>367553</v>
      </c>
      <c s="2">
        <v>44417.629233009706</v>
      </c>
      <c>
        <v>370651</v>
      </c>
      <c s="71">
        <v>2</v>
      </c>
      <c>
        <v>15</v>
      </c>
      <c s="71" t="str">
        <f t="shared" si="2708"/>
        <v>понедельник</v>
      </c>
      <c s="71" t="str">
        <f>VLOOKUP(A86684,Подписчики!A:C,2,0)</f>
        <v>UTC+3</v>
      </c>
      <c s="71" t="str">
        <f t="shared" si="2709"/>
        <v>Московское время</v>
      </c>
      <c s="71"/>
    </row>
    <row r="86685" spans="1:10" ht="15">
      <c r="A86685">
        <v>215718</v>
      </c>
      <c>
        <v>396831</v>
      </c>
      <c s="2">
        <v>44427.504637540456</v>
      </c>
      <c>
        <v>470762</v>
      </c>
      <c s="71">
        <v>5</v>
      </c>
      <c>
        <v>12</v>
      </c>
      <c s="71" t="str">
        <f t="shared" si="2708"/>
        <v>четверг</v>
      </c>
      <c s="71" t="str">
        <f>VLOOKUP(A86685,Подписчики!A:C,2,0)</f>
        <v>UTC+3</v>
      </c>
      <c s="71" t="str">
        <f t="shared" si="2709"/>
        <v>Московское время</v>
      </c>
      <c s="71"/>
    </row>
    <row r="86686" spans="1:10" ht="15">
      <c r="A86686">
        <v>215726</v>
      </c>
      <c>
        <v>34271</v>
      </c>
      <c s="2">
        <v>44315.781336569577</v>
      </c>
      <c>
        <v>347008</v>
      </c>
      <c s="71">
        <v>5</v>
      </c>
      <c>
        <v>18</v>
      </c>
      <c s="71" t="str">
        <f t="shared" si="2708"/>
        <v>четверг</v>
      </c>
      <c s="71" t="str">
        <f>VLOOKUP(A86686,Подписчики!A:C,2,0)</f>
        <v>UTC+3</v>
      </c>
      <c s="71" t="str">
        <f t="shared" si="2709"/>
        <v>Московское время</v>
      </c>
      <c s="71"/>
    </row>
    <row r="86687" spans="1:10" ht="15">
      <c r="A86687">
        <v>215726</v>
      </c>
      <c>
        <v>36131</v>
      </c>
      <c s="2">
        <v>44316.640559870553</v>
      </c>
      <c>
        <v>88863</v>
      </c>
      <c s="71">
        <v>6</v>
      </c>
      <c>
        <v>15</v>
      </c>
      <c s="71" t="str">
        <f t="shared" si="2708"/>
        <v>пятница</v>
      </c>
      <c s="71" t="str">
        <f>VLOOKUP(A86687,Подписчики!A:C,2,0)</f>
        <v>UTC+3</v>
      </c>
      <c s="71" t="str">
        <f t="shared" si="2709"/>
        <v>Московское время</v>
      </c>
      <c s="71"/>
    </row>
    <row r="86688" spans="1:10" ht="15">
      <c r="A86688">
        <v>215726</v>
      </c>
      <c>
        <v>54798</v>
      </c>
      <c s="2">
        <v>44324.456093851135</v>
      </c>
      <c>
        <v>122902</v>
      </c>
      <c s="71">
        <v>7</v>
      </c>
      <c>
        <v>10</v>
      </c>
      <c s="71" t="str">
        <f t="shared" si="2708"/>
        <v>суббота</v>
      </c>
      <c s="71" t="str">
        <f>VLOOKUP(A86688,Подписчики!A:C,2,0)</f>
        <v>UTC+3</v>
      </c>
      <c s="71" t="str">
        <f t="shared" si="2709"/>
        <v>Московское время</v>
      </c>
      <c s="71"/>
    </row>
    <row r="86689" spans="1:10" ht="15">
      <c r="A86689">
        <v>215726</v>
      </c>
      <c>
        <v>64318</v>
      </c>
      <c s="2">
        <v>44327.892</v>
      </c>
      <c>
        <v>230507</v>
      </c>
      <c s="71">
        <v>3</v>
      </c>
      <c>
        <v>21</v>
      </c>
      <c s="71" t="str">
        <f t="shared" si="2708"/>
        <v>вторник</v>
      </c>
      <c s="71" t="str">
        <f>VLOOKUP(A86689,Подписчики!A:C,2,0)</f>
        <v>UTC+3</v>
      </c>
      <c s="71" t="str">
        <f t="shared" si="2709"/>
        <v>Московское время</v>
      </c>
      <c s="71"/>
    </row>
    <row r="86690" spans="1:10" ht="15">
      <c r="A86690">
        <v>215726</v>
      </c>
      <c>
        <v>65848</v>
      </c>
      <c s="2">
        <v>44328.734411003235</v>
      </c>
      <c>
        <v>250679</v>
      </c>
      <c s="71">
        <v>4</v>
      </c>
      <c>
        <v>17</v>
      </c>
      <c s="71" t="str">
        <f t="shared" si="2708"/>
        <v>среда</v>
      </c>
      <c s="71" t="str">
        <f>VLOOKUP(A86690,Подписчики!A:C,2,0)</f>
        <v>UTC+3</v>
      </c>
      <c s="71" t="str">
        <f t="shared" si="2709"/>
        <v>Московское время</v>
      </c>
      <c s="71"/>
    </row>
    <row r="86691" spans="1:10" ht="15">
      <c r="A86691">
        <v>215726</v>
      </c>
      <c>
        <v>84607</v>
      </c>
      <c s="2">
        <v>44335.661595469253</v>
      </c>
      <c>
        <v>22056</v>
      </c>
      <c s="71">
        <v>4</v>
      </c>
      <c>
        <v>15</v>
      </c>
      <c s="71" t="str">
        <f t="shared" si="2708"/>
        <v>среда</v>
      </c>
      <c s="71" t="str">
        <f>VLOOKUP(A86691,Подписчики!A:C,2,0)</f>
        <v>UTC+3</v>
      </c>
      <c s="71" t="str">
        <f t="shared" si="2709"/>
        <v>Московское время</v>
      </c>
      <c s="71"/>
    </row>
    <row r="86692" spans="1:10" ht="15">
      <c r="A86692">
        <v>215735</v>
      </c>
      <c>
        <v>215890</v>
      </c>
      <c s="2">
        <v>44373.657550161814</v>
      </c>
      <c>
        <v>118549</v>
      </c>
      <c s="71">
        <v>7</v>
      </c>
      <c>
        <v>15</v>
      </c>
      <c s="71" t="str">
        <f t="shared" si="2708"/>
        <v>суббота</v>
      </c>
      <c s="71" t="str">
        <f>VLOOKUP(A86692,Подписчики!A:C,2,0)</f>
        <v>UTC+1</v>
      </c>
      <c s="71" t="str">
        <f t="shared" si="2709"/>
        <v>Центральноевропейское время</v>
      </c>
      <c s="71"/>
    </row>
    <row r="86693" spans="1:10" ht="15">
      <c r="A86693">
        <v>215735</v>
      </c>
      <c>
        <v>222656</v>
      </c>
      <c s="2">
        <v>44374.950430420715</v>
      </c>
      <c>
        <v>241927</v>
      </c>
      <c s="71">
        <v>1</v>
      </c>
      <c>
        <v>22</v>
      </c>
      <c s="71" t="str">
        <f t="shared" si="2708"/>
        <v>воскресенье</v>
      </c>
      <c s="71" t="str">
        <f>VLOOKUP(A86693,Подписчики!A:C,2,0)</f>
        <v>UTC+1</v>
      </c>
      <c s="71" t="str">
        <f t="shared" si="2709"/>
        <v>Центральноевропейское время</v>
      </c>
      <c s="71"/>
    </row>
    <row r="86694" spans="1:10" ht="15">
      <c r="A86694">
        <v>215735</v>
      </c>
      <c>
        <v>239155</v>
      </c>
      <c s="2">
        <v>44380.273333333338</v>
      </c>
      <c>
        <v>230507</v>
      </c>
      <c s="71">
        <v>7</v>
      </c>
      <c>
        <v>6</v>
      </c>
      <c s="71" t="str">
        <f t="shared" si="2708"/>
        <v>суббота</v>
      </c>
      <c s="71" t="str">
        <f>VLOOKUP(A86694,Подписчики!A:C,2,0)</f>
        <v>UTC+1</v>
      </c>
      <c s="71" t="str">
        <f t="shared" si="2709"/>
        <v>Центральноевропейское время</v>
      </c>
      <c s="71"/>
    </row>
    <row r="86695" spans="1:10" ht="15">
      <c r="A86695">
        <v>215735</v>
      </c>
      <c>
        <v>278817</v>
      </c>
      <c s="2">
        <v>44392.118715210359</v>
      </c>
      <c>
        <v>214179</v>
      </c>
      <c s="71">
        <v>5</v>
      </c>
      <c>
        <v>2</v>
      </c>
      <c s="71" t="str">
        <f t="shared" si="2708"/>
        <v>четверг</v>
      </c>
      <c s="71" t="str">
        <f>VLOOKUP(A86695,Подписчики!A:C,2,0)</f>
        <v>UTC+1</v>
      </c>
      <c s="71" t="str">
        <f t="shared" si="2709"/>
        <v>Центральноевропейское время</v>
      </c>
      <c s="71"/>
    </row>
    <row r="86696" spans="1:10" ht="15">
      <c r="A86696">
        <v>215735</v>
      </c>
      <c>
        <v>284665</v>
      </c>
      <c s="2">
        <v>44393.874378640779</v>
      </c>
      <c>
        <v>465849</v>
      </c>
      <c s="71">
        <v>6</v>
      </c>
      <c>
        <v>20</v>
      </c>
      <c s="71" t="str">
        <f t="shared" si="2708"/>
        <v>пятница</v>
      </c>
      <c s="71" t="str">
        <f>VLOOKUP(A86696,Подписчики!A:C,2,0)</f>
        <v>UTC+1</v>
      </c>
      <c s="71" t="str">
        <f t="shared" si="2709"/>
        <v>Центральноевропейское время</v>
      </c>
      <c s="71"/>
    </row>
    <row r="86697" spans="1:10" ht="15">
      <c r="A86697">
        <v>215735</v>
      </c>
      <c>
        <v>291988</v>
      </c>
      <c s="2">
        <v>44395.753019417476</v>
      </c>
      <c>
        <v>192331</v>
      </c>
      <c s="71">
        <v>1</v>
      </c>
      <c>
        <v>18</v>
      </c>
      <c s="71" t="str">
        <f t="shared" si="2708"/>
        <v>воскресенье</v>
      </c>
      <c s="71" t="str">
        <f>VLOOKUP(A86697,Подписчики!A:C,2,0)</f>
        <v>UTC+1</v>
      </c>
      <c s="71" t="str">
        <f t="shared" si="2709"/>
        <v>Центральноевропейское время</v>
      </c>
      <c s="71"/>
    </row>
    <row r="86698" spans="1:10" ht="15">
      <c r="A86698">
        <v>215735</v>
      </c>
      <c>
        <v>316584</v>
      </c>
      <c s="2">
        <v>44402.850106796119</v>
      </c>
      <c>
        <v>250679</v>
      </c>
      <c s="71">
        <v>1</v>
      </c>
      <c>
        <v>20</v>
      </c>
      <c s="71" t="str">
        <f t="shared" si="2708"/>
        <v>воскресенье</v>
      </c>
      <c s="71" t="str">
        <f>VLOOKUP(A86698,Подписчики!A:C,2,0)</f>
        <v>UTC+1</v>
      </c>
      <c s="71" t="str">
        <f t="shared" si="2709"/>
        <v>Центральноевропейское время</v>
      </c>
      <c s="71"/>
    </row>
    <row r="86699" spans="1:10" ht="15">
      <c r="A86699">
        <v>215735</v>
      </c>
      <c>
        <v>322834</v>
      </c>
      <c s="2">
        <v>44404.905122977347</v>
      </c>
      <c>
        <v>439981</v>
      </c>
      <c s="71">
        <v>3</v>
      </c>
      <c>
        <v>21</v>
      </c>
      <c s="71" t="str">
        <f t="shared" si="2708"/>
        <v>вторник</v>
      </c>
      <c s="71" t="str">
        <f>VLOOKUP(A86699,Подписчики!A:C,2,0)</f>
        <v>UTC+1</v>
      </c>
      <c s="71" t="str">
        <f t="shared" si="2709"/>
        <v>Центральноевропейское время</v>
      </c>
      <c s="71"/>
    </row>
    <row r="86700" spans="1:10" ht="15">
      <c r="A86700">
        <v>215735</v>
      </c>
      <c>
        <v>333864</v>
      </c>
      <c s="2">
        <v>44408.333384197518</v>
      </c>
      <c>
        <v>411922</v>
      </c>
      <c s="71">
        <v>7</v>
      </c>
      <c>
        <v>8</v>
      </c>
      <c s="71" t="str">
        <f t="shared" si="2708"/>
        <v>суббота</v>
      </c>
      <c s="71" t="str">
        <f>VLOOKUP(A86700,Подписчики!A:C,2,0)</f>
        <v>UTC+1</v>
      </c>
      <c s="71" t="str">
        <f t="shared" si="2709"/>
        <v>Центральноевропейское время</v>
      </c>
      <c s="71"/>
    </row>
    <row r="86701" spans="1:10" ht="15">
      <c r="A86701">
        <v>215735</v>
      </c>
      <c>
        <v>361582</v>
      </c>
      <c s="2">
        <v>44415.850106796119</v>
      </c>
      <c>
        <v>70091</v>
      </c>
      <c s="71">
        <v>7</v>
      </c>
      <c>
        <v>20</v>
      </c>
      <c s="71" t="str">
        <f t="shared" si="2708"/>
        <v>суббота</v>
      </c>
      <c s="71" t="str">
        <f>VLOOKUP(A86701,Подписчики!A:C,2,0)</f>
        <v>UTC+1</v>
      </c>
      <c s="71" t="str">
        <f t="shared" si="2709"/>
        <v>Центральноевропейское время</v>
      </c>
      <c s="71"/>
    </row>
    <row r="86702" spans="1:10" ht="15">
      <c r="A86702">
        <v>215735</v>
      </c>
      <c>
        <v>381478</v>
      </c>
      <c s="2">
        <v>44422.226874599444</v>
      </c>
      <c>
        <v>311670</v>
      </c>
      <c s="71">
        <v>7</v>
      </c>
      <c>
        <v>5</v>
      </c>
      <c s="71" t="str">
        <f t="shared" si="2708"/>
        <v>суббота</v>
      </c>
      <c s="71" t="str">
        <f>VLOOKUP(A86702,Подписчики!A:C,2,0)</f>
        <v>UTC+1</v>
      </c>
      <c s="71" t="str">
        <f t="shared" si="2709"/>
        <v>Центральноевропейское время</v>
      </c>
      <c s="71"/>
    </row>
    <row r="86703" spans="1:10" ht="15">
      <c r="A86703">
        <v>215735</v>
      </c>
      <c>
        <v>387853</v>
      </c>
      <c s="2">
        <v>44423.74254585406</v>
      </c>
      <c>
        <v>351192</v>
      </c>
      <c s="71">
        <v>1</v>
      </c>
      <c>
        <v>17</v>
      </c>
      <c s="71" t="str">
        <f t="shared" si="2708"/>
        <v>воскресенье</v>
      </c>
      <c s="71" t="str">
        <f>VLOOKUP(A86703,Подписчики!A:C,2,0)</f>
        <v>UTC+1</v>
      </c>
      <c s="71" t="str">
        <f t="shared" si="2709"/>
        <v>Центральноевропейское время</v>
      </c>
      <c s="71"/>
    </row>
    <row r="86704" spans="1:10" ht="15">
      <c r="A86704">
        <v>215735</v>
      </c>
      <c>
        <v>417115</v>
      </c>
      <c s="2">
        <v>44433.717420711975</v>
      </c>
      <c>
        <v>182191</v>
      </c>
      <c s="71">
        <v>4</v>
      </c>
      <c>
        <v>17</v>
      </c>
      <c s="71" t="str">
        <f t="shared" si="2708"/>
        <v>среда</v>
      </c>
      <c s="71" t="str">
        <f>VLOOKUP(A86704,Подписчики!A:C,2,0)</f>
        <v>UTC+1</v>
      </c>
      <c s="71" t="str">
        <f t="shared" si="2709"/>
        <v>Центральноевропейское время</v>
      </c>
      <c s="71"/>
    </row>
    <row r="86705" spans="1:10" ht="15">
      <c r="A86705">
        <v>215745</v>
      </c>
      <c>
        <v>250237</v>
      </c>
      <c s="2">
        <v>44383.537404530747</v>
      </c>
      <c>
        <v>411922</v>
      </c>
      <c s="71">
        <v>3</v>
      </c>
      <c>
        <v>12</v>
      </c>
      <c s="71" t="str">
        <f t="shared" si="2708"/>
        <v>вторник</v>
      </c>
      <c s="71" t="str">
        <f>VLOOKUP(A86705,Подписчики!A:C,2,0)</f>
        <v>UTC+0</v>
      </c>
      <c s="71" t="str">
        <f t="shared" si="2709"/>
        <v>Запределами России</v>
      </c>
      <c s="71"/>
    </row>
    <row r="86706" spans="1:10" ht="15">
      <c r="A86706">
        <v>215745</v>
      </c>
      <c>
        <v>262265</v>
      </c>
      <c s="2">
        <v>44387.499130222481</v>
      </c>
      <c>
        <v>21760</v>
      </c>
      <c s="71">
        <v>7</v>
      </c>
      <c>
        <v>11</v>
      </c>
      <c s="71" t="str">
        <f t="shared" si="2708"/>
        <v>суббота</v>
      </c>
      <c s="71" t="str">
        <f>VLOOKUP(A86706,Подписчики!A:C,2,0)</f>
        <v>UTC+0</v>
      </c>
      <c s="71" t="str">
        <f t="shared" si="2709"/>
        <v>Запределами России</v>
      </c>
      <c s="71"/>
    </row>
    <row r="86707" spans="1:10" ht="15">
      <c r="A86707">
        <v>215745</v>
      </c>
      <c>
        <v>277580</v>
      </c>
      <c s="2">
        <v>44391.765559870553</v>
      </c>
      <c>
        <v>158978</v>
      </c>
      <c s="71">
        <v>4</v>
      </c>
      <c>
        <v>18</v>
      </c>
      <c s="71" t="str">
        <f t="shared" si="2708"/>
        <v>среда</v>
      </c>
      <c s="71" t="str">
        <f>VLOOKUP(A86707,Подписчики!A:C,2,0)</f>
        <v>UTC+0</v>
      </c>
      <c s="71" t="str">
        <f t="shared" si="2709"/>
        <v>Запределами России</v>
      </c>
      <c s="71"/>
    </row>
    <row r="86708" spans="1:10" ht="15">
      <c r="A86708">
        <v>215745</v>
      </c>
      <c>
        <v>301627</v>
      </c>
      <c s="2">
        <v>44398.945171521038</v>
      </c>
      <c>
        <v>60239</v>
      </c>
      <c s="71">
        <v>4</v>
      </c>
      <c>
        <v>22</v>
      </c>
      <c s="71" t="str">
        <f t="shared" si="2708"/>
        <v>среда</v>
      </c>
      <c s="71" t="str">
        <f>VLOOKUP(A86708,Подписчики!A:C,2,0)</f>
        <v>UTC+0</v>
      </c>
      <c s="71" t="str">
        <f t="shared" si="2709"/>
        <v>Запределами России</v>
      </c>
      <c s="71"/>
    </row>
    <row r="86709" spans="1:10" ht="15">
      <c r="A86709">
        <v>215745</v>
      </c>
      <c>
        <v>310472</v>
      </c>
      <c s="2">
        <v>44401.598559526356</v>
      </c>
      <c>
        <v>153893</v>
      </c>
      <c s="71">
        <v>7</v>
      </c>
      <c>
        <v>14</v>
      </c>
      <c s="71" t="str">
        <f t="shared" si="2708"/>
        <v>суббота</v>
      </c>
      <c s="71" t="str">
        <f>VLOOKUP(A86709,Подписчики!A:C,2,0)</f>
        <v>UTC+0</v>
      </c>
      <c s="71" t="str">
        <f t="shared" si="2709"/>
        <v>Запределами России</v>
      </c>
      <c s="71"/>
    </row>
    <row r="86710" spans="1:10" ht="15">
      <c r="A86710">
        <v>215745</v>
      </c>
      <c>
        <v>421690</v>
      </c>
      <c s="2">
        <v>44435.872355987056</v>
      </c>
      <c>
        <v>180863</v>
      </c>
      <c s="71">
        <v>6</v>
      </c>
      <c>
        <v>20</v>
      </c>
      <c s="71" t="str">
        <f t="shared" si="2708"/>
        <v>пятница</v>
      </c>
      <c s="71" t="str">
        <f>VLOOKUP(A86710,Подписчики!A:C,2,0)</f>
        <v>UTC+0</v>
      </c>
      <c s="71" t="str">
        <f t="shared" si="2709"/>
        <v>Запределами России</v>
      </c>
      <c s="71"/>
    </row>
    <row r="86711" spans="1:10" ht="15">
      <c r="A86711">
        <v>215858</v>
      </c>
      <c>
        <v>123964</v>
      </c>
      <c s="2">
        <v>44346.771324808498</v>
      </c>
      <c>
        <v>436459</v>
      </c>
      <c s="71">
        <v>1</v>
      </c>
      <c>
        <v>18</v>
      </c>
      <c s="71" t="str">
        <f t="shared" si="2708"/>
        <v>воскресенье</v>
      </c>
      <c s="71" t="str">
        <f>VLOOKUP(A86711,Подписчики!A:C,2,0)</f>
        <v>UTC+2</v>
      </c>
      <c s="71" t="str">
        <f t="shared" si="2709"/>
        <v>Калиниградское время</v>
      </c>
      <c s="71"/>
    </row>
    <row r="86712" spans="1:10" ht="15">
      <c r="A86712">
        <v>215858</v>
      </c>
      <c>
        <v>131314</v>
      </c>
      <c s="2">
        <v>44349.512323624593</v>
      </c>
      <c>
        <v>455631</v>
      </c>
      <c s="71">
        <v>4</v>
      </c>
      <c>
        <v>12</v>
      </c>
      <c s="71" t="str">
        <f t="shared" si="2708"/>
        <v>среда</v>
      </c>
      <c s="71" t="str">
        <f>VLOOKUP(A86712,Подписчики!A:C,2,0)</f>
        <v>UTC+2</v>
      </c>
      <c s="71" t="str">
        <f t="shared" si="2709"/>
        <v>Калиниградское время</v>
      </c>
      <c s="71"/>
    </row>
    <row r="86713" spans="1:10" ht="15">
      <c r="A86713">
        <v>215858</v>
      </c>
      <c>
        <v>146546</v>
      </c>
      <c s="2">
        <v>44353.750187702266</v>
      </c>
      <c>
        <v>247220</v>
      </c>
      <c s="71">
        <v>1</v>
      </c>
      <c>
        <v>18</v>
      </c>
      <c s="71" t="str">
        <f t="shared" si="2708"/>
        <v>воскресенье</v>
      </c>
      <c s="71" t="str">
        <f>VLOOKUP(A86713,Подписчики!A:C,2,0)</f>
        <v>UTC+2</v>
      </c>
      <c s="71" t="str">
        <f t="shared" si="2709"/>
        <v>Калиниградское время</v>
      </c>
      <c s="71"/>
    </row>
    <row r="86714" spans="1:10" ht="15">
      <c r="A86714">
        <v>215858</v>
      </c>
      <c>
        <v>158233</v>
      </c>
      <c s="2">
        <v>44357.792258899673</v>
      </c>
      <c>
        <v>347008</v>
      </c>
      <c s="71">
        <v>5</v>
      </c>
      <c>
        <v>19</v>
      </c>
      <c s="71" t="str">
        <f t="shared" si="2708"/>
        <v>четверг</v>
      </c>
      <c s="71" t="str">
        <f>VLOOKUP(A86714,Подписчики!A:C,2,0)</f>
        <v>UTC+2</v>
      </c>
      <c s="71" t="str">
        <f t="shared" si="2709"/>
        <v>Калиниградское время</v>
      </c>
      <c s="71"/>
    </row>
    <row r="86715" spans="1:10" ht="15">
      <c r="A86715">
        <v>215858</v>
      </c>
      <c>
        <v>182555</v>
      </c>
      <c s="2">
        <v>44364.77769579288</v>
      </c>
      <c>
        <v>18748</v>
      </c>
      <c s="71">
        <v>5</v>
      </c>
      <c>
        <v>18</v>
      </c>
      <c s="71" t="str">
        <f t="shared" si="2708"/>
        <v>четверг</v>
      </c>
      <c s="71" t="str">
        <f>VLOOKUP(A86715,Подписчики!A:C,2,0)</f>
        <v>UTC+2</v>
      </c>
      <c s="71" t="str">
        <f t="shared" si="2709"/>
        <v>Калиниградское время</v>
      </c>
      <c s="71"/>
    </row>
    <row r="86716" spans="1:10" ht="15">
      <c r="A86716">
        <v>215858</v>
      </c>
      <c>
        <v>183327</v>
      </c>
      <c s="2">
        <v>44364.91523624595</v>
      </c>
      <c>
        <v>158978</v>
      </c>
      <c s="71">
        <v>5</v>
      </c>
      <c>
        <v>21</v>
      </c>
      <c s="71" t="str">
        <f t="shared" si="2708"/>
        <v>четверг</v>
      </c>
      <c s="71" t="str">
        <f>VLOOKUP(A86716,Подписчики!A:C,2,0)</f>
        <v>UTC+2</v>
      </c>
      <c s="71" t="str">
        <f t="shared" si="2709"/>
        <v>Калиниградское время</v>
      </c>
      <c s="71"/>
    </row>
    <row r="86717" spans="1:10" ht="15">
      <c r="A86717">
        <v>215858</v>
      </c>
      <c>
        <v>201031</v>
      </c>
      <c s="2">
        <v>44369.5333592233</v>
      </c>
      <c>
        <v>78646</v>
      </c>
      <c s="71">
        <v>3</v>
      </c>
      <c>
        <v>12</v>
      </c>
      <c s="71" t="str">
        <f t="shared" si="2708"/>
        <v>вторник</v>
      </c>
      <c s="71" t="str">
        <f>VLOOKUP(A86717,Подписчики!A:C,2,0)</f>
        <v>UTC+2</v>
      </c>
      <c s="71" t="str">
        <f t="shared" si="2709"/>
        <v>Калиниградское время</v>
      </c>
      <c s="71"/>
    </row>
    <row r="86718" spans="1:10" ht="15">
      <c r="A86718">
        <v>215858</v>
      </c>
      <c>
        <v>235663</v>
      </c>
      <c s="2">
        <v>44379.606174757282</v>
      </c>
      <c>
        <v>63666</v>
      </c>
      <c s="71">
        <v>6</v>
      </c>
      <c>
        <v>14</v>
      </c>
      <c s="71" t="str">
        <f t="shared" si="2708"/>
        <v>пятница</v>
      </c>
      <c s="71" t="str">
        <f>VLOOKUP(A86718,Подписчики!A:C,2,0)</f>
        <v>UTC+2</v>
      </c>
      <c s="71" t="str">
        <f t="shared" si="2709"/>
        <v>Калиниградское время</v>
      </c>
      <c s="71"/>
    </row>
    <row r="86719" spans="1:10" ht="15">
      <c r="A86719">
        <v>215858</v>
      </c>
      <c>
        <v>248443</v>
      </c>
      <c s="2">
        <v>44382.716207119738</v>
      </c>
      <c>
        <v>411922</v>
      </c>
      <c s="71">
        <v>2</v>
      </c>
      <c>
        <v>17</v>
      </c>
      <c s="71" t="str">
        <f t="shared" si="2708"/>
        <v>понедельник</v>
      </c>
      <c s="71" t="str">
        <f>VLOOKUP(A86719,Подписчики!A:C,2,0)</f>
        <v>UTC+2</v>
      </c>
      <c s="71" t="str">
        <f t="shared" si="2709"/>
        <v>Калиниградское время</v>
      </c>
      <c s="71"/>
    </row>
    <row r="86720" spans="1:10" ht="15">
      <c r="A86720">
        <v>215858</v>
      </c>
      <c>
        <v>329082</v>
      </c>
      <c s="2">
        <v>44407.424944983817</v>
      </c>
      <c>
        <v>180863</v>
      </c>
      <c s="71">
        <v>6</v>
      </c>
      <c>
        <v>10</v>
      </c>
      <c s="71" t="str">
        <f t="shared" si="2708"/>
        <v>пятница</v>
      </c>
      <c s="71" t="str">
        <f>VLOOKUP(A86720,Подписчики!A:C,2,0)</f>
        <v>UTC+2</v>
      </c>
      <c s="71" t="str">
        <f t="shared" si="2709"/>
        <v>Калиниградское время</v>
      </c>
      <c s="71"/>
    </row>
    <row r="86721" spans="1:10" ht="15">
      <c r="A86721">
        <v>215858</v>
      </c>
      <c>
        <v>346378</v>
      </c>
      <c s="2">
        <v>44411.67089967637</v>
      </c>
      <c>
        <v>41357</v>
      </c>
      <c s="71">
        <v>3</v>
      </c>
      <c>
        <v>16</v>
      </c>
      <c s="71" t="str">
        <f t="shared" si="2708"/>
        <v>вторник</v>
      </c>
      <c s="71" t="str">
        <f>VLOOKUP(A86721,Подписчики!A:C,2,0)</f>
        <v>UTC+2</v>
      </c>
      <c s="71" t="str">
        <f t="shared" si="2709"/>
        <v>Калиниградское время</v>
      </c>
      <c s="71"/>
    </row>
    <row r="86722" spans="1:10" ht="15">
      <c r="A86722">
        <v>215858</v>
      </c>
      <c>
        <v>364871</v>
      </c>
      <c s="2">
        <v>44416.696789644011</v>
      </c>
      <c>
        <v>203279</v>
      </c>
      <c s="71">
        <v>1</v>
      </c>
      <c>
        <v>16</v>
      </c>
      <c s="71" t="str">
        <f t="shared" si="2708"/>
        <v>воскресенье</v>
      </c>
      <c s="71" t="str">
        <f>VLOOKUP(A86722,Подписчики!A:C,2,0)</f>
        <v>UTC+2</v>
      </c>
      <c s="71" t="str">
        <f t="shared" si="2709"/>
        <v>Калиниградское время</v>
      </c>
      <c s="71"/>
    </row>
    <row r="86723" spans="1:10" ht="15">
      <c r="A86723">
        <v>215858</v>
      </c>
      <c>
        <v>392375</v>
      </c>
      <c s="2">
        <v>44425.630446601943</v>
      </c>
      <c>
        <v>347393</v>
      </c>
      <c s="71">
        <v>3</v>
      </c>
      <c>
        <v>15</v>
      </c>
      <c s="71" t="str">
        <f t="shared" si="2710" ref="G86723:G86786">TEXT(C86723,"дддд")</f>
        <v>вторник</v>
      </c>
      <c s="71" t="str">
        <f>VLOOKUP(A86723,Подписчики!A:C,2,0)</f>
        <v>UTC+2</v>
      </c>
      <c s="71" t="str">
        <f t="shared" si="2711" ref="I86723:I86786">IF(H86723="UTC+1","Центральноевропейское время",IF(H86723="UTC+2","Калиниградское время",IF(H86723="UTC+3","Московское время",IF(H86723="UTC+4","Самарское время",IF(H86723="UTC+5","Екатеринбургское время",IF(H86723="UTC+6","Омское время",IF(H86723="UTC+7","Красноярское время",IF(H86723="UTC+8","Иркутское время",IF(H86723="UTC+9","Якутское время",IF(H86723="UTC+10","Владивостокское время",IF(H86723="UTC+11","Магаданское время",IF(H86723="UTC+12","Камчатское время",IF(H86723="UTC+0","Запределами России",IF(H86723="UTC-1","Запределами России",IF(H86723="UTC-2","Запределами России",IF(H86723="UTC-3","Запределами России",IF(H86723="UTC-4","Запределами России",IF(H86723="UTC-5","Запределами России",IF(H86723="UTC-6","Запределами России",IF(H86723="UTC-7","Запределами России",IF(H86723="UTC-8","Запределами России",IF(H86723="UTC-9","Запределами России",0))))))))))))))))))))))</f>
        <v>Калиниградское время</v>
      </c>
      <c s="71"/>
    </row>
    <row r="86724" spans="1:10" ht="15">
      <c r="A86724">
        <v>215858</v>
      </c>
      <c>
        <v>404812</v>
      </c>
      <c s="2">
        <v>44429.602938511322</v>
      </c>
      <c>
        <v>389710</v>
      </c>
      <c s="71">
        <v>7</v>
      </c>
      <c>
        <v>14</v>
      </c>
      <c s="71" t="str">
        <f t="shared" si="2710"/>
        <v>суббота</v>
      </c>
      <c s="71" t="str">
        <f>VLOOKUP(A86724,Подписчики!A:C,2,0)</f>
        <v>UTC+2</v>
      </c>
      <c s="71" t="str">
        <f t="shared" si="2711"/>
        <v>Калиниградское время</v>
      </c>
      <c s="71"/>
    </row>
    <row r="86725" spans="1:10" ht="15">
      <c r="A86725">
        <v>215881</v>
      </c>
      <c>
        <v>3259</v>
      </c>
      <c s="2">
        <v>44286.011514563106</v>
      </c>
      <c>
        <v>65828</v>
      </c>
      <c s="71">
        <v>4</v>
      </c>
      <c>
        <v>0</v>
      </c>
      <c s="71" t="str">
        <f t="shared" si="2710"/>
        <v>среда</v>
      </c>
      <c s="71" t="str">
        <f>VLOOKUP(A86725,Подписчики!A:C,2,0)</f>
        <v>UTC+0</v>
      </c>
      <c s="71" t="str">
        <f t="shared" si="2711"/>
        <v>Запределами России</v>
      </c>
      <c s="71"/>
    </row>
    <row r="86726" spans="1:10" ht="15">
      <c r="A86726">
        <v>215881</v>
      </c>
      <c>
        <v>3932</v>
      </c>
      <c s="2">
        <v>44287.980770226539</v>
      </c>
      <c>
        <v>347008</v>
      </c>
      <c s="71">
        <v>5</v>
      </c>
      <c>
        <v>23</v>
      </c>
      <c s="71" t="str">
        <f t="shared" si="2710"/>
        <v>четверг</v>
      </c>
      <c s="71" t="str">
        <f>VLOOKUP(A86726,Подписчики!A:C,2,0)</f>
        <v>UTC+0</v>
      </c>
      <c s="71" t="str">
        <f t="shared" si="2711"/>
        <v>Запределами России</v>
      </c>
      <c s="71"/>
    </row>
    <row r="86727" spans="1:10" ht="15">
      <c r="A86727">
        <v>215881</v>
      </c>
      <c>
        <v>5024</v>
      </c>
      <c s="2">
        <v>44292.775268608413</v>
      </c>
      <c>
        <v>230507</v>
      </c>
      <c s="71">
        <v>3</v>
      </c>
      <c>
        <v>18</v>
      </c>
      <c s="71" t="str">
        <f t="shared" si="2710"/>
        <v>вторник</v>
      </c>
      <c s="71" t="str">
        <f>VLOOKUP(A86727,Подписчики!A:C,2,0)</f>
        <v>UTC+0</v>
      </c>
      <c s="71" t="str">
        <f t="shared" si="2711"/>
        <v>Запределами России</v>
      </c>
      <c s="71"/>
    </row>
    <row r="86728" spans="1:10" ht="15">
      <c r="A86728">
        <v>215881</v>
      </c>
      <c>
        <v>5370</v>
      </c>
      <c s="2">
        <v>44293.862647249189</v>
      </c>
      <c>
        <v>42705</v>
      </c>
      <c s="71">
        <v>4</v>
      </c>
      <c>
        <v>20</v>
      </c>
      <c s="71" t="str">
        <f t="shared" si="2710"/>
        <v>среда</v>
      </c>
      <c s="71" t="str">
        <f>VLOOKUP(A86728,Подписчики!A:C,2,0)</f>
        <v>UTC+0</v>
      </c>
      <c s="71" t="str">
        <f t="shared" si="2711"/>
        <v>Запределами России</v>
      </c>
      <c s="71"/>
    </row>
    <row r="86729" spans="1:10" ht="15">
      <c r="A86729">
        <v>215881</v>
      </c>
      <c>
        <v>18870</v>
      </c>
      <c s="2">
        <v>44307.89824595469</v>
      </c>
      <c>
        <v>122902</v>
      </c>
      <c s="71">
        <v>4</v>
      </c>
      <c>
        <v>21</v>
      </c>
      <c s="71" t="str">
        <f t="shared" si="2710"/>
        <v>среда</v>
      </c>
      <c s="71" t="str">
        <f>VLOOKUP(A86729,Подписчики!A:C,2,0)</f>
        <v>UTC+0</v>
      </c>
      <c s="71" t="str">
        <f t="shared" si="2711"/>
        <v>Запределами России</v>
      </c>
      <c s="71"/>
    </row>
    <row r="86730" spans="1:10" ht="15">
      <c r="A86730">
        <v>215881</v>
      </c>
      <c>
        <v>20705</v>
      </c>
      <c s="2">
        <v>44309.058440129447</v>
      </c>
      <c>
        <v>432277</v>
      </c>
      <c s="71">
        <v>6</v>
      </c>
      <c>
        <v>1</v>
      </c>
      <c s="71" t="str">
        <f t="shared" si="2710"/>
        <v>пятница</v>
      </c>
      <c s="71" t="str">
        <f>VLOOKUP(A86730,Подписчики!A:C,2,0)</f>
        <v>UTC+0</v>
      </c>
      <c s="71" t="str">
        <f t="shared" si="2711"/>
        <v>Запределами России</v>
      </c>
      <c s="71"/>
    </row>
    <row r="86731" spans="1:10" ht="15">
      <c r="A86731">
        <v>215881</v>
      </c>
      <c>
        <v>54721</v>
      </c>
      <c s="2">
        <v>44324.415478988005</v>
      </c>
      <c>
        <v>158978</v>
      </c>
      <c s="71">
        <v>7</v>
      </c>
      <c>
        <v>9</v>
      </c>
      <c s="71" t="str">
        <f t="shared" si="2710"/>
        <v>суббота</v>
      </c>
      <c s="71" t="str">
        <f>VLOOKUP(A86731,Подписчики!A:C,2,0)</f>
        <v>UTC+0</v>
      </c>
      <c s="71" t="str">
        <f t="shared" si="2711"/>
        <v>Запределами России</v>
      </c>
      <c s="71"/>
    </row>
    <row r="86732" spans="1:10" ht="15">
      <c r="A86732">
        <v>215881</v>
      </c>
      <c>
        <v>81610</v>
      </c>
      <c s="2">
        <v>44334.224000000002</v>
      </c>
      <c>
        <v>244574</v>
      </c>
      <c s="71">
        <v>3</v>
      </c>
      <c>
        <v>5</v>
      </c>
      <c s="71" t="str">
        <f t="shared" si="2710"/>
        <v>вторник</v>
      </c>
      <c s="71" t="str">
        <f>VLOOKUP(A86732,Подписчики!A:C,2,0)</f>
        <v>UTC+0</v>
      </c>
      <c s="71" t="str">
        <f t="shared" si="2711"/>
        <v>Запределами России</v>
      </c>
      <c s="71"/>
    </row>
    <row r="86733" spans="1:10" ht="15">
      <c r="A86733">
        <v>215881</v>
      </c>
      <c>
        <v>132847</v>
      </c>
      <c s="2">
        <v>44349.940317152104</v>
      </c>
      <c>
        <v>411922</v>
      </c>
      <c s="71">
        <v>4</v>
      </c>
      <c>
        <v>22</v>
      </c>
      <c s="71" t="str">
        <f t="shared" si="2710"/>
        <v>среда</v>
      </c>
      <c s="71" t="str">
        <f>VLOOKUP(A86733,Подписчики!A:C,2,0)</f>
        <v>UTC+0</v>
      </c>
      <c s="71" t="str">
        <f t="shared" si="2711"/>
        <v>Запределами России</v>
      </c>
      <c s="71"/>
    </row>
    <row r="86734" spans="1:10" ht="15">
      <c r="A86734">
        <v>215881</v>
      </c>
      <c>
        <v>141392</v>
      </c>
      <c s="2">
        <v>44352.558440129447</v>
      </c>
      <c>
        <v>251400</v>
      </c>
      <c s="71">
        <v>7</v>
      </c>
      <c>
        <v>13</v>
      </c>
      <c s="71" t="str">
        <f t="shared" si="2710"/>
        <v>суббота</v>
      </c>
      <c s="71" t="str">
        <f>VLOOKUP(A86734,Подписчики!A:C,2,0)</f>
        <v>UTC+0</v>
      </c>
      <c s="71" t="str">
        <f t="shared" si="2711"/>
        <v>Запределами России</v>
      </c>
      <c s="71"/>
    </row>
    <row r="86735" spans="1:10" ht="15">
      <c r="A86735">
        <v>215881</v>
      </c>
      <c>
        <v>152833</v>
      </c>
      <c s="2">
        <v>44355.865883495142</v>
      </c>
      <c>
        <v>242428</v>
      </c>
      <c s="71">
        <v>3</v>
      </c>
      <c>
        <v>20</v>
      </c>
      <c s="71" t="str">
        <f t="shared" si="2710"/>
        <v>вторник</v>
      </c>
      <c s="71" t="str">
        <f>VLOOKUP(A86735,Подписчики!A:C,2,0)</f>
        <v>UTC+0</v>
      </c>
      <c s="71" t="str">
        <f t="shared" si="2711"/>
        <v>Запределами России</v>
      </c>
      <c s="71"/>
    </row>
    <row r="86736" spans="1:10" ht="15">
      <c r="A86736">
        <v>215881</v>
      </c>
      <c>
        <v>162370</v>
      </c>
      <c s="2">
        <v>44358.841611650489</v>
      </c>
      <c>
        <v>401945</v>
      </c>
      <c s="71">
        <v>6</v>
      </c>
      <c>
        <v>20</v>
      </c>
      <c s="71" t="str">
        <f t="shared" si="2710"/>
        <v>пятница</v>
      </c>
      <c s="71" t="str">
        <f>VLOOKUP(A86736,Подписчики!A:C,2,0)</f>
        <v>UTC+0</v>
      </c>
      <c s="71" t="str">
        <f t="shared" si="2711"/>
        <v>Запределами России</v>
      </c>
      <c s="71"/>
    </row>
    <row r="86737" spans="1:10" ht="15">
      <c r="A86737">
        <v>215881</v>
      </c>
      <c>
        <v>163558</v>
      </c>
      <c s="2">
        <v>44359.058626056707</v>
      </c>
      <c>
        <v>228405</v>
      </c>
      <c s="71">
        <v>7</v>
      </c>
      <c>
        <v>1</v>
      </c>
      <c s="71" t="str">
        <f t="shared" si="2710"/>
        <v>суббота</v>
      </c>
      <c s="71" t="str">
        <f>VLOOKUP(A86737,Подписчики!A:C,2,0)</f>
        <v>UTC+0</v>
      </c>
      <c s="71" t="str">
        <f t="shared" si="2711"/>
        <v>Запределами России</v>
      </c>
      <c s="71"/>
    </row>
    <row r="86738" spans="1:10" ht="15">
      <c r="A86738">
        <v>215881</v>
      </c>
      <c>
        <v>189295</v>
      </c>
      <c s="2">
        <v>44366.411236915192</v>
      </c>
      <c>
        <v>419338</v>
      </c>
      <c s="71">
        <v>7</v>
      </c>
      <c>
        <v>9</v>
      </c>
      <c s="71" t="str">
        <f t="shared" si="2710"/>
        <v>суббота</v>
      </c>
      <c s="71" t="str">
        <f>VLOOKUP(A86738,Подписчики!A:C,2,0)</f>
        <v>UTC+0</v>
      </c>
      <c s="71" t="str">
        <f t="shared" si="2711"/>
        <v>Запределами России</v>
      </c>
      <c s="71"/>
    </row>
    <row r="86739" spans="1:10" ht="15">
      <c r="A86739">
        <v>215885</v>
      </c>
      <c>
        <v>174471</v>
      </c>
      <c s="2">
        <v>44361.750187702266</v>
      </c>
      <c>
        <v>411922</v>
      </c>
      <c s="71">
        <v>2</v>
      </c>
      <c>
        <v>18</v>
      </c>
      <c s="71" t="str">
        <f t="shared" si="2710"/>
        <v>понедельник</v>
      </c>
      <c s="71" t="str">
        <f>VLOOKUP(A86739,Подписчики!A:C,2,0)</f>
        <v>UTC+2</v>
      </c>
      <c s="71" t="str">
        <f t="shared" si="2711"/>
        <v>Калиниградское время</v>
      </c>
      <c s="71"/>
    </row>
    <row r="86740" spans="1:10" ht="15">
      <c r="A86740">
        <v>215885</v>
      </c>
      <c>
        <v>238529</v>
      </c>
      <c s="2">
        <v>44380.007385479294</v>
      </c>
      <c>
        <v>158978</v>
      </c>
      <c s="71">
        <v>7</v>
      </c>
      <c>
        <v>0</v>
      </c>
      <c s="71" t="str">
        <f t="shared" si="2710"/>
        <v>суббота</v>
      </c>
      <c s="71" t="str">
        <f>VLOOKUP(A86740,Подписчики!A:C,2,0)</f>
        <v>UTC+2</v>
      </c>
      <c s="71" t="str">
        <f t="shared" si="2711"/>
        <v>Калиниградское время</v>
      </c>
      <c s="71"/>
    </row>
    <row r="86741" spans="1:10" ht="15">
      <c r="A86741">
        <v>215885</v>
      </c>
      <c>
        <v>280095</v>
      </c>
      <c s="2">
        <v>44392.677372168284</v>
      </c>
      <c>
        <v>321898</v>
      </c>
      <c s="71">
        <v>5</v>
      </c>
      <c>
        <v>16</v>
      </c>
      <c s="71" t="str">
        <f t="shared" si="2710"/>
        <v>четверг</v>
      </c>
      <c s="71" t="str">
        <f>VLOOKUP(A86741,Подписчики!A:C,2,0)</f>
        <v>UTC+2</v>
      </c>
      <c s="71" t="str">
        <f t="shared" si="2711"/>
        <v>Калиниградское время</v>
      </c>
      <c s="71"/>
    </row>
    <row r="86742" spans="1:10" ht="15">
      <c r="A86742">
        <v>215885</v>
      </c>
      <c>
        <v>315784</v>
      </c>
      <c s="2">
        <v>44402.751805825239</v>
      </c>
      <c>
        <v>301890</v>
      </c>
      <c s="71">
        <v>1</v>
      </c>
      <c>
        <v>18</v>
      </c>
      <c s="71" t="str">
        <f t="shared" si="2710"/>
        <v>воскресенье</v>
      </c>
      <c s="71" t="str">
        <f>VLOOKUP(A86742,Подписчики!A:C,2,0)</f>
        <v>UTC+2</v>
      </c>
      <c s="71" t="str">
        <f t="shared" si="2711"/>
        <v>Калиниградское время</v>
      </c>
      <c s="71"/>
    </row>
    <row r="86743" spans="1:10" ht="15">
      <c r="A86743">
        <v>215885</v>
      </c>
      <c>
        <v>319315</v>
      </c>
      <c s="2">
        <v>44403.735624595465</v>
      </c>
      <c>
        <v>189009</v>
      </c>
      <c s="71">
        <v>2</v>
      </c>
      <c>
        <v>17</v>
      </c>
      <c s="71" t="str">
        <f t="shared" si="2710"/>
        <v>понедельник</v>
      </c>
      <c s="71" t="str">
        <f>VLOOKUP(A86743,Подписчики!A:C,2,0)</f>
        <v>UTC+2</v>
      </c>
      <c s="71" t="str">
        <f t="shared" si="2711"/>
        <v>Калиниградское время</v>
      </c>
      <c s="71"/>
    </row>
    <row r="86744" spans="1:10" ht="15">
      <c r="A86744">
        <v>215885</v>
      </c>
      <c>
        <v>343701</v>
      </c>
      <c s="2">
        <v>44410.67251779935</v>
      </c>
      <c>
        <v>305103</v>
      </c>
      <c s="71">
        <v>2</v>
      </c>
      <c>
        <v>16</v>
      </c>
      <c s="71" t="str">
        <f t="shared" si="2710"/>
        <v>понедельник</v>
      </c>
      <c s="71" t="str">
        <f>VLOOKUP(A86744,Подписчики!A:C,2,0)</f>
        <v>UTC+2</v>
      </c>
      <c s="71" t="str">
        <f t="shared" si="2711"/>
        <v>Калиниградское время</v>
      </c>
      <c s="71"/>
    </row>
    <row r="86745" spans="1:10" ht="15">
      <c r="A86745">
        <v>215885</v>
      </c>
      <c>
        <v>404570</v>
      </c>
      <c s="2">
        <v>44429.562485436894</v>
      </c>
      <c>
        <v>187590</v>
      </c>
      <c s="71">
        <v>7</v>
      </c>
      <c>
        <v>13</v>
      </c>
      <c s="71" t="str">
        <f t="shared" si="2710"/>
        <v>суббота</v>
      </c>
      <c s="71" t="str">
        <f>VLOOKUP(A86745,Подписчики!A:C,2,0)</f>
        <v>UTC+2</v>
      </c>
      <c s="71" t="str">
        <f t="shared" si="2711"/>
        <v>Калиниградское время</v>
      </c>
      <c s="71"/>
    </row>
    <row r="86746" spans="1:10" ht="15">
      <c r="A86746">
        <v>215886</v>
      </c>
      <c>
        <v>9364</v>
      </c>
      <c s="2">
        <v>44299.981174757282</v>
      </c>
      <c>
        <v>347393</v>
      </c>
      <c s="71">
        <v>3</v>
      </c>
      <c>
        <v>23</v>
      </c>
      <c s="71" t="str">
        <f t="shared" si="2710"/>
        <v>вторник</v>
      </c>
      <c s="71" t="str">
        <f>VLOOKUP(A86746,Подписчики!A:C,2,0)</f>
        <v>UTC+1</v>
      </c>
      <c s="71" t="str">
        <f t="shared" si="2711"/>
        <v>Центральноевропейское время</v>
      </c>
      <c s="71"/>
    </row>
    <row r="86747" spans="1:10" ht="15">
      <c r="A86747">
        <v>215886</v>
      </c>
      <c>
        <v>13207</v>
      </c>
      <c s="2">
        <v>44303.669911801509</v>
      </c>
      <c>
        <v>154256</v>
      </c>
      <c s="71">
        <v>7</v>
      </c>
      <c>
        <v>16</v>
      </c>
      <c s="71" t="str">
        <f t="shared" si="2710"/>
        <v>суббота</v>
      </c>
      <c s="71" t="str">
        <f>VLOOKUP(A86747,Подписчики!A:C,2,0)</f>
        <v>UTC+1</v>
      </c>
      <c s="71" t="str">
        <f t="shared" si="2711"/>
        <v>Центральноевропейское время</v>
      </c>
      <c s="71"/>
    </row>
    <row r="86748" spans="1:10" ht="15">
      <c r="A86748">
        <v>215886</v>
      </c>
      <c>
        <v>16366</v>
      </c>
      <c s="2">
        <v>44305.736838187702</v>
      </c>
      <c>
        <v>230507</v>
      </c>
      <c s="71">
        <v>2</v>
      </c>
      <c>
        <v>17</v>
      </c>
      <c s="71" t="str">
        <f t="shared" si="2710"/>
        <v>понедельник</v>
      </c>
      <c s="71" t="str">
        <f>VLOOKUP(A86748,Подписчики!A:C,2,0)</f>
        <v>UTC+1</v>
      </c>
      <c s="71" t="str">
        <f t="shared" si="2711"/>
        <v>Центральноевропейское время</v>
      </c>
      <c s="71"/>
    </row>
    <row r="86749" spans="1:10" ht="15">
      <c r="A86749">
        <v>215886</v>
      </c>
      <c>
        <v>50522</v>
      </c>
      <c s="2">
        <v>44322.736838187702</v>
      </c>
      <c>
        <v>311565</v>
      </c>
      <c s="71">
        <v>5</v>
      </c>
      <c>
        <v>17</v>
      </c>
      <c s="71" t="str">
        <f t="shared" si="2710"/>
        <v>четверг</v>
      </c>
      <c s="71" t="str">
        <f>VLOOKUP(A86749,Подписчики!A:C,2,0)</f>
        <v>UTC+1</v>
      </c>
      <c s="71" t="str">
        <f t="shared" si="2711"/>
        <v>Центральноевропейское время</v>
      </c>
      <c s="71"/>
    </row>
    <row r="86750" spans="1:10" ht="15">
      <c r="A86750">
        <v>215886</v>
      </c>
      <c>
        <v>52452</v>
      </c>
      <c s="2">
        <v>44323.688294498381</v>
      </c>
      <c>
        <v>369557</v>
      </c>
      <c s="71">
        <v>6</v>
      </c>
      <c>
        <v>16</v>
      </c>
      <c s="71" t="str">
        <f t="shared" si="2710"/>
        <v>пятница</v>
      </c>
      <c s="71" t="str">
        <f>VLOOKUP(A86750,Подписчики!A:C,2,0)</f>
        <v>UTC+1</v>
      </c>
      <c s="71" t="str">
        <f t="shared" si="2711"/>
        <v>Центральноевропейское время</v>
      </c>
      <c s="71"/>
    </row>
    <row r="86751" spans="1:10" ht="15">
      <c r="A86751">
        <v>215886</v>
      </c>
      <c>
        <v>138321</v>
      </c>
      <c s="2">
        <v>44351.756255663429</v>
      </c>
      <c>
        <v>118577</v>
      </c>
      <c s="71">
        <v>6</v>
      </c>
      <c>
        <v>18</v>
      </c>
      <c s="71" t="str">
        <f t="shared" si="2710"/>
        <v>пятница</v>
      </c>
      <c s="71" t="str">
        <f>VLOOKUP(A86751,Подписчики!A:C,2,0)</f>
        <v>UTC+1</v>
      </c>
      <c s="71" t="str">
        <f t="shared" si="2711"/>
        <v>Центральноевропейское время</v>
      </c>
      <c s="71"/>
    </row>
    <row r="86752" spans="1:10" ht="15">
      <c r="A86752">
        <v>215886</v>
      </c>
      <c>
        <v>147558</v>
      </c>
      <c s="2">
        <v>44353.918067961167</v>
      </c>
      <c>
        <v>192331</v>
      </c>
      <c s="71">
        <v>1</v>
      </c>
      <c>
        <v>22</v>
      </c>
      <c s="71" t="str">
        <f t="shared" si="2710"/>
        <v>воскресенье</v>
      </c>
      <c s="71" t="str">
        <f>VLOOKUP(A86752,Подписчики!A:C,2,0)</f>
        <v>UTC+1</v>
      </c>
      <c s="71" t="str">
        <f t="shared" si="2711"/>
        <v>Центральноевропейское время</v>
      </c>
      <c s="71"/>
    </row>
    <row r="86753" spans="1:10" ht="15">
      <c r="A86753">
        <v>215886</v>
      </c>
      <c>
        <v>166184</v>
      </c>
      <c s="2">
        <v>44359.704475728155</v>
      </c>
      <c>
        <v>122902</v>
      </c>
      <c s="71">
        <v>7</v>
      </c>
      <c>
        <v>16</v>
      </c>
      <c s="71" t="str">
        <f t="shared" si="2710"/>
        <v>суббота</v>
      </c>
      <c s="71" t="str">
        <f>VLOOKUP(A86753,Подписчики!A:C,2,0)</f>
        <v>UTC+1</v>
      </c>
      <c s="71" t="str">
        <f t="shared" si="2711"/>
        <v>Центральноевропейское время</v>
      </c>
      <c s="71"/>
    </row>
    <row r="86754" spans="1:10" ht="15">
      <c r="A86754">
        <v>215886</v>
      </c>
      <c>
        <v>195361</v>
      </c>
      <c s="2">
        <v>44367.692892239145</v>
      </c>
      <c>
        <v>43842</v>
      </c>
      <c s="71">
        <v>1</v>
      </c>
      <c>
        <v>16</v>
      </c>
      <c s="71" t="str">
        <f t="shared" si="2710"/>
        <v>воскресенье</v>
      </c>
      <c s="71" t="str">
        <f>VLOOKUP(A86754,Подписчики!A:C,2,0)</f>
        <v>UTC+1</v>
      </c>
      <c s="71" t="str">
        <f t="shared" si="2711"/>
        <v>Центральноевропейское время</v>
      </c>
      <c s="71"/>
    </row>
    <row r="86755" spans="1:10" ht="15">
      <c r="A86755">
        <v>215886</v>
      </c>
      <c>
        <v>291293</v>
      </c>
      <c s="2">
        <v>44395.662404530747</v>
      </c>
      <c>
        <v>217497</v>
      </c>
      <c s="71">
        <v>1</v>
      </c>
      <c>
        <v>15</v>
      </c>
      <c s="71" t="str">
        <f t="shared" si="2710"/>
        <v>воскресенье</v>
      </c>
      <c s="71" t="str">
        <f>VLOOKUP(A86755,Подписчики!A:C,2,0)</f>
        <v>UTC+1</v>
      </c>
      <c s="71" t="str">
        <f t="shared" si="2711"/>
        <v>Центральноевропейское время</v>
      </c>
      <c s="71"/>
    </row>
    <row r="86756" spans="1:10" ht="15">
      <c r="A86756">
        <v>215886</v>
      </c>
      <c>
        <v>296285</v>
      </c>
      <c s="2">
        <v>44397.418333333335</v>
      </c>
      <c>
        <v>250679</v>
      </c>
      <c s="71">
        <v>3</v>
      </c>
      <c>
        <v>10</v>
      </c>
      <c s="71" t="str">
        <f t="shared" si="2710"/>
        <v>вторник</v>
      </c>
      <c s="71" t="str">
        <f>VLOOKUP(A86756,Подписчики!A:C,2,0)</f>
        <v>UTC+1</v>
      </c>
      <c s="71" t="str">
        <f t="shared" si="2711"/>
        <v>Центральноевропейское время</v>
      </c>
      <c s="71"/>
    </row>
    <row r="86757" spans="1:10" ht="15">
      <c r="A86757">
        <v>215886</v>
      </c>
      <c>
        <v>314321</v>
      </c>
      <c s="2">
        <v>44402.482792880262</v>
      </c>
      <c>
        <v>45163</v>
      </c>
      <c s="71">
        <v>1</v>
      </c>
      <c>
        <v>11</v>
      </c>
      <c s="71" t="str">
        <f t="shared" si="2710"/>
        <v>воскресенье</v>
      </c>
      <c s="71" t="str">
        <f>VLOOKUP(A86757,Подписчики!A:C,2,0)</f>
        <v>UTC+1</v>
      </c>
      <c s="71" t="str">
        <f t="shared" si="2711"/>
        <v>Центральноевропейское время</v>
      </c>
      <c s="71"/>
    </row>
    <row r="86758" spans="1:10" ht="15">
      <c r="A86758">
        <v>215886</v>
      </c>
      <c>
        <v>352515</v>
      </c>
      <c s="2">
        <v>44413.811271844665</v>
      </c>
      <c>
        <v>21760</v>
      </c>
      <c s="71">
        <v>5</v>
      </c>
      <c>
        <v>19</v>
      </c>
      <c s="71" t="str">
        <f t="shared" si="2710"/>
        <v>четверг</v>
      </c>
      <c s="71" t="str">
        <f>VLOOKUP(A86758,Подписчики!A:C,2,0)</f>
        <v>UTC+1</v>
      </c>
      <c s="71" t="str">
        <f t="shared" si="2711"/>
        <v>Центральноевропейское время</v>
      </c>
      <c s="71"/>
    </row>
    <row r="86759" spans="1:10" ht="15">
      <c r="A86759">
        <v>215886</v>
      </c>
      <c>
        <v>407612</v>
      </c>
      <c s="2">
        <v>44430.164311655019</v>
      </c>
      <c>
        <v>380039</v>
      </c>
      <c s="71">
        <v>1</v>
      </c>
      <c>
        <v>3</v>
      </c>
      <c s="71" t="str">
        <f t="shared" si="2710"/>
        <v>воскресенье</v>
      </c>
      <c s="71" t="str">
        <f>VLOOKUP(A86759,Подписчики!A:C,2,0)</f>
        <v>UTC+1</v>
      </c>
      <c s="71" t="str">
        <f t="shared" si="2711"/>
        <v>Центральноевропейское время</v>
      </c>
      <c s="71"/>
    </row>
    <row r="86760" spans="1:10" ht="15">
      <c r="A86760">
        <v>215898</v>
      </c>
      <c>
        <v>17771</v>
      </c>
      <c s="2">
        <v>44307.203666666661</v>
      </c>
      <c>
        <v>154256</v>
      </c>
      <c s="71">
        <v>4</v>
      </c>
      <c>
        <v>4</v>
      </c>
      <c s="71" t="str">
        <f t="shared" si="2710"/>
        <v>среда</v>
      </c>
      <c s="71" t="str">
        <f>VLOOKUP(A86760,Подписчики!A:C,2,0)</f>
        <v>UTC+2</v>
      </c>
      <c s="71" t="str">
        <f t="shared" si="2711"/>
        <v>Калиниградское время</v>
      </c>
      <c s="71"/>
    </row>
    <row r="86761" spans="1:10" ht="15">
      <c r="A86761">
        <v>215898</v>
      </c>
      <c>
        <v>32017</v>
      </c>
      <c s="2">
        <v>44314.761514563106</v>
      </c>
      <c>
        <v>5151</v>
      </c>
      <c s="71">
        <v>4</v>
      </c>
      <c>
        <v>18</v>
      </c>
      <c s="71" t="str">
        <f t="shared" si="2710"/>
        <v>среда</v>
      </c>
      <c s="71" t="str">
        <f>VLOOKUP(A86761,Подписчики!A:C,2,0)</f>
        <v>UTC+2</v>
      </c>
      <c s="71" t="str">
        <f t="shared" si="2711"/>
        <v>Калиниградское время</v>
      </c>
      <c s="71"/>
    </row>
    <row r="86762" spans="1:10" ht="15">
      <c r="A86762">
        <v>215898</v>
      </c>
      <c>
        <v>33407</v>
      </c>
      <c s="2">
        <v>44315.601320388349</v>
      </c>
      <c>
        <v>3922</v>
      </c>
      <c s="71">
        <v>5</v>
      </c>
      <c>
        <v>14</v>
      </c>
      <c s="71" t="str">
        <f t="shared" si="2710"/>
        <v>четверг</v>
      </c>
      <c s="71" t="str">
        <f>VLOOKUP(A86762,Подписчики!A:C,2,0)</f>
        <v>UTC+2</v>
      </c>
      <c s="71" t="str">
        <f t="shared" si="2711"/>
        <v>Калиниградское время</v>
      </c>
      <c s="71"/>
    </row>
    <row r="86763" spans="1:10" ht="15">
      <c r="A86763">
        <v>215898</v>
      </c>
      <c>
        <v>47570</v>
      </c>
      <c s="2">
        <v>44320.861838187702</v>
      </c>
      <c>
        <v>412978</v>
      </c>
      <c s="71">
        <v>3</v>
      </c>
      <c>
        <v>20</v>
      </c>
      <c s="71" t="str">
        <f t="shared" si="2710"/>
        <v>вторник</v>
      </c>
      <c s="71" t="str">
        <f>VLOOKUP(A86763,Подписчики!A:C,2,0)</f>
        <v>UTC+2</v>
      </c>
      <c s="71" t="str">
        <f t="shared" si="2711"/>
        <v>Калиниградское время</v>
      </c>
      <c s="71"/>
    </row>
    <row r="86764" spans="1:10" ht="15">
      <c r="A86764">
        <v>215898</v>
      </c>
      <c>
        <v>75135</v>
      </c>
      <c s="2">
        <v>44331.805203883494</v>
      </c>
      <c>
        <v>265164</v>
      </c>
      <c s="71">
        <v>7</v>
      </c>
      <c>
        <v>19</v>
      </c>
      <c s="71" t="str">
        <f t="shared" si="2710"/>
        <v>суббота</v>
      </c>
      <c s="71" t="str">
        <f>VLOOKUP(A86764,Подписчики!A:C,2,0)</f>
        <v>UTC+2</v>
      </c>
      <c s="71" t="str">
        <f t="shared" si="2711"/>
        <v>Калиниградское время</v>
      </c>
      <c s="71"/>
    </row>
    <row r="86765" spans="1:10" ht="15">
      <c r="A86765">
        <v>215898</v>
      </c>
      <c>
        <v>83246</v>
      </c>
      <c s="2">
        <v>44334.826239482201</v>
      </c>
      <c>
        <v>242428</v>
      </c>
      <c s="71">
        <v>3</v>
      </c>
      <c>
        <v>19</v>
      </c>
      <c s="71" t="str">
        <f t="shared" si="2710"/>
        <v>вторник</v>
      </c>
      <c s="71" t="str">
        <f>VLOOKUP(A86765,Подписчики!A:C,2,0)</f>
        <v>UTC+2</v>
      </c>
      <c s="71" t="str">
        <f t="shared" si="2711"/>
        <v>Калиниградское время</v>
      </c>
      <c s="71"/>
    </row>
    <row r="86766" spans="1:10" ht="15">
      <c r="A86766">
        <v>215898</v>
      </c>
      <c>
        <v>86390</v>
      </c>
      <c s="2">
        <v>44336.476724919092</v>
      </c>
      <c>
        <v>250679</v>
      </c>
      <c s="71">
        <v>5</v>
      </c>
      <c>
        <v>11</v>
      </c>
      <c s="71" t="str">
        <f t="shared" si="2710"/>
        <v>четверг</v>
      </c>
      <c s="71" t="str">
        <f>VLOOKUP(A86766,Подписчики!A:C,2,0)</f>
        <v>UTC+2</v>
      </c>
      <c s="71" t="str">
        <f t="shared" si="2711"/>
        <v>Калиниградское время</v>
      </c>
      <c s="71"/>
    </row>
    <row r="86767" spans="1:10" ht="15">
      <c r="A86767">
        <v>215898</v>
      </c>
      <c>
        <v>115890</v>
      </c>
      <c s="2">
        <v>44345.127353740041</v>
      </c>
      <c>
        <v>392434</v>
      </c>
      <c s="71">
        <v>7</v>
      </c>
      <c>
        <v>3</v>
      </c>
      <c s="71" t="str">
        <f t="shared" si="2710"/>
        <v>суббота</v>
      </c>
      <c s="71" t="str">
        <f>VLOOKUP(A86767,Подписчики!A:C,2,0)</f>
        <v>UTC+2</v>
      </c>
      <c s="71" t="str">
        <f t="shared" si="2711"/>
        <v>Калиниградское время</v>
      </c>
      <c s="71"/>
    </row>
    <row r="86768" spans="1:10" ht="15">
      <c r="A86768">
        <v>215898</v>
      </c>
      <c>
        <v>163738</v>
      </c>
      <c s="2">
        <v>44359.147099215676</v>
      </c>
      <c>
        <v>347008</v>
      </c>
      <c s="71">
        <v>7</v>
      </c>
      <c>
        <v>3</v>
      </c>
      <c s="71" t="str">
        <f t="shared" si="2710"/>
        <v>суббота</v>
      </c>
      <c s="71" t="str">
        <f>VLOOKUP(A86768,Подписчики!A:C,2,0)</f>
        <v>UTC+2</v>
      </c>
      <c s="71" t="str">
        <f t="shared" si="2711"/>
        <v>Калиниградское время</v>
      </c>
      <c s="71"/>
    </row>
    <row r="86769" spans="1:10" ht="15">
      <c r="A86769">
        <v>215898</v>
      </c>
      <c>
        <v>202463</v>
      </c>
      <c s="2">
        <v>44369.784168284787</v>
      </c>
      <c>
        <v>179296</v>
      </c>
      <c s="71">
        <v>3</v>
      </c>
      <c>
        <v>18</v>
      </c>
      <c s="71" t="str">
        <f t="shared" si="2710"/>
        <v>вторник</v>
      </c>
      <c s="71" t="str">
        <f>VLOOKUP(A86769,Подписчики!A:C,2,0)</f>
        <v>UTC+2</v>
      </c>
      <c s="71" t="str">
        <f t="shared" si="2711"/>
        <v>Калиниградское время</v>
      </c>
      <c s="71"/>
    </row>
    <row r="86770" spans="1:10" ht="15">
      <c r="A86770">
        <v>215898</v>
      </c>
      <c>
        <v>250319</v>
      </c>
      <c s="2">
        <v>44383.55601294498</v>
      </c>
      <c>
        <v>313780</v>
      </c>
      <c s="71">
        <v>3</v>
      </c>
      <c>
        <v>13</v>
      </c>
      <c s="71" t="str">
        <f t="shared" si="2710"/>
        <v>вторник</v>
      </c>
      <c s="71" t="str">
        <f>VLOOKUP(A86770,Подписчики!A:C,2,0)</f>
        <v>UTC+2</v>
      </c>
      <c s="71" t="str">
        <f t="shared" si="2711"/>
        <v>Калиниградское время</v>
      </c>
      <c s="71"/>
    </row>
    <row r="86771" spans="1:10" ht="15">
      <c r="A86771">
        <v>215898</v>
      </c>
      <c>
        <v>357741</v>
      </c>
      <c s="2">
        <v>44415.089236121705</v>
      </c>
      <c>
        <v>201832</v>
      </c>
      <c s="71">
        <v>7</v>
      </c>
      <c>
        <v>2</v>
      </c>
      <c s="71" t="str">
        <f t="shared" si="2710"/>
        <v>суббота</v>
      </c>
      <c s="71" t="str">
        <f>VLOOKUP(A86771,Подписчики!A:C,2,0)</f>
        <v>UTC+2</v>
      </c>
      <c s="71" t="str">
        <f t="shared" si="2711"/>
        <v>Калиниградское время</v>
      </c>
      <c s="71"/>
    </row>
    <row r="86772" spans="1:10" ht="15">
      <c r="A86772">
        <v>215898</v>
      </c>
      <c>
        <v>365069</v>
      </c>
      <c s="2">
        <v>44416.724297734625</v>
      </c>
      <c>
        <v>115825</v>
      </c>
      <c s="71">
        <v>1</v>
      </c>
      <c>
        <v>17</v>
      </c>
      <c s="71" t="str">
        <f t="shared" si="2710"/>
        <v>воскресенье</v>
      </c>
      <c s="71" t="str">
        <f>VLOOKUP(A86772,Подписчики!A:C,2,0)</f>
        <v>UTC+2</v>
      </c>
      <c s="71" t="str">
        <f t="shared" si="2711"/>
        <v>Калиниградское время</v>
      </c>
      <c s="71"/>
    </row>
    <row r="86773" spans="1:10" ht="15">
      <c r="A86773">
        <v>215898</v>
      </c>
      <c>
        <v>394807</v>
      </c>
      <c s="2">
        <v>44426.578666666661</v>
      </c>
      <c>
        <v>21407</v>
      </c>
      <c s="71">
        <v>4</v>
      </c>
      <c>
        <v>13</v>
      </c>
      <c s="71" t="str">
        <f t="shared" si="2710"/>
        <v>среда</v>
      </c>
      <c s="71" t="str">
        <f>VLOOKUP(A86773,Подписчики!A:C,2,0)</f>
        <v>UTC+2</v>
      </c>
      <c s="71" t="str">
        <f t="shared" si="2711"/>
        <v>Калиниградское время</v>
      </c>
      <c s="71"/>
    </row>
    <row r="86774" spans="1:10" ht="15">
      <c r="A86774">
        <v>215898</v>
      </c>
      <c>
        <v>421282</v>
      </c>
      <c s="2">
        <v>44435.604556634302</v>
      </c>
      <c>
        <v>153893</v>
      </c>
      <c s="71">
        <v>6</v>
      </c>
      <c>
        <v>14</v>
      </c>
      <c s="71" t="str">
        <f t="shared" si="2710"/>
        <v>пятница</v>
      </c>
      <c s="71" t="str">
        <f>VLOOKUP(A86774,Подписчики!A:C,2,0)</f>
        <v>UTC+2</v>
      </c>
      <c s="71" t="str">
        <f t="shared" si="2711"/>
        <v>Калиниградское время</v>
      </c>
      <c s="71"/>
    </row>
    <row r="86775" spans="1:10" ht="15">
      <c r="A86775">
        <v>215910</v>
      </c>
      <c>
        <v>10495</v>
      </c>
      <c s="2">
        <v>44301.640559870553</v>
      </c>
      <c>
        <v>308537</v>
      </c>
      <c s="71">
        <v>5</v>
      </c>
      <c>
        <v>15</v>
      </c>
      <c s="71" t="str">
        <f t="shared" si="2710"/>
        <v>четверг</v>
      </c>
      <c s="71" t="str">
        <f>VLOOKUP(A86775,Подписчики!A:C,2,0)</f>
        <v>UTC+3</v>
      </c>
      <c s="71" t="str">
        <f t="shared" si="2711"/>
        <v>Московское время</v>
      </c>
      <c s="71"/>
    </row>
    <row r="86776" spans="1:10" ht="15">
      <c r="A86776">
        <v>215915</v>
      </c>
      <c>
        <v>117612</v>
      </c>
      <c s="2">
        <v>44345.587664418468</v>
      </c>
      <c>
        <v>182984</v>
      </c>
      <c s="71">
        <v>7</v>
      </c>
      <c>
        <v>14</v>
      </c>
      <c s="71" t="str">
        <f t="shared" si="2710"/>
        <v>суббота</v>
      </c>
      <c s="71" t="str">
        <f>VLOOKUP(A86776,Подписчики!A:C,2,0)</f>
        <v>UTC+4</v>
      </c>
      <c s="71" t="str">
        <f t="shared" si="2711"/>
        <v>Самарское время</v>
      </c>
      <c s="71"/>
    </row>
    <row r="86777" spans="1:10" ht="15">
      <c r="A86777">
        <v>215915</v>
      </c>
      <c>
        <v>188685</v>
      </c>
      <c s="2">
        <v>44366.193333333336</v>
      </c>
      <c>
        <v>332256</v>
      </c>
      <c s="71">
        <v>7</v>
      </c>
      <c>
        <v>4</v>
      </c>
      <c s="71" t="str">
        <f t="shared" si="2710"/>
        <v>суббота</v>
      </c>
      <c s="71" t="str">
        <f>VLOOKUP(A86777,Подписчики!A:C,2,0)</f>
        <v>UTC+4</v>
      </c>
      <c s="71" t="str">
        <f t="shared" si="2711"/>
        <v>Самарское время</v>
      </c>
      <c s="71"/>
    </row>
    <row r="86778" spans="1:10" ht="15">
      <c r="A86778">
        <v>215915</v>
      </c>
      <c>
        <v>189806</v>
      </c>
      <c s="2">
        <v>44366.560058252428</v>
      </c>
      <c>
        <v>185435</v>
      </c>
      <c s="71">
        <v>7</v>
      </c>
      <c>
        <v>13</v>
      </c>
      <c s="71" t="str">
        <f t="shared" si="2710"/>
        <v>суббота</v>
      </c>
      <c s="71" t="str">
        <f>VLOOKUP(A86778,Подписчики!A:C,2,0)</f>
        <v>UTC+4</v>
      </c>
      <c s="71" t="str">
        <f t="shared" si="2711"/>
        <v>Самарское время</v>
      </c>
      <c s="71"/>
    </row>
    <row r="86779" spans="1:10" ht="15">
      <c r="A86779">
        <v>215915</v>
      </c>
      <c>
        <v>192880</v>
      </c>
      <c s="2">
        <v>44366.986333333334</v>
      </c>
      <c>
        <v>392434</v>
      </c>
      <c s="71">
        <v>7</v>
      </c>
      <c>
        <v>23</v>
      </c>
      <c s="71" t="str">
        <f t="shared" si="2710"/>
        <v>суббота</v>
      </c>
      <c s="71" t="str">
        <f>VLOOKUP(A86779,Подписчики!A:C,2,0)</f>
        <v>UTC+4</v>
      </c>
      <c s="71" t="str">
        <f t="shared" si="2711"/>
        <v>Самарское время</v>
      </c>
      <c s="71"/>
    </row>
    <row r="86780" spans="1:10" ht="15">
      <c r="A86780">
        <v>215915</v>
      </c>
      <c>
        <v>224063</v>
      </c>
      <c s="2">
        <v>44375.613456310683</v>
      </c>
      <c>
        <v>222412</v>
      </c>
      <c s="71">
        <v>2</v>
      </c>
      <c>
        <v>14</v>
      </c>
      <c s="71" t="str">
        <f t="shared" si="2710"/>
        <v>понедельник</v>
      </c>
      <c s="71" t="str">
        <f>VLOOKUP(A86780,Подписчики!A:C,2,0)</f>
        <v>UTC+4</v>
      </c>
      <c s="71" t="str">
        <f t="shared" si="2711"/>
        <v>Самарское время</v>
      </c>
      <c s="71"/>
    </row>
    <row r="86781" spans="1:10" ht="15">
      <c r="A86781">
        <v>215915</v>
      </c>
      <c>
        <v>241918</v>
      </c>
      <c s="2">
        <v>44380.797448652607</v>
      </c>
      <c>
        <v>411922</v>
      </c>
      <c s="71">
        <v>7</v>
      </c>
      <c>
        <v>19</v>
      </c>
      <c s="71" t="str">
        <f t="shared" si="2710"/>
        <v>суббота</v>
      </c>
      <c s="71" t="str">
        <f>VLOOKUP(A86781,Подписчики!A:C,2,0)</f>
        <v>UTC+4</v>
      </c>
      <c s="71" t="str">
        <f t="shared" si="2711"/>
        <v>Самарское время</v>
      </c>
      <c s="71"/>
    </row>
    <row r="86782" spans="1:10" ht="15">
      <c r="A86782">
        <v>215915</v>
      </c>
      <c>
        <v>273341</v>
      </c>
      <c s="2">
        <v>44390.500187702266</v>
      </c>
      <c>
        <v>154256</v>
      </c>
      <c s="71">
        <v>3</v>
      </c>
      <c>
        <v>12</v>
      </c>
      <c s="71" t="str">
        <f t="shared" si="2710"/>
        <v>вторник</v>
      </c>
      <c s="71" t="str">
        <f>VLOOKUP(A86782,Подписчики!A:C,2,0)</f>
        <v>UTC+4</v>
      </c>
      <c s="71" t="str">
        <f t="shared" si="2711"/>
        <v>Самарское время</v>
      </c>
      <c s="71"/>
    </row>
    <row r="86783" spans="1:10" ht="15">
      <c r="A86783">
        <v>215915</v>
      </c>
      <c>
        <v>313530</v>
      </c>
      <c s="2">
        <v>44402.165333333338</v>
      </c>
      <c>
        <v>118549</v>
      </c>
      <c s="71">
        <v>1</v>
      </c>
      <c>
        <v>3</v>
      </c>
      <c s="71" t="str">
        <f t="shared" si="2710"/>
        <v>воскресенье</v>
      </c>
      <c s="71" t="str">
        <f>VLOOKUP(A86783,Подписчики!A:C,2,0)</f>
        <v>UTC+4</v>
      </c>
      <c s="71" t="str">
        <f t="shared" si="2711"/>
        <v>Самарское время</v>
      </c>
      <c s="71"/>
    </row>
    <row r="86784" spans="1:10" ht="15">
      <c r="A86784">
        <v>215915</v>
      </c>
      <c>
        <v>319941</v>
      </c>
      <c s="2">
        <v>44403.839993527508</v>
      </c>
      <c>
        <v>154374</v>
      </c>
      <c s="71">
        <v>2</v>
      </c>
      <c>
        <v>20</v>
      </c>
      <c s="71" t="str">
        <f t="shared" si="2710"/>
        <v>понедельник</v>
      </c>
      <c s="71" t="str">
        <f>VLOOKUP(A86784,Подписчики!A:C,2,0)</f>
        <v>UTC+4</v>
      </c>
      <c s="71" t="str">
        <f t="shared" si="2711"/>
        <v>Самарское время</v>
      </c>
      <c s="71"/>
    </row>
    <row r="86785" spans="1:10" ht="15">
      <c r="A86785">
        <v>215915</v>
      </c>
      <c>
        <v>326741</v>
      </c>
      <c s="2">
        <v>44406.513132686086</v>
      </c>
      <c>
        <v>37430</v>
      </c>
      <c s="71">
        <v>5</v>
      </c>
      <c>
        <v>12</v>
      </c>
      <c s="71" t="str">
        <f t="shared" si="2710"/>
        <v>четверг</v>
      </c>
      <c s="71" t="str">
        <f>VLOOKUP(A86785,Подписчики!A:C,2,0)</f>
        <v>UTC+4</v>
      </c>
      <c s="71" t="str">
        <f t="shared" si="2711"/>
        <v>Самарское время</v>
      </c>
      <c s="71"/>
    </row>
    <row r="86786" spans="1:10" ht="15">
      <c r="A86786">
        <v>215915</v>
      </c>
      <c>
        <v>367491</v>
      </c>
      <c s="2">
        <v>44417.62316504855</v>
      </c>
      <c>
        <v>249721</v>
      </c>
      <c s="71">
        <v>2</v>
      </c>
      <c>
        <v>14</v>
      </c>
      <c s="71" t="str">
        <f t="shared" si="2710"/>
        <v>понедельник</v>
      </c>
      <c s="71" t="str">
        <f>VLOOKUP(A86786,Подписчики!A:C,2,0)</f>
        <v>UTC+4</v>
      </c>
      <c s="71" t="str">
        <f t="shared" si="2711"/>
        <v>Самарское время</v>
      </c>
      <c s="71"/>
    </row>
    <row r="86787" spans="1:10" ht="15">
      <c r="A86787">
        <v>215915</v>
      </c>
      <c>
        <v>399797</v>
      </c>
      <c s="2">
        <v>44428.532550161814</v>
      </c>
      <c>
        <v>433247</v>
      </c>
      <c s="71">
        <v>6</v>
      </c>
      <c>
        <v>12</v>
      </c>
      <c s="71" t="str">
        <f t="shared" si="2712" ref="G86787:G86850">TEXT(C86787,"дддд")</f>
        <v>пятница</v>
      </c>
      <c s="71" t="str">
        <f>VLOOKUP(A86787,Подписчики!A:C,2,0)</f>
        <v>UTC+4</v>
      </c>
      <c s="71" t="str">
        <f t="shared" si="2713" ref="I86787:I86850">IF(H86787="UTC+1","Центральноевропейское время",IF(H86787="UTC+2","Калиниградское время",IF(H86787="UTC+3","Московское время",IF(H86787="UTC+4","Самарское время",IF(H86787="UTC+5","Екатеринбургское время",IF(H86787="UTC+6","Омское время",IF(H86787="UTC+7","Красноярское время",IF(H86787="UTC+8","Иркутское время",IF(H86787="UTC+9","Якутское время",IF(H86787="UTC+10","Владивостокское время",IF(H86787="UTC+11","Магаданское время",IF(H86787="UTC+12","Камчатское время",IF(H86787="UTC+0","Запределами России",IF(H86787="UTC-1","Запределами России",IF(H86787="UTC-2","Запределами России",IF(H86787="UTC-3","Запределами России",IF(H86787="UTC-4","Запределами России",IF(H86787="UTC-5","Запределами России",IF(H86787="UTC-6","Запределами России",IF(H86787="UTC-7","Запределами России",IF(H86787="UTC-8","Запределами России",IF(H86787="UTC-9","Запределами России",0))))))))))))))))))))))</f>
        <v>Самарское время</v>
      </c>
      <c s="71"/>
    </row>
    <row r="86788" spans="1:10" ht="15">
      <c r="A86788">
        <v>215965</v>
      </c>
      <c>
        <v>13724</v>
      </c>
      <c s="2">
        <v>44303.857539597768</v>
      </c>
      <c>
        <v>341333</v>
      </c>
      <c s="71">
        <v>7</v>
      </c>
      <c>
        <v>20</v>
      </c>
      <c s="71" t="str">
        <f t="shared" si="2712"/>
        <v>суббота</v>
      </c>
      <c s="71" t="str">
        <f>VLOOKUP(A86788,Подписчики!A:C,2,0)</f>
        <v>UTC+3</v>
      </c>
      <c s="71" t="str">
        <f t="shared" si="2713"/>
        <v>Московское время</v>
      </c>
      <c s="71"/>
    </row>
    <row r="86789" spans="1:10" ht="15">
      <c r="A86789">
        <v>215965</v>
      </c>
      <c>
        <v>85711</v>
      </c>
      <c s="2">
        <v>44335.873569579286</v>
      </c>
      <c>
        <v>250679</v>
      </c>
      <c s="71">
        <v>4</v>
      </c>
      <c>
        <v>20</v>
      </c>
      <c s="71" t="str">
        <f t="shared" si="2712"/>
        <v>среда</v>
      </c>
      <c s="71" t="str">
        <f>VLOOKUP(A86789,Подписчики!A:C,2,0)</f>
        <v>UTC+3</v>
      </c>
      <c s="71" t="str">
        <f t="shared" si="2713"/>
        <v>Московское время</v>
      </c>
      <c s="71"/>
    </row>
    <row r="86790" spans="1:10" ht="15">
      <c r="A86790">
        <v>215965</v>
      </c>
      <c>
        <v>86570</v>
      </c>
      <c s="2">
        <v>44336.582999999999</v>
      </c>
      <c>
        <v>351192</v>
      </c>
      <c s="71">
        <v>5</v>
      </c>
      <c>
        <v>13</v>
      </c>
      <c s="71" t="str">
        <f t="shared" si="2712"/>
        <v>четверг</v>
      </c>
      <c s="71" t="str">
        <f>VLOOKUP(A86790,Подписчики!A:C,2,0)</f>
        <v>UTC+3</v>
      </c>
      <c s="71" t="str">
        <f t="shared" si="2713"/>
        <v>Московское время</v>
      </c>
      <c s="71"/>
    </row>
    <row r="86791" spans="1:10" ht="15">
      <c r="A86791">
        <v>215965</v>
      </c>
      <c>
        <v>93525</v>
      </c>
      <c s="2">
        <v>44338.442884609518</v>
      </c>
      <c>
        <v>304128</v>
      </c>
      <c s="71">
        <v>7</v>
      </c>
      <c>
        <v>10</v>
      </c>
      <c s="71" t="str">
        <f t="shared" si="2712"/>
        <v>суббота</v>
      </c>
      <c s="71" t="str">
        <f>VLOOKUP(A86791,Подписчики!A:C,2,0)</f>
        <v>UTC+3</v>
      </c>
      <c s="71" t="str">
        <f t="shared" si="2713"/>
        <v>Московское время</v>
      </c>
      <c s="71"/>
    </row>
    <row r="86792" spans="1:10" ht="15">
      <c r="A86792">
        <v>215965</v>
      </c>
      <c>
        <v>97859</v>
      </c>
      <c s="2">
        <v>44339.558035598704</v>
      </c>
      <c>
        <v>62570</v>
      </c>
      <c s="71">
        <v>1</v>
      </c>
      <c>
        <v>13</v>
      </c>
      <c s="71" t="str">
        <f t="shared" si="2712"/>
        <v>воскресенье</v>
      </c>
      <c s="71" t="str">
        <f>VLOOKUP(A86792,Подписчики!A:C,2,0)</f>
        <v>UTC+3</v>
      </c>
      <c s="71" t="str">
        <f t="shared" si="2713"/>
        <v>Московское время</v>
      </c>
      <c s="71"/>
    </row>
    <row r="86793" spans="1:10" ht="15">
      <c r="A86793">
        <v>216010</v>
      </c>
      <c>
        <v>212284</v>
      </c>
      <c s="2">
        <v>44372.755851132686</v>
      </c>
      <c>
        <v>351192</v>
      </c>
      <c s="71">
        <v>6</v>
      </c>
      <c>
        <v>18</v>
      </c>
      <c s="71" t="str">
        <f t="shared" si="2712"/>
        <v>пятница</v>
      </c>
      <c s="71" t="str">
        <f>VLOOKUP(A86793,Подписчики!A:C,2,0)</f>
        <v>UTC+0</v>
      </c>
      <c s="71" t="str">
        <f t="shared" si="2713"/>
        <v>Запределами России</v>
      </c>
      <c s="71"/>
    </row>
    <row r="86794" spans="1:10" ht="15">
      <c r="A86794">
        <v>216010</v>
      </c>
      <c>
        <v>220169</v>
      </c>
      <c s="2">
        <v>44374.600511326862</v>
      </c>
      <c>
        <v>432277</v>
      </c>
      <c s="71">
        <v>1</v>
      </c>
      <c>
        <v>14</v>
      </c>
      <c s="71" t="str">
        <f t="shared" si="2712"/>
        <v>воскресенье</v>
      </c>
      <c s="71" t="str">
        <f>VLOOKUP(A86794,Подписчики!A:C,2,0)</f>
        <v>UTC+0</v>
      </c>
      <c s="71" t="str">
        <f t="shared" si="2713"/>
        <v>Запределами России</v>
      </c>
      <c s="71"/>
    </row>
    <row r="86795" spans="1:10" ht="15">
      <c r="A86795">
        <v>216010</v>
      </c>
      <c>
        <v>242622</v>
      </c>
      <c s="2">
        <v>44380.88853721683</v>
      </c>
      <c>
        <v>104958</v>
      </c>
      <c s="71">
        <v>7</v>
      </c>
      <c>
        <v>21</v>
      </c>
      <c s="71" t="str">
        <f t="shared" si="2712"/>
        <v>суббота</v>
      </c>
      <c s="71" t="str">
        <f>VLOOKUP(A86795,Подписчики!A:C,2,0)</f>
        <v>UTC+0</v>
      </c>
      <c s="71" t="str">
        <f t="shared" si="2713"/>
        <v>Запределами России</v>
      </c>
      <c s="71"/>
    </row>
    <row r="86796" spans="1:10" ht="15">
      <c r="A86796">
        <v>216010</v>
      </c>
      <c>
        <v>251124</v>
      </c>
      <c s="2">
        <v>44383.78497734628</v>
      </c>
      <c>
        <v>100414</v>
      </c>
      <c s="71">
        <v>3</v>
      </c>
      <c>
        <v>18</v>
      </c>
      <c s="71" t="str">
        <f t="shared" si="2712"/>
        <v>вторник</v>
      </c>
      <c s="71" t="str">
        <f>VLOOKUP(A86796,Подписчики!A:C,2,0)</f>
        <v>UTC+0</v>
      </c>
      <c s="71" t="str">
        <f t="shared" si="2713"/>
        <v>Запределами России</v>
      </c>
      <c s="71"/>
    </row>
    <row r="86797" spans="1:10" ht="15">
      <c r="A86797">
        <v>216010</v>
      </c>
      <c>
        <v>280251</v>
      </c>
      <c s="2">
        <v>44392.702453074431</v>
      </c>
      <c>
        <v>48991</v>
      </c>
      <c s="71">
        <v>5</v>
      </c>
      <c>
        <v>16</v>
      </c>
      <c s="71" t="str">
        <f t="shared" si="2712"/>
        <v>четверг</v>
      </c>
      <c s="71" t="str">
        <f>VLOOKUP(A86797,Подписчики!A:C,2,0)</f>
        <v>UTC+0</v>
      </c>
      <c s="71" t="str">
        <f t="shared" si="2713"/>
        <v>Запределами России</v>
      </c>
      <c s="71"/>
    </row>
    <row r="86798" spans="1:10" ht="15">
      <c r="A86798">
        <v>216010</v>
      </c>
      <c>
        <v>295322</v>
      </c>
      <c s="2">
        <v>44396.827048543688</v>
      </c>
      <c>
        <v>236458</v>
      </c>
      <c s="71">
        <v>2</v>
      </c>
      <c>
        <v>19</v>
      </c>
      <c s="71" t="str">
        <f t="shared" si="2712"/>
        <v>понедельник</v>
      </c>
      <c s="71" t="str">
        <f>VLOOKUP(A86798,Подписчики!A:C,2,0)</f>
        <v>UTC+0</v>
      </c>
      <c s="71" t="str">
        <f t="shared" si="2713"/>
        <v>Запределами России</v>
      </c>
      <c s="71"/>
    </row>
    <row r="86799" spans="1:10" ht="15">
      <c r="A86799">
        <v>216010</v>
      </c>
      <c>
        <v>297408</v>
      </c>
      <c s="2">
        <v>44397.689508090618</v>
      </c>
      <c>
        <v>158978</v>
      </c>
      <c s="71">
        <v>3</v>
      </c>
      <c>
        <v>16</v>
      </c>
      <c s="71" t="str">
        <f t="shared" si="2712"/>
        <v>вторник</v>
      </c>
      <c s="71" t="str">
        <f>VLOOKUP(A86799,Подписчики!A:C,2,0)</f>
        <v>UTC+0</v>
      </c>
      <c s="71" t="str">
        <f t="shared" si="2713"/>
        <v>Запределами России</v>
      </c>
      <c s="71"/>
    </row>
    <row r="86800" spans="1:10" ht="15">
      <c r="A86800">
        <v>216010</v>
      </c>
      <c>
        <v>362978</v>
      </c>
      <c s="2">
        <v>44416.191961424607</v>
      </c>
      <c>
        <v>230507</v>
      </c>
      <c s="71">
        <v>1</v>
      </c>
      <c>
        <v>4</v>
      </c>
      <c s="71" t="str">
        <f t="shared" si="2712"/>
        <v>воскресенье</v>
      </c>
      <c s="71" t="str">
        <f>VLOOKUP(A86800,Подписчики!A:C,2,0)</f>
        <v>UTC+0</v>
      </c>
      <c s="71" t="str">
        <f t="shared" si="2713"/>
        <v>Запределами России</v>
      </c>
      <c s="71"/>
    </row>
    <row r="86801" spans="1:10" ht="15">
      <c r="A86801">
        <v>216010</v>
      </c>
      <c>
        <v>372658</v>
      </c>
      <c s="2">
        <v>44419.608601941749</v>
      </c>
      <c>
        <v>21760</v>
      </c>
      <c s="71">
        <v>4</v>
      </c>
      <c>
        <v>14</v>
      </c>
      <c s="71" t="str">
        <f t="shared" si="2712"/>
        <v>среда</v>
      </c>
      <c s="71" t="str">
        <f>VLOOKUP(A86801,Подписчики!A:C,2,0)</f>
        <v>UTC+0</v>
      </c>
      <c s="71" t="str">
        <f t="shared" si="2713"/>
        <v>Запределами России</v>
      </c>
      <c s="71"/>
    </row>
    <row r="86802" spans="1:10" ht="15">
      <c r="A86802">
        <v>216010</v>
      </c>
      <c>
        <v>391378</v>
      </c>
      <c s="2">
        <v>44424.92251779935</v>
      </c>
      <c>
        <v>331902</v>
      </c>
      <c s="71">
        <v>2</v>
      </c>
      <c>
        <v>22</v>
      </c>
      <c s="71" t="str">
        <f t="shared" si="2712"/>
        <v>понедельник</v>
      </c>
      <c s="71" t="str">
        <f>VLOOKUP(A86802,Подписчики!A:C,2,0)</f>
        <v>UTC+0</v>
      </c>
      <c s="71" t="str">
        <f t="shared" si="2713"/>
        <v>Запределами России</v>
      </c>
      <c s="71"/>
    </row>
    <row r="86803" spans="1:10" ht="15">
      <c r="A86803">
        <v>216010</v>
      </c>
      <c>
        <v>393460</v>
      </c>
      <c s="2">
        <v>44425.864265372169</v>
      </c>
      <c>
        <v>470762</v>
      </c>
      <c s="71">
        <v>3</v>
      </c>
      <c>
        <v>20</v>
      </c>
      <c s="71" t="str">
        <f t="shared" si="2712"/>
        <v>вторник</v>
      </c>
      <c s="71" t="str">
        <f>VLOOKUP(A86803,Подписчики!A:C,2,0)</f>
        <v>UTC+0</v>
      </c>
      <c s="71" t="str">
        <f t="shared" si="2713"/>
        <v>Запределами России</v>
      </c>
      <c s="71"/>
    </row>
    <row r="86804" spans="1:10" ht="15">
      <c r="A86804">
        <v>216010</v>
      </c>
      <c>
        <v>420153</v>
      </c>
      <c s="2">
        <v>44434.793067961167</v>
      </c>
      <c>
        <v>60239</v>
      </c>
      <c s="71">
        <v>5</v>
      </c>
      <c>
        <v>19</v>
      </c>
      <c s="71" t="str">
        <f t="shared" si="2712"/>
        <v>четверг</v>
      </c>
      <c s="71" t="str">
        <f>VLOOKUP(A86804,Подписчики!A:C,2,0)</f>
        <v>UTC+0</v>
      </c>
      <c s="71" t="str">
        <f t="shared" si="2713"/>
        <v>Запределами России</v>
      </c>
      <c s="71"/>
    </row>
    <row r="86805" spans="1:10" ht="15">
      <c r="A86805">
        <v>216042</v>
      </c>
      <c>
        <v>147903</v>
      </c>
      <c s="2">
        <v>44354.02081877023</v>
      </c>
      <c>
        <v>158978</v>
      </c>
      <c s="71">
        <v>2</v>
      </c>
      <c>
        <v>0</v>
      </c>
      <c s="71" t="str">
        <f t="shared" si="2712"/>
        <v>понедельник</v>
      </c>
      <c s="71" t="str">
        <f>VLOOKUP(A86805,Подписчики!A:C,2,0)</f>
        <v>UTC-5</v>
      </c>
      <c s="71" t="str">
        <f t="shared" si="2713"/>
        <v>Запределами России</v>
      </c>
      <c s="71"/>
    </row>
    <row r="86806" spans="1:10" ht="15">
      <c r="A86806">
        <v>216042</v>
      </c>
      <c>
        <v>163272</v>
      </c>
      <c s="2">
        <v>44358.972275080909</v>
      </c>
      <c>
        <v>411922</v>
      </c>
      <c s="71">
        <v>6</v>
      </c>
      <c>
        <v>23</v>
      </c>
      <c s="71" t="str">
        <f t="shared" si="2712"/>
        <v>пятница</v>
      </c>
      <c s="71" t="str">
        <f>VLOOKUP(A86806,Подписчики!A:C,2,0)</f>
        <v>UTC-5</v>
      </c>
      <c s="71" t="str">
        <f t="shared" si="2713"/>
        <v>Запределами России</v>
      </c>
      <c s="71"/>
    </row>
    <row r="86807" spans="1:10" ht="15">
      <c r="A86807">
        <v>216042</v>
      </c>
      <c>
        <v>182998</v>
      </c>
      <c s="2">
        <v>44364.860624595472</v>
      </c>
      <c>
        <v>230507</v>
      </c>
      <c s="71">
        <v>5</v>
      </c>
      <c>
        <v>20</v>
      </c>
      <c s="71" t="str">
        <f t="shared" si="2712"/>
        <v>четверг</v>
      </c>
      <c s="71" t="str">
        <f>VLOOKUP(A86807,Подписчики!A:C,2,0)</f>
        <v>UTC-5</v>
      </c>
      <c s="71" t="str">
        <f t="shared" si="2713"/>
        <v>Запределами России</v>
      </c>
      <c s="71"/>
    </row>
    <row r="86808" spans="1:10" ht="15">
      <c r="A86808">
        <v>216042</v>
      </c>
      <c>
        <v>196782</v>
      </c>
      <c s="2">
        <v>44367.899166844691</v>
      </c>
      <c>
        <v>5151</v>
      </c>
      <c s="71">
        <v>1</v>
      </c>
      <c>
        <v>21</v>
      </c>
      <c s="71" t="str">
        <f t="shared" si="2712"/>
        <v>воскресенье</v>
      </c>
      <c s="71" t="str">
        <f>VLOOKUP(A86808,Подписчики!A:C,2,0)</f>
        <v>UTC-5</v>
      </c>
      <c s="71" t="str">
        <f t="shared" si="2713"/>
        <v>Запределами России</v>
      </c>
      <c s="71"/>
    </row>
    <row r="86809" spans="1:10" ht="15">
      <c r="A86809">
        <v>216042</v>
      </c>
      <c>
        <v>220096</v>
      </c>
      <c s="2">
        <v>44374.584093752863</v>
      </c>
      <c>
        <v>347393</v>
      </c>
      <c s="71">
        <v>1</v>
      </c>
      <c>
        <v>14</v>
      </c>
      <c s="71" t="str">
        <f t="shared" si="2712"/>
        <v>воскресенье</v>
      </c>
      <c s="71" t="str">
        <f>VLOOKUP(A86809,Подписчики!A:C,2,0)</f>
        <v>UTC-5</v>
      </c>
      <c s="71" t="str">
        <f t="shared" si="2713"/>
        <v>Запределами России</v>
      </c>
      <c s="71"/>
    </row>
    <row r="86810" spans="1:10" ht="15">
      <c r="A86810">
        <v>216116</v>
      </c>
      <c>
        <v>22922</v>
      </c>
      <c s="2">
        <v>44310.364787743769</v>
      </c>
      <c>
        <v>182841</v>
      </c>
      <c s="71">
        <v>7</v>
      </c>
      <c>
        <v>8</v>
      </c>
      <c s="71" t="str">
        <f t="shared" si="2712"/>
        <v>суббота</v>
      </c>
      <c s="71" t="str">
        <f>VLOOKUP(A86810,Подписчики!A:C,2,0)</f>
        <v>UTC-5</v>
      </c>
      <c s="71" t="str">
        <f t="shared" si="2713"/>
        <v>Запределами России</v>
      </c>
      <c s="71"/>
    </row>
    <row r="86811" spans="1:10" ht="15">
      <c r="A86811">
        <v>216116</v>
      </c>
      <c>
        <v>38487</v>
      </c>
      <c s="2">
        <v>44317.214993527508</v>
      </c>
      <c>
        <v>459020</v>
      </c>
      <c s="71">
        <v>7</v>
      </c>
      <c>
        <v>5</v>
      </c>
      <c s="71" t="str">
        <f t="shared" si="2712"/>
        <v>суббота</v>
      </c>
      <c s="71" t="str">
        <f>VLOOKUP(A86811,Подписчики!A:C,2,0)</f>
        <v>UTC-5</v>
      </c>
      <c s="71" t="str">
        <f t="shared" si="2713"/>
        <v>Запределами России</v>
      </c>
      <c s="71"/>
    </row>
    <row r="86812" spans="1:10" ht="15">
      <c r="A86812">
        <v>216116</v>
      </c>
      <c>
        <v>38848</v>
      </c>
      <c s="2">
        <v>44317.452803125096</v>
      </c>
      <c>
        <v>111368</v>
      </c>
      <c s="71">
        <v>7</v>
      </c>
      <c>
        <v>10</v>
      </c>
      <c s="71" t="str">
        <f t="shared" si="2712"/>
        <v>суббота</v>
      </c>
      <c s="71" t="str">
        <f>VLOOKUP(A86812,Подписчики!A:C,2,0)</f>
        <v>UTC-5</v>
      </c>
      <c s="71" t="str">
        <f t="shared" si="2713"/>
        <v>Запределами России</v>
      </c>
      <c s="71"/>
    </row>
    <row r="86813" spans="1:10" ht="15">
      <c r="A86813">
        <v>216116</v>
      </c>
      <c>
        <v>53460</v>
      </c>
      <c s="2">
        <v>44323.867333333335</v>
      </c>
      <c>
        <v>250679</v>
      </c>
      <c s="71">
        <v>6</v>
      </c>
      <c>
        <v>20</v>
      </c>
      <c s="71" t="str">
        <f t="shared" si="2712"/>
        <v>пятница</v>
      </c>
      <c s="71" t="str">
        <f>VLOOKUP(A86813,Подписчики!A:C,2,0)</f>
        <v>UTC-5</v>
      </c>
      <c s="71" t="str">
        <f t="shared" si="2713"/>
        <v>Запределами России</v>
      </c>
      <c s="71"/>
    </row>
    <row r="86814" spans="1:10" ht="15">
      <c r="A86814">
        <v>216116</v>
      </c>
      <c>
        <v>54175</v>
      </c>
      <c s="2">
        <v>44324.093050935393</v>
      </c>
      <c>
        <v>411922</v>
      </c>
      <c s="71">
        <v>7</v>
      </c>
      <c>
        <v>2</v>
      </c>
      <c s="71" t="str">
        <f t="shared" si="2712"/>
        <v>суббота</v>
      </c>
      <c s="71" t="str">
        <f>VLOOKUP(A86814,Подписчики!A:C,2,0)</f>
        <v>UTC-5</v>
      </c>
      <c s="71" t="str">
        <f t="shared" si="2713"/>
        <v>Запределами России</v>
      </c>
      <c s="71"/>
    </row>
    <row r="86815" spans="1:10" ht="15">
      <c r="A86815">
        <v>216116</v>
      </c>
      <c>
        <v>68739</v>
      </c>
      <c s="2">
        <v>44329.918877022654</v>
      </c>
      <c>
        <v>153893</v>
      </c>
      <c s="71">
        <v>5</v>
      </c>
      <c>
        <v>22</v>
      </c>
      <c s="71" t="str">
        <f t="shared" si="2712"/>
        <v>четверг</v>
      </c>
      <c s="71" t="str">
        <f>VLOOKUP(A86815,Подписчики!A:C,2,0)</f>
        <v>UTC-5</v>
      </c>
      <c s="71" t="str">
        <f t="shared" si="2713"/>
        <v>Запределами России</v>
      </c>
      <c s="71"/>
    </row>
    <row r="86816" spans="1:10" ht="15">
      <c r="A86816">
        <v>216116</v>
      </c>
      <c>
        <v>81575</v>
      </c>
      <c s="2">
        <v>44334.140559870553</v>
      </c>
      <c>
        <v>466283</v>
      </c>
      <c s="71">
        <v>3</v>
      </c>
      <c>
        <v>3</v>
      </c>
      <c s="71" t="str">
        <f t="shared" si="2712"/>
        <v>вторник</v>
      </c>
      <c s="71" t="str">
        <f>VLOOKUP(A86816,Подписчики!A:C,2,0)</f>
        <v>UTC-5</v>
      </c>
      <c s="71" t="str">
        <f t="shared" si="2713"/>
        <v>Запределами России</v>
      </c>
      <c s="71"/>
    </row>
    <row r="86817" spans="1:10" ht="15">
      <c r="A86817">
        <v>216116</v>
      </c>
      <c>
        <v>85968</v>
      </c>
      <c s="2">
        <v>44335.962566343042</v>
      </c>
      <c>
        <v>74456</v>
      </c>
      <c s="71">
        <v>4</v>
      </c>
      <c>
        <v>23</v>
      </c>
      <c s="71" t="str">
        <f t="shared" si="2712"/>
        <v>среда</v>
      </c>
      <c s="71" t="str">
        <f>VLOOKUP(A86817,Подписчики!A:C,2,0)</f>
        <v>UTC-5</v>
      </c>
      <c s="71" t="str">
        <f t="shared" si="2713"/>
        <v>Запределами России</v>
      </c>
      <c s="71"/>
    </row>
    <row r="86818" spans="1:10" ht="15">
      <c r="A86818">
        <v>216116</v>
      </c>
      <c>
        <v>93574</v>
      </c>
      <c s="2">
        <v>44338.461333333333</v>
      </c>
      <c>
        <v>258219</v>
      </c>
      <c s="71">
        <v>7</v>
      </c>
      <c>
        <v>11</v>
      </c>
      <c s="71" t="str">
        <f t="shared" si="2712"/>
        <v>суббота</v>
      </c>
      <c s="71" t="str">
        <f>VLOOKUP(A86818,Подписчики!A:C,2,0)</f>
        <v>UTC-5</v>
      </c>
      <c s="71" t="str">
        <f t="shared" si="2713"/>
        <v>Запределами России</v>
      </c>
      <c s="71"/>
    </row>
    <row r="86819" spans="1:10" ht="15">
      <c r="A86819">
        <v>216116</v>
      </c>
      <c>
        <v>100100</v>
      </c>
      <c s="2">
        <v>44339.920495145634</v>
      </c>
      <c>
        <v>80048</v>
      </c>
      <c s="71">
        <v>1</v>
      </c>
      <c>
        <v>22</v>
      </c>
      <c s="71" t="str">
        <f t="shared" si="2712"/>
        <v>воскресенье</v>
      </c>
      <c s="71" t="str">
        <f>VLOOKUP(A86819,Подписчики!A:C,2,0)</f>
        <v>UTC-5</v>
      </c>
      <c s="71" t="str">
        <f t="shared" si="2713"/>
        <v>Запределами России</v>
      </c>
      <c s="71"/>
    </row>
    <row r="86820" spans="1:10" ht="15">
      <c r="A86820">
        <v>216116</v>
      </c>
      <c>
        <v>109818</v>
      </c>
      <c s="2">
        <v>44343.77810032363</v>
      </c>
      <c>
        <v>213394</v>
      </c>
      <c s="71">
        <v>5</v>
      </c>
      <c>
        <v>18</v>
      </c>
      <c s="71" t="str">
        <f t="shared" si="2712"/>
        <v>четверг</v>
      </c>
      <c s="71" t="str">
        <f>VLOOKUP(A86820,Подписчики!A:C,2,0)</f>
        <v>UTC-5</v>
      </c>
      <c s="71" t="str">
        <f t="shared" si="2713"/>
        <v>Запределами России</v>
      </c>
      <c s="71"/>
    </row>
    <row r="86821" spans="1:10" ht="15">
      <c r="A86821">
        <v>216116</v>
      </c>
      <c>
        <v>132332</v>
      </c>
      <c s="2">
        <v>44349.820171521038</v>
      </c>
      <c>
        <v>158978</v>
      </c>
      <c s="71">
        <v>4</v>
      </c>
      <c>
        <v>19</v>
      </c>
      <c s="71" t="str">
        <f t="shared" si="2712"/>
        <v>среда</v>
      </c>
      <c s="71" t="str">
        <f>VLOOKUP(A86821,Подписчики!A:C,2,0)</f>
        <v>UTC-5</v>
      </c>
      <c s="71" t="str">
        <f t="shared" si="2713"/>
        <v>Запределами России</v>
      </c>
      <c s="71"/>
    </row>
    <row r="86822" spans="1:10" ht="15">
      <c r="A86822">
        <v>216116</v>
      </c>
      <c>
        <v>153075</v>
      </c>
      <c s="2">
        <v>44355.926967637541</v>
      </c>
      <c>
        <v>347008</v>
      </c>
      <c s="71">
        <v>3</v>
      </c>
      <c>
        <v>22</v>
      </c>
      <c s="71" t="str">
        <f t="shared" si="2712"/>
        <v>вторник</v>
      </c>
      <c s="71" t="str">
        <f>VLOOKUP(A86822,Подписчики!A:C,2,0)</f>
        <v>UTC-5</v>
      </c>
      <c s="71" t="str">
        <f t="shared" si="2713"/>
        <v>Запределами России</v>
      </c>
      <c s="71"/>
    </row>
    <row r="86823" spans="1:10" ht="15">
      <c r="A86823">
        <v>216116</v>
      </c>
      <c>
        <v>175488</v>
      </c>
      <c s="2">
        <v>44361.951239482201</v>
      </c>
      <c>
        <v>232400</v>
      </c>
      <c s="71">
        <v>2</v>
      </c>
      <c>
        <v>22</v>
      </c>
      <c s="71" t="str">
        <f t="shared" si="2712"/>
        <v>понедельник</v>
      </c>
      <c s="71" t="str">
        <f>VLOOKUP(A86823,Подписчики!A:C,2,0)</f>
        <v>UTC-5</v>
      </c>
      <c s="71" t="str">
        <f t="shared" si="2713"/>
        <v>Запределами России</v>
      </c>
      <c s="71"/>
    </row>
    <row r="86824" spans="1:10" ht="15">
      <c r="A86824">
        <v>216116</v>
      </c>
      <c>
        <v>192766</v>
      </c>
      <c s="2">
        <v>44366.95818964202</v>
      </c>
      <c>
        <v>182984</v>
      </c>
      <c s="71">
        <v>7</v>
      </c>
      <c>
        <v>22</v>
      </c>
      <c s="71" t="str">
        <f t="shared" si="2712"/>
        <v>суббота</v>
      </c>
      <c s="71" t="str">
        <f>VLOOKUP(A86824,Подписчики!A:C,2,0)</f>
        <v>UTC-5</v>
      </c>
      <c s="71" t="str">
        <f t="shared" si="2713"/>
        <v>Запределами России</v>
      </c>
      <c s="71"/>
    </row>
    <row r="86825" spans="1:10" ht="15">
      <c r="A86825">
        <v>216116</v>
      </c>
      <c>
        <v>200096</v>
      </c>
      <c s="2">
        <v>44368.965802589002</v>
      </c>
      <c>
        <v>351192</v>
      </c>
      <c s="71">
        <v>2</v>
      </c>
      <c>
        <v>23</v>
      </c>
      <c s="71" t="str">
        <f t="shared" si="2712"/>
        <v>понедельник</v>
      </c>
      <c s="71" t="str">
        <f>VLOOKUP(A86825,Подписчики!A:C,2,0)</f>
        <v>UTC-5</v>
      </c>
      <c s="71" t="str">
        <f t="shared" si="2713"/>
        <v>Запределами России</v>
      </c>
      <c s="71"/>
    </row>
    <row r="86826" spans="1:10" ht="15">
      <c r="A86826">
        <v>216116</v>
      </c>
      <c>
        <v>249682</v>
      </c>
      <c s="2">
        <v>44383.075834951458</v>
      </c>
      <c>
        <v>118137</v>
      </c>
      <c s="71">
        <v>3</v>
      </c>
      <c>
        <v>1</v>
      </c>
      <c s="71" t="str">
        <f t="shared" si="2712"/>
        <v>вторник</v>
      </c>
      <c s="71" t="str">
        <f>VLOOKUP(A86826,Подписчики!A:C,2,0)</f>
        <v>UTC-5</v>
      </c>
      <c s="71" t="str">
        <f t="shared" si="2713"/>
        <v>Запределами России</v>
      </c>
      <c s="71"/>
    </row>
    <row r="86827" spans="1:10" ht="15">
      <c r="A86827">
        <v>216116</v>
      </c>
      <c>
        <v>260241</v>
      </c>
      <c s="2">
        <v>44386.876805825246</v>
      </c>
      <c>
        <v>72841</v>
      </c>
      <c s="71">
        <v>6</v>
      </c>
      <c>
        <v>21</v>
      </c>
      <c s="71" t="str">
        <f t="shared" si="2712"/>
        <v>пятница</v>
      </c>
      <c s="71" t="str">
        <f>VLOOKUP(A86827,Подписчики!A:C,2,0)</f>
        <v>UTC-5</v>
      </c>
      <c s="71" t="str">
        <f t="shared" si="2713"/>
        <v>Запределами России</v>
      </c>
      <c s="71"/>
    </row>
    <row r="86828" spans="1:10" ht="15">
      <c r="A86828">
        <v>216119</v>
      </c>
      <c>
        <v>357308</v>
      </c>
      <c s="2">
        <v>44414.982388349512</v>
      </c>
      <c>
        <v>250331</v>
      </c>
      <c s="71">
        <v>6</v>
      </c>
      <c>
        <v>23</v>
      </c>
      <c s="71" t="str">
        <f t="shared" si="2712"/>
        <v>пятница</v>
      </c>
      <c s="71" t="str">
        <f>VLOOKUP(A86828,Подписчики!A:C,2,0)</f>
        <v>UTC+0</v>
      </c>
      <c s="71" t="str">
        <f t="shared" si="2713"/>
        <v>Запределами России</v>
      </c>
      <c s="71"/>
    </row>
    <row r="86829" spans="1:10" ht="15">
      <c r="A86829">
        <v>216119</v>
      </c>
      <c>
        <v>374216</v>
      </c>
      <c s="2">
        <v>44419.849702265376</v>
      </c>
      <c>
        <v>246229</v>
      </c>
      <c s="71">
        <v>4</v>
      </c>
      <c>
        <v>20</v>
      </c>
      <c s="71" t="str">
        <f t="shared" si="2712"/>
        <v>среда</v>
      </c>
      <c s="71" t="str">
        <f>VLOOKUP(A86829,Подписчики!A:C,2,0)</f>
        <v>UTC+0</v>
      </c>
      <c s="71" t="str">
        <f t="shared" si="2713"/>
        <v>Запределами России</v>
      </c>
      <c s="71"/>
    </row>
    <row r="86830" spans="1:10" ht="15">
      <c r="A86830">
        <v>216119</v>
      </c>
      <c>
        <v>376999</v>
      </c>
      <c s="2">
        <v>44420.890155339803</v>
      </c>
      <c>
        <v>118549</v>
      </c>
      <c s="71">
        <v>5</v>
      </c>
      <c>
        <v>21</v>
      </c>
      <c s="71" t="str">
        <f t="shared" si="2712"/>
        <v>четверг</v>
      </c>
      <c s="71" t="str">
        <f>VLOOKUP(A86830,Подписчики!A:C,2,0)</f>
        <v>UTC+0</v>
      </c>
      <c s="71" t="str">
        <f t="shared" si="2713"/>
        <v>Запределами России</v>
      </c>
      <c s="71"/>
    </row>
    <row r="86831" spans="1:10" ht="15">
      <c r="A86831">
        <v>216119</v>
      </c>
      <c>
        <v>388340</v>
      </c>
      <c s="2">
        <v>44423.804394822007</v>
      </c>
      <c>
        <v>250679</v>
      </c>
      <c s="71">
        <v>1</v>
      </c>
      <c>
        <v>19</v>
      </c>
      <c s="71" t="str">
        <f t="shared" si="2712"/>
        <v>воскресенье</v>
      </c>
      <c s="71" t="str">
        <f>VLOOKUP(A86831,Подписчики!A:C,2,0)</f>
        <v>UTC+0</v>
      </c>
      <c s="71" t="str">
        <f t="shared" si="2713"/>
        <v>Запределами России</v>
      </c>
      <c s="71"/>
    </row>
    <row r="86832" spans="1:10" ht="15">
      <c r="A86832">
        <v>216119</v>
      </c>
      <c>
        <v>390988</v>
      </c>
      <c s="2">
        <v>44424.818957928801</v>
      </c>
      <c>
        <v>208036</v>
      </c>
      <c s="71">
        <v>2</v>
      </c>
      <c>
        <v>19</v>
      </c>
      <c s="71" t="str">
        <f t="shared" si="2712"/>
        <v>понедельник</v>
      </c>
      <c s="71" t="str">
        <f>VLOOKUP(A86832,Подписчики!A:C,2,0)</f>
        <v>UTC+0</v>
      </c>
      <c s="71" t="str">
        <f t="shared" si="2713"/>
        <v>Запределами России</v>
      </c>
      <c s="71"/>
    </row>
    <row r="86833" spans="1:10" ht="15">
      <c r="A86833">
        <v>216119</v>
      </c>
      <c>
        <v>401427</v>
      </c>
      <c s="2">
        <v>44428.729961165045</v>
      </c>
      <c>
        <v>214224</v>
      </c>
      <c s="71">
        <v>6</v>
      </c>
      <c>
        <v>17</v>
      </c>
      <c s="71" t="str">
        <f t="shared" si="2712"/>
        <v>пятница</v>
      </c>
      <c s="71" t="str">
        <f>VLOOKUP(A86833,Подписчики!A:C,2,0)</f>
        <v>UTC+0</v>
      </c>
      <c s="71" t="str">
        <f t="shared" si="2713"/>
        <v>Запределами России</v>
      </c>
      <c s="71"/>
    </row>
    <row r="86834" spans="1:10" ht="15">
      <c r="A86834">
        <v>216119</v>
      </c>
      <c>
        <v>420383</v>
      </c>
      <c s="2">
        <v>44434.813000000002</v>
      </c>
      <c>
        <v>189296</v>
      </c>
      <c s="71">
        <v>5</v>
      </c>
      <c>
        <v>19</v>
      </c>
      <c s="71" t="str">
        <f t="shared" si="2712"/>
        <v>четверг</v>
      </c>
      <c s="71" t="str">
        <f>VLOOKUP(A86834,Подписчики!A:C,2,0)</f>
        <v>UTC+0</v>
      </c>
      <c s="71" t="str">
        <f t="shared" si="2713"/>
        <v>Запределами России</v>
      </c>
      <c s="71"/>
    </row>
    <row r="86835" spans="1:10" ht="15">
      <c r="A86835">
        <v>216225</v>
      </c>
      <c>
        <v>5534</v>
      </c>
      <c s="2">
        <v>44294.460948220069</v>
      </c>
      <c>
        <v>411922</v>
      </c>
      <c s="71">
        <v>5</v>
      </c>
      <c>
        <v>11</v>
      </c>
      <c s="71" t="str">
        <f t="shared" si="2712"/>
        <v>четверг</v>
      </c>
      <c s="71" t="str">
        <f>VLOOKUP(A86835,Подписчики!A:C,2,0)</f>
        <v>UTC+7</v>
      </c>
      <c s="71" t="str">
        <f t="shared" si="2713"/>
        <v>Красноярское время</v>
      </c>
      <c s="71"/>
    </row>
    <row r="86836" spans="1:10" ht="15">
      <c r="A86836">
        <v>216225</v>
      </c>
      <c>
        <v>7116</v>
      </c>
      <c s="2">
        <v>44296.752952665789</v>
      </c>
      <c>
        <v>230507</v>
      </c>
      <c s="71">
        <v>7</v>
      </c>
      <c>
        <v>18</v>
      </c>
      <c s="71" t="str">
        <f t="shared" si="2712"/>
        <v>суббота</v>
      </c>
      <c s="71" t="str">
        <f>VLOOKUP(A86836,Подписчики!A:C,2,0)</f>
        <v>UTC+7</v>
      </c>
      <c s="71" t="str">
        <f t="shared" si="2713"/>
        <v>Красноярское время</v>
      </c>
      <c s="71"/>
    </row>
    <row r="86837" spans="1:10" ht="15">
      <c r="A86837">
        <v>216225</v>
      </c>
      <c>
        <v>10491</v>
      </c>
      <c s="2">
        <v>44301.630851132686</v>
      </c>
      <c>
        <v>133619</v>
      </c>
      <c s="71">
        <v>5</v>
      </c>
      <c>
        <v>15</v>
      </c>
      <c s="71" t="str">
        <f t="shared" si="2712"/>
        <v>четверг</v>
      </c>
      <c s="71" t="str">
        <f>VLOOKUP(A86837,Подписчики!A:C,2,0)</f>
        <v>UTC+7</v>
      </c>
      <c s="71" t="str">
        <f t="shared" si="2713"/>
        <v>Красноярское время</v>
      </c>
      <c s="71"/>
    </row>
    <row r="86838" spans="1:10" ht="15">
      <c r="A86838">
        <v>216232</v>
      </c>
      <c>
        <v>127581</v>
      </c>
      <c s="2">
        <v>44347.78780906149</v>
      </c>
      <c>
        <v>411922</v>
      </c>
      <c s="71">
        <v>2</v>
      </c>
      <c>
        <v>18</v>
      </c>
      <c s="71" t="str">
        <f t="shared" si="2712"/>
        <v>понедельник</v>
      </c>
      <c s="71" t="str">
        <f>VLOOKUP(A86838,Подписчики!A:C,2,0)</f>
        <v>UTC+3</v>
      </c>
      <c s="71" t="str">
        <f t="shared" si="2713"/>
        <v>Московское время</v>
      </c>
      <c s="71"/>
    </row>
    <row r="86839" spans="1:10" ht="15">
      <c r="A86839">
        <v>216232</v>
      </c>
      <c>
        <v>141037</v>
      </c>
      <c s="2">
        <v>44352.482833338421</v>
      </c>
      <c>
        <v>158978</v>
      </c>
      <c s="71">
        <v>7</v>
      </c>
      <c>
        <v>11</v>
      </c>
      <c s="71" t="str">
        <f t="shared" si="2712"/>
        <v>суббота</v>
      </c>
      <c s="71" t="str">
        <f>VLOOKUP(A86839,Подписчики!A:C,2,0)</f>
        <v>UTC+3</v>
      </c>
      <c s="71" t="str">
        <f t="shared" si="2713"/>
        <v>Московское время</v>
      </c>
      <c s="71"/>
    </row>
    <row r="86840" spans="1:10" ht="15">
      <c r="A86840">
        <v>216232</v>
      </c>
      <c>
        <v>158636</v>
      </c>
      <c s="2">
        <v>44357.873569579286</v>
      </c>
      <c>
        <v>351192</v>
      </c>
      <c s="71">
        <v>5</v>
      </c>
      <c>
        <v>20</v>
      </c>
      <c s="71" t="str">
        <f t="shared" si="2712"/>
        <v>четверг</v>
      </c>
      <c s="71" t="str">
        <f>VLOOKUP(A86840,Подписчики!A:C,2,0)</f>
        <v>UTC+3</v>
      </c>
      <c s="71" t="str">
        <f t="shared" si="2713"/>
        <v>Московское время</v>
      </c>
      <c s="71"/>
    </row>
    <row r="86841" spans="1:10" ht="15">
      <c r="A86841">
        <v>216232</v>
      </c>
      <c>
        <v>190482</v>
      </c>
      <c s="2">
        <v>44366.653504854366</v>
      </c>
      <c>
        <v>371515</v>
      </c>
      <c s="71">
        <v>7</v>
      </c>
      <c>
        <v>15</v>
      </c>
      <c s="71" t="str">
        <f t="shared" si="2712"/>
        <v>суббота</v>
      </c>
      <c s="71" t="str">
        <f>VLOOKUP(A86841,Подписчики!A:C,2,0)</f>
        <v>UTC+3</v>
      </c>
      <c s="71" t="str">
        <f t="shared" si="2713"/>
        <v>Московское время</v>
      </c>
      <c s="71"/>
    </row>
    <row r="86842" spans="1:10" ht="15">
      <c r="A86842">
        <v>216232</v>
      </c>
      <c>
        <v>196429</v>
      </c>
      <c s="2">
        <v>44367.837970873785</v>
      </c>
      <c>
        <v>158978</v>
      </c>
      <c s="71">
        <v>1</v>
      </c>
      <c>
        <v>20</v>
      </c>
      <c s="71" t="str">
        <f t="shared" si="2712"/>
        <v>воскресенье</v>
      </c>
      <c s="71" t="str">
        <f>VLOOKUP(A86842,Подписчики!A:C,2,0)</f>
        <v>UTC+3</v>
      </c>
      <c s="71" t="str">
        <f t="shared" si="2713"/>
        <v>Московское время</v>
      </c>
      <c s="71"/>
    </row>
    <row r="86843" spans="1:10" ht="15">
      <c r="A86843">
        <v>216232</v>
      </c>
      <c>
        <v>229957</v>
      </c>
      <c s="2">
        <v>44377.55318122977</v>
      </c>
      <c>
        <v>117086</v>
      </c>
      <c s="71">
        <v>4</v>
      </c>
      <c>
        <v>13</v>
      </c>
      <c s="71" t="str">
        <f t="shared" si="2712"/>
        <v>среда</v>
      </c>
      <c s="71" t="str">
        <f>VLOOKUP(A86843,Подписчики!A:C,2,0)</f>
        <v>UTC+3</v>
      </c>
      <c s="71" t="str">
        <f t="shared" si="2713"/>
        <v>Московское время</v>
      </c>
      <c s="71"/>
    </row>
    <row r="86844" spans="1:10" ht="15">
      <c r="A86844">
        <v>216232</v>
      </c>
      <c>
        <v>264040</v>
      </c>
      <c s="2">
        <v>44387.741111484116</v>
      </c>
      <c>
        <v>455878</v>
      </c>
      <c s="71">
        <v>7</v>
      </c>
      <c>
        <v>17</v>
      </c>
      <c s="71" t="str">
        <f t="shared" si="2712"/>
        <v>суббота</v>
      </c>
      <c s="71" t="str">
        <f>VLOOKUP(A86844,Подписчики!A:C,2,0)</f>
        <v>UTC+3</v>
      </c>
      <c s="71" t="str">
        <f t="shared" si="2713"/>
        <v>Московское время</v>
      </c>
      <c s="71"/>
    </row>
    <row r="86845" spans="1:10" ht="15">
      <c r="A86845">
        <v>216232</v>
      </c>
      <c>
        <v>291679</v>
      </c>
      <c s="2">
        <v>44395.71385845515</v>
      </c>
      <c>
        <v>471403</v>
      </c>
      <c s="71">
        <v>1</v>
      </c>
      <c>
        <v>17</v>
      </c>
      <c s="71" t="str">
        <f t="shared" si="2712"/>
        <v>воскресенье</v>
      </c>
      <c s="71" t="str">
        <f>VLOOKUP(A86845,Подписчики!A:C,2,0)</f>
        <v>UTC+3</v>
      </c>
      <c s="71" t="str">
        <f t="shared" si="2713"/>
        <v>Московское время</v>
      </c>
      <c s="71"/>
    </row>
    <row r="86846" spans="1:10" ht="15">
      <c r="A86846">
        <v>216232</v>
      </c>
      <c>
        <v>324744</v>
      </c>
      <c s="2">
        <v>44405.703666666668</v>
      </c>
      <c>
        <v>191893</v>
      </c>
      <c s="71">
        <v>4</v>
      </c>
      <c>
        <v>16</v>
      </c>
      <c s="71" t="str">
        <f t="shared" si="2712"/>
        <v>среда</v>
      </c>
      <c s="71" t="str">
        <f>VLOOKUP(A86846,Подписчики!A:C,2,0)</f>
        <v>UTC+3</v>
      </c>
      <c s="71" t="str">
        <f t="shared" si="2713"/>
        <v>Московское время</v>
      </c>
      <c s="71"/>
    </row>
    <row r="86847" spans="1:10" ht="15">
      <c r="A86847">
        <v>216232</v>
      </c>
      <c>
        <v>344163</v>
      </c>
      <c s="2">
        <v>44410.760300970876</v>
      </c>
      <c>
        <v>250679</v>
      </c>
      <c s="71">
        <v>2</v>
      </c>
      <c>
        <v>18</v>
      </c>
      <c s="71" t="str">
        <f t="shared" si="2712"/>
        <v>понедельник</v>
      </c>
      <c s="71" t="str">
        <f>VLOOKUP(A86847,Подписчики!A:C,2,0)</f>
        <v>UTC+3</v>
      </c>
      <c s="71" t="str">
        <f t="shared" si="2713"/>
        <v>Московское время</v>
      </c>
      <c s="71"/>
    </row>
    <row r="86848" spans="1:10" ht="15">
      <c r="A86848">
        <v>216232</v>
      </c>
      <c>
        <v>364079</v>
      </c>
      <c s="2">
        <v>44416.558519241917</v>
      </c>
      <c>
        <v>472712</v>
      </c>
      <c s="71">
        <v>1</v>
      </c>
      <c>
        <v>13</v>
      </c>
      <c s="71" t="str">
        <f t="shared" si="2712"/>
        <v>воскресенье</v>
      </c>
      <c s="71" t="str">
        <f>VLOOKUP(A86848,Подписчики!A:C,2,0)</f>
        <v>UTC+3</v>
      </c>
      <c s="71" t="str">
        <f t="shared" si="2713"/>
        <v>Московское время</v>
      </c>
      <c s="71"/>
    </row>
    <row r="86849" spans="1:10" ht="15">
      <c r="A86849">
        <v>216232</v>
      </c>
      <c>
        <v>371869</v>
      </c>
      <c s="2">
        <v>44418.988456310683</v>
      </c>
      <c>
        <v>331056</v>
      </c>
      <c s="71">
        <v>3</v>
      </c>
      <c>
        <v>23</v>
      </c>
      <c s="71" t="str">
        <f t="shared" si="2712"/>
        <v>вторник</v>
      </c>
      <c s="71" t="str">
        <f>VLOOKUP(A86849,Подписчики!A:C,2,0)</f>
        <v>UTC+3</v>
      </c>
      <c s="71" t="str">
        <f t="shared" si="2713"/>
        <v>Московское время</v>
      </c>
      <c s="71"/>
    </row>
    <row r="86850" spans="1:10" ht="15">
      <c r="A86850">
        <v>216232</v>
      </c>
      <c>
        <v>401418</v>
      </c>
      <c s="2">
        <v>44428.727938511329</v>
      </c>
      <c>
        <v>123413</v>
      </c>
      <c s="71">
        <v>6</v>
      </c>
      <c>
        <v>17</v>
      </c>
      <c s="71" t="str">
        <f t="shared" si="2712"/>
        <v>пятница</v>
      </c>
      <c s="71" t="str">
        <f>VLOOKUP(A86850,Подписчики!A:C,2,0)</f>
        <v>UTC+3</v>
      </c>
      <c s="71" t="str">
        <f t="shared" si="2713"/>
        <v>Московское время</v>
      </c>
      <c s="71"/>
    </row>
    <row r="86851" spans="1:10" ht="15">
      <c r="A86851">
        <v>216232</v>
      </c>
      <c>
        <v>414620</v>
      </c>
      <c s="2">
        <v>44432.622760517799</v>
      </c>
      <c>
        <v>244574</v>
      </c>
      <c s="71">
        <v>3</v>
      </c>
      <c>
        <v>14</v>
      </c>
      <c s="71" t="str">
        <f t="shared" si="2714" ref="G86851:G86914">TEXT(C86851,"дддд")</f>
        <v>вторник</v>
      </c>
      <c s="71" t="str">
        <f>VLOOKUP(A86851,Подписчики!A:C,2,0)</f>
        <v>UTC+3</v>
      </c>
      <c s="71" t="str">
        <f t="shared" si="2715" ref="I86851:I86914">IF(H86851="UTC+1","Центральноевропейское время",IF(H86851="UTC+2","Калиниградское время",IF(H86851="UTC+3","Московское время",IF(H86851="UTC+4","Самарское время",IF(H86851="UTC+5","Екатеринбургское время",IF(H86851="UTC+6","Омское время",IF(H86851="UTC+7","Красноярское время",IF(H86851="UTC+8","Иркутское время",IF(H86851="UTC+9","Якутское время",IF(H86851="UTC+10","Владивостокское время",IF(H86851="UTC+11","Магаданское время",IF(H86851="UTC+12","Камчатское время",IF(H86851="UTC+0","Запределами России",IF(H86851="UTC-1","Запределами России",IF(H86851="UTC-2","Запределами России",IF(H86851="UTC-3","Запределами России",IF(H86851="UTC-4","Запределами России",IF(H86851="UTC-5","Запределами России",IF(H86851="UTC-6","Запределами России",IF(H86851="UTC-7","Запределами России",IF(H86851="UTC-8","Запределами России",IF(H86851="UTC-9","Запределами России",0))))))))))))))))))))))</f>
        <v>Московское время</v>
      </c>
      <c s="71"/>
    </row>
    <row r="86852" spans="1:10" ht="15">
      <c r="A86852">
        <v>216232</v>
      </c>
      <c>
        <v>422806</v>
      </c>
      <c s="2">
        <v>44436.723084142395</v>
      </c>
      <c>
        <v>111368</v>
      </c>
      <c s="71">
        <v>7</v>
      </c>
      <c>
        <v>17</v>
      </c>
      <c s="71" t="str">
        <f t="shared" si="2714"/>
        <v>суббота</v>
      </c>
      <c s="71" t="str">
        <f>VLOOKUP(A86852,Подписчики!A:C,2,0)</f>
        <v>UTC+3</v>
      </c>
      <c s="71" t="str">
        <f t="shared" si="2715"/>
        <v>Московское время</v>
      </c>
      <c s="71"/>
    </row>
    <row r="86853" spans="1:10" ht="15">
      <c r="A86853">
        <v>216239</v>
      </c>
      <c>
        <v>339054</v>
      </c>
      <c s="2">
        <v>44409.365489669486</v>
      </c>
      <c>
        <v>285680</v>
      </c>
      <c s="71">
        <v>1</v>
      </c>
      <c>
        <v>8</v>
      </c>
      <c s="71" t="str">
        <f t="shared" si="2714"/>
        <v>воскресенье</v>
      </c>
      <c s="71" t="str">
        <f>VLOOKUP(A86853,Подписчики!A:C,2,0)</f>
        <v>UTC+0</v>
      </c>
      <c s="71" t="str">
        <f t="shared" si="2715"/>
        <v>Запределами России</v>
      </c>
      <c s="71"/>
    </row>
    <row r="86854" spans="1:10" ht="15">
      <c r="A86854">
        <v>216252</v>
      </c>
      <c>
        <v>226733</v>
      </c>
      <c s="2">
        <v>44376.560058252428</v>
      </c>
      <c>
        <v>158978</v>
      </c>
      <c s="71">
        <v>3</v>
      </c>
      <c>
        <v>13</v>
      </c>
      <c s="71" t="str">
        <f t="shared" si="2714"/>
        <v>вторник</v>
      </c>
      <c s="71" t="str">
        <f>VLOOKUP(A86854,Подписчики!A:C,2,0)</f>
        <v>UTC+4</v>
      </c>
      <c s="71" t="str">
        <f t="shared" si="2715"/>
        <v>Самарское время</v>
      </c>
      <c s="71"/>
    </row>
    <row r="86855" spans="1:10" ht="15">
      <c r="A86855">
        <v>216252</v>
      </c>
      <c>
        <v>250163</v>
      </c>
      <c s="2">
        <v>44383.511514563106</v>
      </c>
      <c>
        <v>351192</v>
      </c>
      <c s="71">
        <v>3</v>
      </c>
      <c>
        <v>12</v>
      </c>
      <c s="71" t="str">
        <f t="shared" si="2714"/>
        <v>вторник</v>
      </c>
      <c s="71" t="str">
        <f>VLOOKUP(A86855,Подписчики!A:C,2,0)</f>
        <v>UTC+4</v>
      </c>
      <c s="71" t="str">
        <f t="shared" si="2715"/>
        <v>Самарское время</v>
      </c>
      <c s="71"/>
    </row>
    <row r="86856" spans="1:10" ht="15">
      <c r="A86856">
        <v>216252</v>
      </c>
      <c>
        <v>309839</v>
      </c>
      <c s="2">
        <v>44401.492333333335</v>
      </c>
      <c>
        <v>250679</v>
      </c>
      <c s="71">
        <v>7</v>
      </c>
      <c>
        <v>11</v>
      </c>
      <c s="71" t="str">
        <f t="shared" si="2714"/>
        <v>суббота</v>
      </c>
      <c s="71" t="str">
        <f>VLOOKUP(A86856,Подписчики!A:C,2,0)</f>
        <v>UTC+4</v>
      </c>
      <c s="71" t="str">
        <f t="shared" si="2715"/>
        <v>Самарское время</v>
      </c>
      <c s="71"/>
    </row>
    <row r="86857" spans="1:10" ht="15">
      <c r="A86857">
        <v>216252</v>
      </c>
      <c>
        <v>316552</v>
      </c>
      <c s="2">
        <v>44402.844847896442</v>
      </c>
      <c>
        <v>470762</v>
      </c>
      <c s="71">
        <v>1</v>
      </c>
      <c>
        <v>20</v>
      </c>
      <c s="71" t="str">
        <f t="shared" si="2714"/>
        <v>воскресенье</v>
      </c>
      <c s="71" t="str">
        <f>VLOOKUP(A86857,Подписчики!A:C,2,0)</f>
        <v>UTC+4</v>
      </c>
      <c s="71" t="str">
        <f t="shared" si="2715"/>
        <v>Самарское время</v>
      </c>
      <c s="71"/>
    </row>
    <row r="86858" spans="1:10" ht="15">
      <c r="A86858">
        <v>216252</v>
      </c>
      <c>
        <v>336611</v>
      </c>
      <c s="2">
        <v>44408.797333333336</v>
      </c>
      <c>
        <v>4199</v>
      </c>
      <c s="71">
        <v>7</v>
      </c>
      <c>
        <v>19</v>
      </c>
      <c s="71" t="str">
        <f t="shared" si="2714"/>
        <v>суббота</v>
      </c>
      <c s="71" t="str">
        <f>VLOOKUP(A86858,Подписчики!A:C,2,0)</f>
        <v>UTC+4</v>
      </c>
      <c s="71" t="str">
        <f t="shared" si="2715"/>
        <v>Самарское время</v>
      </c>
      <c s="71"/>
    </row>
    <row r="86859" spans="1:10" ht="15">
      <c r="A86859">
        <v>216252</v>
      </c>
      <c>
        <v>345355</v>
      </c>
      <c s="2">
        <v>44411.459734627831</v>
      </c>
      <c>
        <v>439981</v>
      </c>
      <c s="71">
        <v>3</v>
      </c>
      <c>
        <v>11</v>
      </c>
      <c s="71" t="str">
        <f t="shared" si="2714"/>
        <v>вторник</v>
      </c>
      <c s="71" t="str">
        <f>VLOOKUP(A86859,Подписчики!A:C,2,0)</f>
        <v>UTC+4</v>
      </c>
      <c s="71" t="str">
        <f t="shared" si="2715"/>
        <v>Самарское время</v>
      </c>
      <c s="71"/>
    </row>
    <row r="86860" spans="1:10" ht="15">
      <c r="A86860">
        <v>216252</v>
      </c>
      <c>
        <v>345984</v>
      </c>
      <c s="2">
        <v>44411.626401294503</v>
      </c>
      <c>
        <v>68991</v>
      </c>
      <c s="71">
        <v>3</v>
      </c>
      <c>
        <v>15</v>
      </c>
      <c s="71" t="str">
        <f t="shared" si="2714"/>
        <v>вторник</v>
      </c>
      <c s="71" t="str">
        <f>VLOOKUP(A86860,Подписчики!A:C,2,0)</f>
        <v>UTC+4</v>
      </c>
      <c s="71" t="str">
        <f t="shared" si="2715"/>
        <v>Самарское время</v>
      </c>
      <c s="71"/>
    </row>
    <row r="86861" spans="1:10" ht="15">
      <c r="A86861">
        <v>216252</v>
      </c>
      <c>
        <v>363550</v>
      </c>
      <c s="2">
        <v>44416.45585497604</v>
      </c>
      <c>
        <v>122982</v>
      </c>
      <c s="71">
        <v>1</v>
      </c>
      <c>
        <v>10</v>
      </c>
      <c s="71" t="str">
        <f t="shared" si="2714"/>
        <v>воскресенье</v>
      </c>
      <c s="71" t="str">
        <f>VLOOKUP(A86861,Подписчики!A:C,2,0)</f>
        <v>UTC+4</v>
      </c>
      <c s="71" t="str">
        <f t="shared" si="2715"/>
        <v>Самарское время</v>
      </c>
      <c s="71"/>
    </row>
    <row r="86862" spans="1:10" ht="15">
      <c r="A86862">
        <v>216252</v>
      </c>
      <c>
        <v>364441</v>
      </c>
      <c s="2">
        <v>44416.621546925569</v>
      </c>
      <c>
        <v>33094</v>
      </c>
      <c s="71">
        <v>1</v>
      </c>
      <c>
        <v>14</v>
      </c>
      <c s="71" t="str">
        <f t="shared" si="2714"/>
        <v>воскресенье</v>
      </c>
      <c s="71" t="str">
        <f>VLOOKUP(A86862,Подписчики!A:C,2,0)</f>
        <v>UTC+4</v>
      </c>
      <c s="71" t="str">
        <f t="shared" si="2715"/>
        <v>Самарское время</v>
      </c>
      <c s="71"/>
    </row>
    <row r="86863" spans="1:10" ht="15">
      <c r="A86863">
        <v>216252</v>
      </c>
      <c>
        <v>379286</v>
      </c>
      <c s="2">
        <v>44421.752614886733</v>
      </c>
      <c>
        <v>209122</v>
      </c>
      <c s="71">
        <v>6</v>
      </c>
      <c>
        <v>18</v>
      </c>
      <c s="71" t="str">
        <f t="shared" si="2714"/>
        <v>пятница</v>
      </c>
      <c s="71" t="str">
        <f>VLOOKUP(A86863,Подписчики!A:C,2,0)</f>
        <v>UTC+4</v>
      </c>
      <c s="71" t="str">
        <f t="shared" si="2715"/>
        <v>Самарское время</v>
      </c>
      <c s="71"/>
    </row>
    <row r="86864" spans="1:10" ht="15">
      <c r="A86864">
        <v>216252</v>
      </c>
      <c>
        <v>404473</v>
      </c>
      <c s="2">
        <v>44429.544333333339</v>
      </c>
      <c>
        <v>264901</v>
      </c>
      <c s="71">
        <v>7</v>
      </c>
      <c>
        <v>13</v>
      </c>
      <c s="71" t="str">
        <f t="shared" si="2714"/>
        <v>суббота</v>
      </c>
      <c s="71" t="str">
        <f>VLOOKUP(A86864,Подписчики!A:C,2,0)</f>
        <v>UTC+4</v>
      </c>
      <c s="71" t="str">
        <f t="shared" si="2715"/>
        <v>Самарское время</v>
      </c>
      <c s="71"/>
    </row>
    <row r="86865" spans="1:10" ht="15">
      <c r="A86865">
        <v>216297</v>
      </c>
      <c>
        <v>121651</v>
      </c>
      <c s="2">
        <v>44346.313364055299</v>
      </c>
      <c>
        <v>411922</v>
      </c>
      <c s="71">
        <v>1</v>
      </c>
      <c>
        <v>7</v>
      </c>
      <c s="71" t="str">
        <f t="shared" si="2714"/>
        <v>воскресенье</v>
      </c>
      <c s="71" t="str">
        <f>VLOOKUP(A86865,Подписчики!A:C,2,0)</f>
        <v>UTC+2</v>
      </c>
      <c s="71" t="str">
        <f t="shared" si="2715"/>
        <v>Калиниградское время</v>
      </c>
      <c s="71"/>
    </row>
    <row r="86866" spans="1:10" ht="15">
      <c r="A86866">
        <v>216297</v>
      </c>
      <c>
        <v>164096</v>
      </c>
      <c s="2">
        <v>44359.286599322491</v>
      </c>
      <c>
        <v>138209</v>
      </c>
      <c s="71">
        <v>7</v>
      </c>
      <c>
        <v>6</v>
      </c>
      <c s="71" t="str">
        <f t="shared" si="2714"/>
        <v>суббота</v>
      </c>
      <c s="71" t="str">
        <f>VLOOKUP(A86866,Подписчики!A:C,2,0)</f>
        <v>UTC+2</v>
      </c>
      <c s="71" t="str">
        <f t="shared" si="2715"/>
        <v>Калиниградское время</v>
      </c>
      <c s="71"/>
    </row>
    <row r="86867" spans="1:10" ht="15">
      <c r="A86867">
        <v>216297</v>
      </c>
      <c>
        <v>182669</v>
      </c>
      <c s="2">
        <v>44364.792258899673</v>
      </c>
      <c>
        <v>158978</v>
      </c>
      <c s="71">
        <v>5</v>
      </c>
      <c>
        <v>19</v>
      </c>
      <c s="71" t="str">
        <f t="shared" si="2714"/>
        <v>четверг</v>
      </c>
      <c s="71" t="str">
        <f>VLOOKUP(A86867,Подписчики!A:C,2,0)</f>
        <v>UTC+2</v>
      </c>
      <c s="71" t="str">
        <f t="shared" si="2715"/>
        <v>Калиниградское время</v>
      </c>
      <c s="71"/>
    </row>
    <row r="86868" spans="1:10" ht="15">
      <c r="A86868">
        <v>216297</v>
      </c>
      <c>
        <v>216026</v>
      </c>
      <c s="2">
        <v>44373.674135922331</v>
      </c>
      <c>
        <v>341333</v>
      </c>
      <c s="71">
        <v>7</v>
      </c>
      <c>
        <v>16</v>
      </c>
      <c s="71" t="str">
        <f t="shared" si="2714"/>
        <v>суббота</v>
      </c>
      <c s="71" t="str">
        <f>VLOOKUP(A86868,Подписчики!A:C,2,0)</f>
        <v>UTC+2</v>
      </c>
      <c s="71" t="str">
        <f t="shared" si="2715"/>
        <v>Калиниградское время</v>
      </c>
      <c s="71"/>
    </row>
    <row r="86869" spans="1:10" ht="15">
      <c r="A86869">
        <v>216297</v>
      </c>
      <c>
        <v>218875</v>
      </c>
      <c s="2">
        <v>44374.216666666667</v>
      </c>
      <c>
        <v>107006</v>
      </c>
      <c s="71">
        <v>1</v>
      </c>
      <c>
        <v>5</v>
      </c>
      <c s="71" t="str">
        <f t="shared" si="2714"/>
        <v>воскресенье</v>
      </c>
      <c s="71" t="str">
        <f>VLOOKUP(A86869,Подписчики!A:C,2,0)</f>
        <v>UTC+2</v>
      </c>
      <c s="71" t="str">
        <f t="shared" si="2715"/>
        <v>Калиниградское время</v>
      </c>
      <c s="71"/>
    </row>
    <row r="86870" spans="1:10" ht="15">
      <c r="A86870">
        <v>216297</v>
      </c>
      <c>
        <v>224556</v>
      </c>
      <c s="2">
        <v>44375.759896440126</v>
      </c>
      <c>
        <v>314593</v>
      </c>
      <c s="71">
        <v>2</v>
      </c>
      <c>
        <v>18</v>
      </c>
      <c s="71" t="str">
        <f t="shared" si="2714"/>
        <v>понедельник</v>
      </c>
      <c s="71" t="str">
        <f>VLOOKUP(A86870,Подписчики!A:C,2,0)</f>
        <v>UTC+2</v>
      </c>
      <c s="71" t="str">
        <f t="shared" si="2715"/>
        <v>Калиниградское время</v>
      </c>
      <c s="71"/>
    </row>
    <row r="86871" spans="1:10" ht="15">
      <c r="A86871">
        <v>216297</v>
      </c>
      <c>
        <v>249443</v>
      </c>
      <c s="2">
        <v>44382.952453074431</v>
      </c>
      <c>
        <v>250679</v>
      </c>
      <c s="71">
        <v>2</v>
      </c>
      <c>
        <v>22</v>
      </c>
      <c s="71" t="str">
        <f t="shared" si="2714"/>
        <v>понедельник</v>
      </c>
      <c s="71" t="str">
        <f>VLOOKUP(A86871,Подписчики!A:C,2,0)</f>
        <v>UTC+2</v>
      </c>
      <c s="71" t="str">
        <f t="shared" si="2715"/>
        <v>Калиниградское время</v>
      </c>
      <c s="71"/>
    </row>
    <row r="86872" spans="1:10" ht="15">
      <c r="A86872">
        <v>216297</v>
      </c>
      <c>
        <v>273694</v>
      </c>
      <c s="2">
        <v>44390.611029126208</v>
      </c>
      <c>
        <v>347393</v>
      </c>
      <c s="71">
        <v>3</v>
      </c>
      <c>
        <v>14</v>
      </c>
      <c s="71" t="str">
        <f t="shared" si="2714"/>
        <v>вторник</v>
      </c>
      <c s="71" t="str">
        <f>VLOOKUP(A86872,Подписчики!A:C,2,0)</f>
        <v>UTC+2</v>
      </c>
      <c s="71" t="str">
        <f t="shared" si="2715"/>
        <v>Калиниградское время</v>
      </c>
      <c s="71"/>
    </row>
    <row r="86873" spans="1:10" ht="15">
      <c r="A86873">
        <v>216297</v>
      </c>
      <c>
        <v>283520</v>
      </c>
      <c s="2">
        <v>44393.696789644011</v>
      </c>
      <c>
        <v>411922</v>
      </c>
      <c s="71">
        <v>6</v>
      </c>
      <c>
        <v>16</v>
      </c>
      <c s="71" t="str">
        <f t="shared" si="2714"/>
        <v>пятница</v>
      </c>
      <c s="71" t="str">
        <f>VLOOKUP(A86873,Подписчики!A:C,2,0)</f>
        <v>UTC+2</v>
      </c>
      <c s="71" t="str">
        <f t="shared" si="2715"/>
        <v>Калиниградское время</v>
      </c>
      <c s="71"/>
    </row>
    <row r="86874" spans="1:10" ht="15">
      <c r="A86874">
        <v>216297</v>
      </c>
      <c>
        <v>295104</v>
      </c>
      <c s="2">
        <v>44396.790640776693</v>
      </c>
      <c>
        <v>166809</v>
      </c>
      <c s="71">
        <v>2</v>
      </c>
      <c>
        <v>18</v>
      </c>
      <c s="71" t="str">
        <f t="shared" si="2714"/>
        <v>понедельник</v>
      </c>
      <c s="71" t="str">
        <f>VLOOKUP(A86874,Подписчики!A:C,2,0)</f>
        <v>UTC+2</v>
      </c>
      <c s="71" t="str">
        <f t="shared" si="2715"/>
        <v>Калиниградское время</v>
      </c>
      <c s="71"/>
    </row>
    <row r="86875" spans="1:10" ht="15">
      <c r="A86875">
        <v>216297</v>
      </c>
      <c>
        <v>378058</v>
      </c>
      <c s="2">
        <v>44421.559249190934</v>
      </c>
      <c>
        <v>230507</v>
      </c>
      <c s="71">
        <v>6</v>
      </c>
      <c>
        <v>13</v>
      </c>
      <c s="71" t="str">
        <f t="shared" si="2714"/>
        <v>пятница</v>
      </c>
      <c s="71" t="str">
        <f>VLOOKUP(A86875,Подписчики!A:C,2,0)</f>
        <v>UTC+2</v>
      </c>
      <c s="71" t="str">
        <f t="shared" si="2715"/>
        <v>Калиниградское время</v>
      </c>
      <c s="71"/>
    </row>
    <row r="86876" spans="1:10" ht="15">
      <c r="A86876">
        <v>216328</v>
      </c>
      <c>
        <v>14261</v>
      </c>
      <c s="2">
        <v>44304.25745414594</v>
      </c>
      <c>
        <v>433247</v>
      </c>
      <c s="71">
        <v>1</v>
      </c>
      <c>
        <v>6</v>
      </c>
      <c s="71" t="str">
        <f t="shared" si="2714"/>
        <v>воскресенье</v>
      </c>
      <c s="71" t="str">
        <f>VLOOKUP(A86876,Подписчики!A:C,2,0)</f>
        <v>UTC+1</v>
      </c>
      <c s="71" t="str">
        <f t="shared" si="2715"/>
        <v>Центральноевропейское время</v>
      </c>
      <c s="71"/>
    </row>
    <row r="86877" spans="1:10" ht="15">
      <c r="A86877">
        <v>216328</v>
      </c>
      <c>
        <v>39250</v>
      </c>
      <c s="2">
        <v>44317.592825242718</v>
      </c>
      <c>
        <v>245484</v>
      </c>
      <c s="71">
        <v>7</v>
      </c>
      <c>
        <v>14</v>
      </c>
      <c s="71" t="str">
        <f t="shared" si="2714"/>
        <v>суббота</v>
      </c>
      <c s="71" t="str">
        <f>VLOOKUP(A86877,Подписчики!A:C,2,0)</f>
        <v>UTC+1</v>
      </c>
      <c s="71" t="str">
        <f t="shared" si="2715"/>
        <v>Центральноевропейское время</v>
      </c>
      <c s="71"/>
    </row>
    <row r="86878" spans="1:10" ht="15">
      <c r="A86878">
        <v>216328</v>
      </c>
      <c>
        <v>40701</v>
      </c>
      <c s="2">
        <v>44317.952048543695</v>
      </c>
      <c>
        <v>459455</v>
      </c>
      <c s="71">
        <v>7</v>
      </c>
      <c>
        <v>22</v>
      </c>
      <c s="71" t="str">
        <f t="shared" si="2714"/>
        <v>суббота</v>
      </c>
      <c s="71" t="str">
        <f>VLOOKUP(A86878,Подписчики!A:C,2,0)</f>
        <v>UTC+1</v>
      </c>
      <c s="71" t="str">
        <f t="shared" si="2715"/>
        <v>Центральноевропейское время</v>
      </c>
      <c s="71"/>
    </row>
    <row r="86879" spans="1:10" ht="15">
      <c r="A86879">
        <v>216328</v>
      </c>
      <c>
        <v>56277</v>
      </c>
      <c s="2">
        <v>44324.804799352751</v>
      </c>
      <c>
        <v>405774</v>
      </c>
      <c s="71">
        <v>7</v>
      </c>
      <c>
        <v>19</v>
      </c>
      <c s="71" t="str">
        <f t="shared" si="2714"/>
        <v>суббота</v>
      </c>
      <c s="71" t="str">
        <f>VLOOKUP(A86879,Подписчики!A:C,2,0)</f>
        <v>UTC+1</v>
      </c>
      <c s="71" t="str">
        <f t="shared" si="2715"/>
        <v>Центральноевропейское время</v>
      </c>
      <c s="71"/>
    </row>
    <row r="86880" spans="1:10" ht="15">
      <c r="A86880">
        <v>216328</v>
      </c>
      <c>
        <v>75639</v>
      </c>
      <c s="2">
        <v>44331.895414239487</v>
      </c>
      <c>
        <v>411922</v>
      </c>
      <c s="71">
        <v>7</v>
      </c>
      <c>
        <v>21</v>
      </c>
      <c s="71" t="str">
        <f t="shared" si="2714"/>
        <v>суббота</v>
      </c>
      <c s="71" t="str">
        <f>VLOOKUP(A86880,Подписчики!A:C,2,0)</f>
        <v>UTC+1</v>
      </c>
      <c s="71" t="str">
        <f t="shared" si="2715"/>
        <v>Центральноевропейское время</v>
      </c>
      <c s="71"/>
    </row>
    <row r="86881" spans="1:10" ht="15">
      <c r="A86881">
        <v>216328</v>
      </c>
      <c>
        <v>102467</v>
      </c>
      <c s="2">
        <v>44340.799944983824</v>
      </c>
      <c>
        <v>118549</v>
      </c>
      <c s="71">
        <v>2</v>
      </c>
      <c>
        <v>19</v>
      </c>
      <c s="71" t="str">
        <f t="shared" si="2714"/>
        <v>понедельник</v>
      </c>
      <c s="71" t="str">
        <f>VLOOKUP(A86881,Подписчики!A:C,2,0)</f>
        <v>UTC+1</v>
      </c>
      <c s="71" t="str">
        <f t="shared" si="2715"/>
        <v>Центральноевропейское время</v>
      </c>
      <c s="71"/>
    </row>
    <row r="86882" spans="1:10" ht="15">
      <c r="A86882">
        <v>216328</v>
      </c>
      <c>
        <v>130278</v>
      </c>
      <c s="2">
        <v>44348.854961165052</v>
      </c>
      <c>
        <v>422215</v>
      </c>
      <c s="71">
        <v>3</v>
      </c>
      <c>
        <v>20</v>
      </c>
      <c s="71" t="str">
        <f t="shared" si="2714"/>
        <v>вторник</v>
      </c>
      <c s="71" t="str">
        <f>VLOOKUP(A86882,Подписчики!A:C,2,0)</f>
        <v>UTC+1</v>
      </c>
      <c s="71" t="str">
        <f t="shared" si="2715"/>
        <v>Центральноевропейское время</v>
      </c>
      <c s="71"/>
    </row>
    <row r="86883" spans="1:10" ht="15">
      <c r="A86883">
        <v>216328</v>
      </c>
      <c>
        <v>158164</v>
      </c>
      <c s="2">
        <v>44357.783763754051</v>
      </c>
      <c>
        <v>411922</v>
      </c>
      <c s="71">
        <v>5</v>
      </c>
      <c>
        <v>18</v>
      </c>
      <c s="71" t="str">
        <f t="shared" si="2714"/>
        <v>четверг</v>
      </c>
      <c s="71" t="str">
        <f>VLOOKUP(A86883,Подписчики!A:C,2,0)</f>
        <v>UTC+1</v>
      </c>
      <c s="71" t="str">
        <f t="shared" si="2715"/>
        <v>Центральноевропейское время</v>
      </c>
      <c s="71"/>
    </row>
    <row r="86884" spans="1:10" ht="15">
      <c r="A86884">
        <v>216328</v>
      </c>
      <c>
        <v>161584</v>
      </c>
      <c s="2">
        <v>44358.740074433663</v>
      </c>
      <c>
        <v>26847</v>
      </c>
      <c s="71">
        <v>6</v>
      </c>
      <c>
        <v>17</v>
      </c>
      <c s="71" t="str">
        <f t="shared" si="2714"/>
        <v>пятница</v>
      </c>
      <c s="71" t="str">
        <f>VLOOKUP(A86884,Подписчики!A:C,2,0)</f>
        <v>UTC+1</v>
      </c>
      <c s="71" t="str">
        <f t="shared" si="2715"/>
        <v>Центральноевропейское время</v>
      </c>
      <c s="71"/>
    </row>
    <row r="86885" spans="1:10" ht="15">
      <c r="A86885">
        <v>216328</v>
      </c>
      <c>
        <v>186540</v>
      </c>
      <c s="2">
        <v>44365.759333333335</v>
      </c>
      <c>
        <v>321534</v>
      </c>
      <c s="71">
        <v>6</v>
      </c>
      <c>
        <v>18</v>
      </c>
      <c s="71" t="str">
        <f t="shared" si="2714"/>
        <v>пятница</v>
      </c>
      <c s="71" t="str">
        <f>VLOOKUP(A86885,Подписчики!A:C,2,0)</f>
        <v>UTC+1</v>
      </c>
      <c s="71" t="str">
        <f t="shared" si="2715"/>
        <v>Центральноевропейское время</v>
      </c>
      <c s="71"/>
    </row>
    <row r="86886" spans="1:10" ht="15">
      <c r="A86886">
        <v>216328</v>
      </c>
      <c>
        <v>228380</v>
      </c>
      <c s="2">
        <v>44376.827453074438</v>
      </c>
      <c>
        <v>411922</v>
      </c>
      <c s="71">
        <v>3</v>
      </c>
      <c>
        <v>19</v>
      </c>
      <c s="71" t="str">
        <f t="shared" si="2714"/>
        <v>вторник</v>
      </c>
      <c s="71" t="str">
        <f>VLOOKUP(A86886,Подписчики!A:C,2,0)</f>
        <v>UTC+1</v>
      </c>
      <c s="71" t="str">
        <f t="shared" si="2715"/>
        <v>Центральноевропейское время</v>
      </c>
      <c s="71"/>
    </row>
    <row r="86887" spans="1:10" ht="15">
      <c r="A86887">
        <v>216328</v>
      </c>
      <c>
        <v>287524</v>
      </c>
      <c s="2">
        <v>44394.630333333334</v>
      </c>
      <c>
        <v>417366</v>
      </c>
      <c s="71">
        <v>7</v>
      </c>
      <c>
        <v>15</v>
      </c>
      <c s="71" t="str">
        <f t="shared" si="2714"/>
        <v>суббота</v>
      </c>
      <c s="71" t="str">
        <f>VLOOKUP(A86887,Подписчики!A:C,2,0)</f>
        <v>UTC+1</v>
      </c>
      <c s="71" t="str">
        <f t="shared" si="2715"/>
        <v>Центральноевропейское время</v>
      </c>
      <c s="71"/>
    </row>
    <row r="86888" spans="1:10" ht="15">
      <c r="A86888">
        <v>216328</v>
      </c>
      <c>
        <v>322323</v>
      </c>
      <c s="2">
        <v>44404.814508090618</v>
      </c>
      <c>
        <v>68605</v>
      </c>
      <c s="71">
        <v>3</v>
      </c>
      <c>
        <v>19</v>
      </c>
      <c s="71" t="str">
        <f t="shared" si="2714"/>
        <v>вторник</v>
      </c>
      <c s="71" t="str">
        <f>VLOOKUP(A86888,Подписчики!A:C,2,0)</f>
        <v>UTC+1</v>
      </c>
      <c s="71" t="str">
        <f t="shared" si="2715"/>
        <v>Центральноевропейское время</v>
      </c>
      <c s="71"/>
    </row>
    <row r="86889" spans="1:10" ht="15">
      <c r="A86889">
        <v>216328</v>
      </c>
      <c>
        <v>332539</v>
      </c>
      <c s="2">
        <v>44407.903504854374</v>
      </c>
      <c>
        <v>182191</v>
      </c>
      <c s="71">
        <v>6</v>
      </c>
      <c>
        <v>21</v>
      </c>
      <c s="71" t="str">
        <f t="shared" si="2714"/>
        <v>пятница</v>
      </c>
      <c s="71" t="str">
        <f>VLOOKUP(A86889,Подписчики!A:C,2,0)</f>
        <v>UTC+1</v>
      </c>
      <c s="71" t="str">
        <f t="shared" si="2715"/>
        <v>Центральноевропейское время</v>
      </c>
      <c s="71"/>
    </row>
    <row r="86890" spans="1:10" ht="15">
      <c r="A86890">
        <v>216328</v>
      </c>
      <c>
        <v>414038</v>
      </c>
      <c s="2">
        <v>44432.322598705505</v>
      </c>
      <c>
        <v>221402</v>
      </c>
      <c s="71">
        <v>3</v>
      </c>
      <c>
        <v>7</v>
      </c>
      <c s="71" t="str">
        <f t="shared" si="2714"/>
        <v>вторник</v>
      </c>
      <c s="71" t="str">
        <f>VLOOKUP(A86890,Подписчики!A:C,2,0)</f>
        <v>UTC+1</v>
      </c>
      <c s="71" t="str">
        <f t="shared" si="2715"/>
        <v>Центральноевропейское время</v>
      </c>
      <c s="71"/>
    </row>
    <row r="86891" spans="1:10" ht="15">
      <c r="A86891">
        <v>216352</v>
      </c>
      <c>
        <v>21348</v>
      </c>
      <c s="2">
        <v>44309.748974110029</v>
      </c>
      <c>
        <v>17150</v>
      </c>
      <c s="71">
        <v>6</v>
      </c>
      <c>
        <v>17</v>
      </c>
      <c s="71" t="str">
        <f t="shared" si="2714"/>
        <v>пятница</v>
      </c>
      <c s="71" t="str">
        <f>VLOOKUP(A86891,Подписчики!A:C,2,0)</f>
        <v>UTC+3</v>
      </c>
      <c s="71" t="str">
        <f t="shared" si="2715"/>
        <v>Московское время</v>
      </c>
      <c s="71"/>
    </row>
    <row r="86892" spans="1:10" ht="15">
      <c r="A86892">
        <v>216352</v>
      </c>
      <c>
        <v>26877</v>
      </c>
      <c s="2">
        <v>44311.663213592234</v>
      </c>
      <c>
        <v>397</v>
      </c>
      <c s="71">
        <v>1</v>
      </c>
      <c>
        <v>15</v>
      </c>
      <c s="71" t="str">
        <f t="shared" si="2714"/>
        <v>воскресенье</v>
      </c>
      <c s="71" t="str">
        <f>VLOOKUP(A86892,Подписчики!A:C,2,0)</f>
        <v>UTC+3</v>
      </c>
      <c s="71" t="str">
        <f t="shared" si="2715"/>
        <v>Московское время</v>
      </c>
      <c s="71"/>
    </row>
    <row r="86893" spans="1:10" ht="15">
      <c r="A86893">
        <v>216352</v>
      </c>
      <c>
        <v>61849</v>
      </c>
      <c s="2">
        <v>44326.834734627831</v>
      </c>
      <c>
        <v>94400</v>
      </c>
      <c s="71">
        <v>2</v>
      </c>
      <c>
        <v>20</v>
      </c>
      <c s="71" t="str">
        <f t="shared" si="2714"/>
        <v>понедельник</v>
      </c>
      <c s="71" t="str">
        <f>VLOOKUP(A86893,Подписчики!A:C,2,0)</f>
        <v>UTC+3</v>
      </c>
      <c s="71" t="str">
        <f t="shared" si="2715"/>
        <v>Московское время</v>
      </c>
      <c s="71"/>
    </row>
    <row r="86894" spans="1:10" ht="15">
      <c r="A86894">
        <v>216352</v>
      </c>
      <c>
        <v>107161</v>
      </c>
      <c s="2">
        <v>44342.739265372169</v>
      </c>
      <c>
        <v>213926</v>
      </c>
      <c s="71">
        <v>4</v>
      </c>
      <c>
        <v>17</v>
      </c>
      <c s="71" t="str">
        <f t="shared" si="2714"/>
        <v>среда</v>
      </c>
      <c s="71" t="str">
        <f>VLOOKUP(A86894,Подписчики!A:C,2,0)</f>
        <v>UTC+3</v>
      </c>
      <c s="71" t="str">
        <f t="shared" si="2715"/>
        <v>Московское время</v>
      </c>
      <c s="71"/>
    </row>
    <row r="86895" spans="1:10" ht="15">
      <c r="A86895">
        <v>216352</v>
      </c>
      <c>
        <v>123424</v>
      </c>
      <c s="2">
        <v>44346.703666666668</v>
      </c>
      <c>
        <v>351192</v>
      </c>
      <c s="71">
        <v>1</v>
      </c>
      <c>
        <v>16</v>
      </c>
      <c s="71" t="str">
        <f t="shared" si="2714"/>
        <v>воскресенье</v>
      </c>
      <c s="71" t="str">
        <f>VLOOKUP(A86895,Подписчики!A:C,2,0)</f>
        <v>UTC+3</v>
      </c>
      <c s="71" t="str">
        <f t="shared" si="2715"/>
        <v>Московское время</v>
      </c>
      <c s="71"/>
    </row>
    <row r="86896" spans="1:10" ht="15">
      <c r="A86896">
        <v>216352</v>
      </c>
      <c>
        <v>136346</v>
      </c>
      <c s="2">
        <v>44351.4156407767</v>
      </c>
      <c>
        <v>411922</v>
      </c>
      <c s="71">
        <v>6</v>
      </c>
      <c>
        <v>9</v>
      </c>
      <c s="71" t="str">
        <f t="shared" si="2714"/>
        <v>пятница</v>
      </c>
      <c s="71" t="str">
        <f>VLOOKUP(A86896,Подписчики!A:C,2,0)</f>
        <v>UTC+3</v>
      </c>
      <c s="71" t="str">
        <f t="shared" si="2715"/>
        <v>Московское время</v>
      </c>
      <c s="71"/>
    </row>
    <row r="86897" spans="1:10" ht="15">
      <c r="A86897">
        <v>216352</v>
      </c>
      <c>
        <v>145259</v>
      </c>
      <c s="2">
        <v>44353.495315408793</v>
      </c>
      <c>
        <v>340981</v>
      </c>
      <c s="71">
        <v>1</v>
      </c>
      <c>
        <v>11</v>
      </c>
      <c s="71" t="str">
        <f t="shared" si="2714"/>
        <v>воскресенье</v>
      </c>
      <c s="71" t="str">
        <f>VLOOKUP(A86897,Подписчики!A:C,2,0)</f>
        <v>UTC+3</v>
      </c>
      <c s="71" t="str">
        <f t="shared" si="2715"/>
        <v>Московское время</v>
      </c>
      <c s="71"/>
    </row>
    <row r="86898" spans="1:10" ht="15">
      <c r="A86898">
        <v>216352</v>
      </c>
      <c>
        <v>156848</v>
      </c>
      <c s="2">
        <v>44357.55318122977</v>
      </c>
      <c>
        <v>182984</v>
      </c>
      <c s="71">
        <v>5</v>
      </c>
      <c>
        <v>13</v>
      </c>
      <c s="71" t="str">
        <f t="shared" si="2714"/>
        <v>четверг</v>
      </c>
      <c s="71" t="str">
        <f>VLOOKUP(A86898,Подписчики!A:C,2,0)</f>
        <v>UTC+3</v>
      </c>
      <c s="71" t="str">
        <f t="shared" si="2715"/>
        <v>Московское время</v>
      </c>
      <c s="71"/>
    </row>
    <row r="86899" spans="1:10" ht="15">
      <c r="A86899">
        <v>216352</v>
      </c>
      <c>
        <v>160957</v>
      </c>
      <c s="2">
        <v>44358.674540453074</v>
      </c>
      <c>
        <v>26847</v>
      </c>
      <c s="71">
        <v>6</v>
      </c>
      <c>
        <v>16</v>
      </c>
      <c s="71" t="str">
        <f t="shared" si="2714"/>
        <v>пятница</v>
      </c>
      <c s="71" t="str">
        <f>VLOOKUP(A86899,Подписчики!A:C,2,0)</f>
        <v>UTC+3</v>
      </c>
      <c s="71" t="str">
        <f t="shared" si="2715"/>
        <v>Московское время</v>
      </c>
      <c s="71"/>
    </row>
    <row r="86900" spans="1:10" ht="15">
      <c r="A86900">
        <v>216352</v>
      </c>
      <c>
        <v>206924</v>
      </c>
      <c s="2">
        <v>44371.488456310683</v>
      </c>
      <c>
        <v>175401</v>
      </c>
      <c s="71">
        <v>5</v>
      </c>
      <c>
        <v>11</v>
      </c>
      <c s="71" t="str">
        <f t="shared" si="2714"/>
        <v>четверг</v>
      </c>
      <c s="71" t="str">
        <f>VLOOKUP(A86900,Подписчики!A:C,2,0)</f>
        <v>UTC+3</v>
      </c>
      <c s="71" t="str">
        <f t="shared" si="2715"/>
        <v>Московское время</v>
      </c>
      <c s="71"/>
    </row>
    <row r="86901" spans="1:10" ht="15">
      <c r="A86901">
        <v>216352</v>
      </c>
      <c>
        <v>212209</v>
      </c>
      <c s="2">
        <v>44372.748974110029</v>
      </c>
      <c>
        <v>73365</v>
      </c>
      <c s="71">
        <v>6</v>
      </c>
      <c>
        <v>17</v>
      </c>
      <c s="71" t="str">
        <f t="shared" si="2714"/>
        <v>пятница</v>
      </c>
      <c s="71" t="str">
        <f>VLOOKUP(A86901,Подписчики!A:C,2,0)</f>
        <v>UTC+3</v>
      </c>
      <c s="71" t="str">
        <f t="shared" si="2715"/>
        <v>Московское время</v>
      </c>
      <c s="71"/>
    </row>
    <row r="86902" spans="1:10" ht="15">
      <c r="A86902">
        <v>216352</v>
      </c>
      <c>
        <v>226578</v>
      </c>
      <c s="2">
        <v>44376.51758252427</v>
      </c>
      <c>
        <v>219316</v>
      </c>
      <c s="71">
        <v>3</v>
      </c>
      <c>
        <v>12</v>
      </c>
      <c s="71" t="str">
        <f t="shared" si="2714"/>
        <v>вторник</v>
      </c>
      <c s="71" t="str">
        <f>VLOOKUP(A86902,Подписчики!A:C,2,0)</f>
        <v>UTC+3</v>
      </c>
      <c s="71" t="str">
        <f t="shared" si="2715"/>
        <v>Московское время</v>
      </c>
      <c s="71"/>
    </row>
    <row r="86903" spans="1:10" ht="15">
      <c r="A86903">
        <v>216352</v>
      </c>
      <c>
        <v>241395</v>
      </c>
      <c s="2">
        <v>44380.734336375011</v>
      </c>
      <c>
        <v>258219</v>
      </c>
      <c s="71">
        <v>7</v>
      </c>
      <c>
        <v>17</v>
      </c>
      <c s="71" t="str">
        <f t="shared" si="2714"/>
        <v>суббота</v>
      </c>
      <c s="71" t="str">
        <f>VLOOKUP(A86903,Подписчики!A:C,2,0)</f>
        <v>UTC+3</v>
      </c>
      <c s="71" t="str">
        <f t="shared" si="2715"/>
        <v>Московское время</v>
      </c>
      <c s="71"/>
    </row>
    <row r="86904" spans="1:10" ht="15">
      <c r="A86904">
        <v>216352</v>
      </c>
      <c>
        <v>245406</v>
      </c>
      <c s="2">
        <v>44381.710379345073</v>
      </c>
      <c>
        <v>21407</v>
      </c>
      <c s="71">
        <v>1</v>
      </c>
      <c>
        <v>17</v>
      </c>
      <c s="71" t="str">
        <f t="shared" si="2714"/>
        <v>воскресенье</v>
      </c>
      <c s="71" t="str">
        <f>VLOOKUP(A86904,Подписчики!A:C,2,0)</f>
        <v>UTC+3</v>
      </c>
      <c s="71" t="str">
        <f t="shared" si="2715"/>
        <v>Московское время</v>
      </c>
      <c s="71"/>
    </row>
    <row r="86905" spans="1:10" ht="15">
      <c r="A86905">
        <v>216352</v>
      </c>
      <c>
        <v>279751</v>
      </c>
      <c s="2">
        <v>44392.613051779932</v>
      </c>
      <c>
        <v>370276</v>
      </c>
      <c s="71">
        <v>5</v>
      </c>
      <c>
        <v>14</v>
      </c>
      <c s="71" t="str">
        <f t="shared" si="2714"/>
        <v>четверг</v>
      </c>
      <c s="71" t="str">
        <f>VLOOKUP(A86905,Подписчики!A:C,2,0)</f>
        <v>UTC+3</v>
      </c>
      <c s="71" t="str">
        <f t="shared" si="2715"/>
        <v>Московское время</v>
      </c>
      <c s="71"/>
    </row>
    <row r="86906" spans="1:10" ht="15">
      <c r="A86906">
        <v>216352</v>
      </c>
      <c>
        <v>285843</v>
      </c>
      <c s="2">
        <v>44394.196050904873</v>
      </c>
      <c>
        <v>230507</v>
      </c>
      <c s="71">
        <v>7</v>
      </c>
      <c>
        <v>4</v>
      </c>
      <c s="71" t="str">
        <f t="shared" si="2714"/>
        <v>суббота</v>
      </c>
      <c s="71" t="str">
        <f>VLOOKUP(A86906,Подписчики!A:C,2,0)</f>
        <v>UTC+3</v>
      </c>
      <c s="71" t="str">
        <f t="shared" si="2715"/>
        <v>Московское время</v>
      </c>
      <c s="71"/>
    </row>
    <row r="86907" spans="1:10" ht="15">
      <c r="A86907">
        <v>216352</v>
      </c>
      <c>
        <v>338008</v>
      </c>
      <c s="2">
        <v>44409.002999999997</v>
      </c>
      <c>
        <v>180863</v>
      </c>
      <c s="71">
        <v>1</v>
      </c>
      <c>
        <v>0</v>
      </c>
      <c s="71" t="str">
        <f t="shared" si="2714"/>
        <v>воскресенье</v>
      </c>
      <c s="71" t="str">
        <f>VLOOKUP(A86907,Подписчики!A:C,2,0)</f>
        <v>UTC+3</v>
      </c>
      <c s="71" t="str">
        <f t="shared" si="2715"/>
        <v>Московское время</v>
      </c>
      <c s="71"/>
    </row>
    <row r="86908" spans="1:10" ht="15">
      <c r="A86908">
        <v>216352</v>
      </c>
      <c>
        <v>340690</v>
      </c>
      <c s="2">
        <v>44409.689103559867</v>
      </c>
      <c>
        <v>21760</v>
      </c>
      <c s="71">
        <v>1</v>
      </c>
      <c>
        <v>16</v>
      </c>
      <c s="71" t="str">
        <f t="shared" si="2714"/>
        <v>воскресенье</v>
      </c>
      <c s="71" t="str">
        <f>VLOOKUP(A86908,Подписчики!A:C,2,0)</f>
        <v>UTC+3</v>
      </c>
      <c s="71" t="str">
        <f t="shared" si="2715"/>
        <v>Московское время</v>
      </c>
      <c s="71"/>
    </row>
    <row r="86909" spans="1:10" ht="15">
      <c r="A86909">
        <v>216352</v>
      </c>
      <c>
        <v>397426</v>
      </c>
      <c s="2">
        <v>44427.624378640779</v>
      </c>
      <c>
        <v>336965</v>
      </c>
      <c s="71">
        <v>5</v>
      </c>
      <c>
        <v>14</v>
      </c>
      <c s="71" t="str">
        <f t="shared" si="2714"/>
        <v>четверг</v>
      </c>
      <c s="71" t="str">
        <f>VLOOKUP(A86909,Подписчики!A:C,2,0)</f>
        <v>UTC+3</v>
      </c>
      <c s="71" t="str">
        <f t="shared" si="2715"/>
        <v>Московское время</v>
      </c>
      <c s="71"/>
    </row>
    <row r="86910" spans="1:10" ht="15">
      <c r="A86910">
        <v>216366</v>
      </c>
      <c>
        <v>219360</v>
      </c>
      <c s="2">
        <v>44374.388378551594</v>
      </c>
      <c>
        <v>122982</v>
      </c>
      <c s="71">
        <v>1</v>
      </c>
      <c>
        <v>9</v>
      </c>
      <c s="71" t="str">
        <f t="shared" si="2714"/>
        <v>воскресенье</v>
      </c>
      <c s="71" t="str">
        <f>VLOOKUP(A86910,Подписчики!A:C,2,0)</f>
        <v>UTC+12</v>
      </c>
      <c s="71" t="str">
        <f t="shared" si="2715"/>
        <v>Камчатское время</v>
      </c>
      <c s="71"/>
    </row>
    <row r="86911" spans="1:10" ht="15">
      <c r="A86911">
        <v>216366</v>
      </c>
      <c>
        <v>229308</v>
      </c>
      <c s="2">
        <v>44377.095999999998</v>
      </c>
      <c>
        <v>158978</v>
      </c>
      <c s="71">
        <v>4</v>
      </c>
      <c>
        <v>2</v>
      </c>
      <c s="71" t="str">
        <f t="shared" si="2714"/>
        <v>среда</v>
      </c>
      <c s="71" t="str">
        <f>VLOOKUP(A86911,Подписчики!A:C,2,0)</f>
        <v>UTC+12</v>
      </c>
      <c s="71" t="str">
        <f t="shared" si="2715"/>
        <v>Камчатское время</v>
      </c>
      <c s="71"/>
    </row>
    <row r="86912" spans="1:10" ht="15">
      <c r="A86912">
        <v>216366</v>
      </c>
      <c>
        <v>247215</v>
      </c>
      <c s="2">
        <v>44382.357792880262</v>
      </c>
      <c>
        <v>429494</v>
      </c>
      <c s="71">
        <v>2</v>
      </c>
      <c>
        <v>8</v>
      </c>
      <c s="71" t="str">
        <f t="shared" si="2714"/>
        <v>понедельник</v>
      </c>
      <c s="71" t="str">
        <f>VLOOKUP(A86912,Подписчики!A:C,2,0)</f>
        <v>UTC+12</v>
      </c>
      <c s="71" t="str">
        <f t="shared" si="2715"/>
        <v>Камчатское время</v>
      </c>
      <c s="71"/>
    </row>
    <row r="86913" spans="1:10" ht="15">
      <c r="A86913">
        <v>216366</v>
      </c>
      <c>
        <v>281547</v>
      </c>
      <c s="2">
        <v>44393.102129449835</v>
      </c>
      <c>
        <v>4199</v>
      </c>
      <c s="71">
        <v>6</v>
      </c>
      <c>
        <v>2</v>
      </c>
      <c s="71" t="str">
        <f t="shared" si="2714"/>
        <v>пятница</v>
      </c>
      <c s="71" t="str">
        <f>VLOOKUP(A86913,Подписчики!A:C,2,0)</f>
        <v>UTC+12</v>
      </c>
      <c s="71" t="str">
        <f t="shared" si="2715"/>
        <v>Камчатское время</v>
      </c>
      <c s="71"/>
    </row>
    <row r="86914" spans="1:10" ht="15">
      <c r="A86914">
        <v>216366</v>
      </c>
      <c>
        <v>328989</v>
      </c>
      <c s="2">
        <v>44407.315721682848</v>
      </c>
      <c>
        <v>21760</v>
      </c>
      <c s="71">
        <v>6</v>
      </c>
      <c>
        <v>7</v>
      </c>
      <c s="71" t="str">
        <f t="shared" si="2714"/>
        <v>пятница</v>
      </c>
      <c s="71" t="str">
        <f>VLOOKUP(A86914,Подписчики!A:C,2,0)</f>
        <v>UTC+12</v>
      </c>
      <c s="71" t="str">
        <f t="shared" si="2715"/>
        <v>Камчатское время</v>
      </c>
      <c s="71"/>
    </row>
    <row r="86915" spans="1:10" ht="15">
      <c r="A86915">
        <v>216366</v>
      </c>
      <c>
        <v>334023</v>
      </c>
      <c s="2">
        <v>44408.385300970876</v>
      </c>
      <c>
        <v>19714</v>
      </c>
      <c s="71">
        <v>7</v>
      </c>
      <c>
        <v>9</v>
      </c>
      <c s="71" t="str">
        <f t="shared" si="2716" ref="G86915:G86978">TEXT(C86915,"дддд")</f>
        <v>суббота</v>
      </c>
      <c s="71" t="str">
        <f>VLOOKUP(A86915,Подписчики!A:C,2,0)</f>
        <v>UTC+12</v>
      </c>
      <c s="71" t="str">
        <f t="shared" si="2717" ref="I86915:I86978">IF(H86915="UTC+1","Центральноевропейское время",IF(H86915="UTC+2","Калиниградское время",IF(H86915="UTC+3","Московское время",IF(H86915="UTC+4","Самарское время",IF(H86915="UTC+5","Екатеринбургское время",IF(H86915="UTC+6","Омское время",IF(H86915="UTC+7","Красноярское время",IF(H86915="UTC+8","Иркутское время",IF(H86915="UTC+9","Якутское время",IF(H86915="UTC+10","Владивостокское время",IF(H86915="UTC+11","Магаданское время",IF(H86915="UTC+12","Камчатское время",IF(H86915="UTC+0","Запределами России",IF(H86915="UTC-1","Запределами России",IF(H86915="UTC-2","Запределами России",IF(H86915="UTC-3","Запределами России",IF(H86915="UTC-4","Запределами России",IF(H86915="UTC-5","Запределами России",IF(H86915="UTC-6","Запределами России",IF(H86915="UTC-7","Запределами России",IF(H86915="UTC-8","Запределами России",IF(H86915="UTC-9","Запределами России",0))))))))))))))))))))))</f>
        <v>Камчатское время</v>
      </c>
      <c s="71"/>
    </row>
    <row r="86916" spans="1:10" ht="15">
      <c r="A86916">
        <v>216366</v>
      </c>
      <c>
        <v>345277</v>
      </c>
      <c s="2">
        <v>44411.39986407767</v>
      </c>
      <c>
        <v>343712</v>
      </c>
      <c s="71">
        <v>3</v>
      </c>
      <c>
        <v>9</v>
      </c>
      <c s="71" t="str">
        <f t="shared" si="2716"/>
        <v>вторник</v>
      </c>
      <c s="71" t="str">
        <f>VLOOKUP(A86916,Подписчики!A:C,2,0)</f>
        <v>UTC+12</v>
      </c>
      <c s="71" t="str">
        <f t="shared" si="2717"/>
        <v>Камчатское время</v>
      </c>
      <c s="71"/>
    </row>
    <row r="86917" spans="1:10" ht="15">
      <c r="A86917">
        <v>216366</v>
      </c>
      <c>
        <v>357646</v>
      </c>
      <c s="2">
        <v>44415.062227240822</v>
      </c>
      <c>
        <v>264283</v>
      </c>
      <c s="71">
        <v>7</v>
      </c>
      <c>
        <v>1</v>
      </c>
      <c s="71" t="str">
        <f t="shared" si="2716"/>
        <v>суббота</v>
      </c>
      <c s="71" t="str">
        <f>VLOOKUP(A86917,Подписчики!A:C,2,0)</f>
        <v>UTC+12</v>
      </c>
      <c s="71" t="str">
        <f t="shared" si="2717"/>
        <v>Камчатское время</v>
      </c>
      <c s="71"/>
    </row>
    <row r="86918" spans="1:10" ht="15">
      <c r="A86918">
        <v>216366</v>
      </c>
      <c>
        <v>358329</v>
      </c>
      <c s="2">
        <v>44415.299540453074</v>
      </c>
      <c>
        <v>242428</v>
      </c>
      <c s="71">
        <v>7</v>
      </c>
      <c>
        <v>7</v>
      </c>
      <c s="71" t="str">
        <f t="shared" si="2716"/>
        <v>суббота</v>
      </c>
      <c s="71" t="str">
        <f>VLOOKUP(A86918,Подписчики!A:C,2,0)</f>
        <v>UTC+12</v>
      </c>
      <c s="71" t="str">
        <f t="shared" si="2717"/>
        <v>Камчатское время</v>
      </c>
      <c s="71"/>
    </row>
    <row r="86919" spans="1:10" ht="15">
      <c r="A86919">
        <v>216366</v>
      </c>
      <c>
        <v>372042</v>
      </c>
      <c s="2">
        <v>44419.160381877024</v>
      </c>
      <c>
        <v>351192</v>
      </c>
      <c s="71">
        <v>4</v>
      </c>
      <c>
        <v>3</v>
      </c>
      <c s="71" t="str">
        <f t="shared" si="2716"/>
        <v>среда</v>
      </c>
      <c s="71" t="str">
        <f>VLOOKUP(A86919,Подписчики!A:C,2,0)</f>
        <v>UTC+12</v>
      </c>
      <c s="71" t="str">
        <f t="shared" si="2717"/>
        <v>Камчатское время</v>
      </c>
      <c s="71"/>
    </row>
    <row r="86920" spans="1:10" ht="15">
      <c r="A86920">
        <v>216366</v>
      </c>
      <c>
        <v>391975</v>
      </c>
      <c s="2">
        <v>44425.5050420712</v>
      </c>
      <c>
        <v>347008</v>
      </c>
      <c s="71">
        <v>3</v>
      </c>
      <c>
        <v>12</v>
      </c>
      <c s="71" t="str">
        <f t="shared" si="2716"/>
        <v>вторник</v>
      </c>
      <c s="71" t="str">
        <f>VLOOKUP(A86920,Подписчики!A:C,2,0)</f>
        <v>UTC+12</v>
      </c>
      <c s="71" t="str">
        <f t="shared" si="2717"/>
        <v>Камчатское время</v>
      </c>
      <c s="71"/>
    </row>
    <row r="86921" spans="1:10" ht="15">
      <c r="A86921">
        <v>216366</v>
      </c>
      <c>
        <v>403193</v>
      </c>
      <c s="2">
        <v>44429.060058252428</v>
      </c>
      <c>
        <v>250679</v>
      </c>
      <c s="71">
        <v>7</v>
      </c>
      <c>
        <v>1</v>
      </c>
      <c s="71" t="str">
        <f t="shared" si="2716"/>
        <v>суббота</v>
      </c>
      <c s="71" t="str">
        <f>VLOOKUP(A86921,Подписчики!A:C,2,0)</f>
        <v>UTC+12</v>
      </c>
      <c s="71" t="str">
        <f t="shared" si="2717"/>
        <v>Камчатское время</v>
      </c>
      <c s="71"/>
    </row>
    <row r="86922" spans="1:10" ht="15">
      <c r="A86922">
        <v>216366</v>
      </c>
      <c>
        <v>411563</v>
      </c>
      <c s="2">
        <v>44431.27365048544</v>
      </c>
      <c>
        <v>369021</v>
      </c>
      <c s="71">
        <v>2</v>
      </c>
      <c>
        <v>6</v>
      </c>
      <c s="71" t="str">
        <f t="shared" si="2716"/>
        <v>понедельник</v>
      </c>
      <c s="71" t="str">
        <f>VLOOKUP(A86922,Подписчики!A:C,2,0)</f>
        <v>UTC+12</v>
      </c>
      <c s="71" t="str">
        <f t="shared" si="2717"/>
        <v>Камчатское время</v>
      </c>
      <c s="71"/>
    </row>
    <row r="86923" spans="1:10" ht="15">
      <c r="A86923">
        <v>216402</v>
      </c>
      <c>
        <v>334591</v>
      </c>
      <c s="2">
        <v>44408.545899676377</v>
      </c>
      <c>
        <v>194259</v>
      </c>
      <c s="71">
        <v>7</v>
      </c>
      <c>
        <v>13</v>
      </c>
      <c s="71" t="str">
        <f t="shared" si="2716"/>
        <v>суббота</v>
      </c>
      <c s="71" t="str">
        <f>VLOOKUP(A86923,Подписчики!A:C,2,0)</f>
        <v>UTC+1</v>
      </c>
      <c s="71" t="str">
        <f t="shared" si="2717"/>
        <v>Центральноевропейское время</v>
      </c>
      <c s="71"/>
    </row>
    <row r="86924" spans="1:10" ht="15">
      <c r="A86924">
        <v>216402</v>
      </c>
      <c>
        <v>337124</v>
      </c>
      <c s="2">
        <v>44408.873256630148</v>
      </c>
      <c>
        <v>411922</v>
      </c>
      <c s="71">
        <v>7</v>
      </c>
      <c>
        <v>20</v>
      </c>
      <c s="71" t="str">
        <f t="shared" si="2716"/>
        <v>суббота</v>
      </c>
      <c s="71" t="str">
        <f>VLOOKUP(A86924,Подписчики!A:C,2,0)</f>
        <v>UTC+1</v>
      </c>
      <c s="71" t="str">
        <f t="shared" si="2717"/>
        <v>Центральноевропейское время</v>
      </c>
      <c s="71"/>
    </row>
    <row r="86925" spans="1:10" ht="15">
      <c r="A86925">
        <v>216402</v>
      </c>
      <c>
        <v>362405</v>
      </c>
      <c s="2">
        <v>44415.985869930111</v>
      </c>
      <c>
        <v>175663</v>
      </c>
      <c s="71">
        <v>7</v>
      </c>
      <c>
        <v>23</v>
      </c>
      <c s="71" t="str">
        <f t="shared" si="2716"/>
        <v>суббота</v>
      </c>
      <c s="71" t="str">
        <f>VLOOKUP(A86925,Подписчики!A:C,2,0)</f>
        <v>UTC+1</v>
      </c>
      <c s="71" t="str">
        <f t="shared" si="2717"/>
        <v>Центральноевропейское время</v>
      </c>
      <c s="71"/>
    </row>
    <row r="86926" spans="1:10" ht="15">
      <c r="A86926">
        <v>216402</v>
      </c>
      <c>
        <v>367718</v>
      </c>
      <c s="2">
        <v>44417.650333333338</v>
      </c>
      <c>
        <v>439981</v>
      </c>
      <c s="71">
        <v>2</v>
      </c>
      <c>
        <v>15</v>
      </c>
      <c s="71" t="str">
        <f t="shared" si="2716"/>
        <v>понедельник</v>
      </c>
      <c s="71" t="str">
        <f>VLOOKUP(A86926,Подписчики!A:C,2,0)</f>
        <v>UTC+1</v>
      </c>
      <c s="71" t="str">
        <f t="shared" si="2717"/>
        <v>Центральноевропейское время</v>
      </c>
      <c s="71"/>
    </row>
    <row r="86927" spans="1:10" ht="15">
      <c r="A86927">
        <v>216402</v>
      </c>
      <c>
        <v>378177</v>
      </c>
      <c s="2">
        <v>44421.583333333336</v>
      </c>
      <c>
        <v>295484</v>
      </c>
      <c s="71">
        <v>6</v>
      </c>
      <c>
        <v>14</v>
      </c>
      <c s="71" t="str">
        <f t="shared" si="2716"/>
        <v>пятница</v>
      </c>
      <c s="71" t="str">
        <f>VLOOKUP(A86927,Подписчики!A:C,2,0)</f>
        <v>UTC+1</v>
      </c>
      <c s="71" t="str">
        <f t="shared" si="2717"/>
        <v>Центральноевропейское время</v>
      </c>
      <c s="71"/>
    </row>
    <row r="86928" spans="1:10" ht="15">
      <c r="A86928">
        <v>216402</v>
      </c>
      <c>
        <v>410952</v>
      </c>
      <c s="2">
        <v>44430.903504854374</v>
      </c>
      <c>
        <v>463778</v>
      </c>
      <c s="71">
        <v>1</v>
      </c>
      <c>
        <v>21</v>
      </c>
      <c s="71" t="str">
        <f t="shared" si="2716"/>
        <v>воскресенье</v>
      </c>
      <c s="71" t="str">
        <f>VLOOKUP(A86928,Подписчики!A:C,2,0)</f>
        <v>UTC+1</v>
      </c>
      <c s="71" t="str">
        <f t="shared" si="2717"/>
        <v>Центральноевропейское время</v>
      </c>
      <c s="71"/>
    </row>
    <row r="86929" spans="1:10" ht="15">
      <c r="A86929">
        <v>216402</v>
      </c>
      <c>
        <v>416060</v>
      </c>
      <c s="2">
        <v>44433.352333333336</v>
      </c>
      <c>
        <v>330333</v>
      </c>
      <c s="71">
        <v>4</v>
      </c>
      <c>
        <v>8</v>
      </c>
      <c s="71" t="str">
        <f t="shared" si="2716"/>
        <v>среда</v>
      </c>
      <c s="71" t="str">
        <f>VLOOKUP(A86929,Подписчики!A:C,2,0)</f>
        <v>UTC+1</v>
      </c>
      <c s="71" t="str">
        <f t="shared" si="2717"/>
        <v>Центральноевропейское время</v>
      </c>
      <c s="71"/>
    </row>
    <row r="86930" spans="1:10" ht="15">
      <c r="A86930">
        <v>216402</v>
      </c>
      <c>
        <v>417984</v>
      </c>
      <c s="2">
        <v>44433.842016181232</v>
      </c>
      <c>
        <v>169991</v>
      </c>
      <c s="71">
        <v>4</v>
      </c>
      <c>
        <v>20</v>
      </c>
      <c s="71" t="str">
        <f t="shared" si="2716"/>
        <v>среда</v>
      </c>
      <c s="71" t="str">
        <f>VLOOKUP(A86930,Подписчики!A:C,2,0)</f>
        <v>UTC+1</v>
      </c>
      <c s="71" t="str">
        <f t="shared" si="2717"/>
        <v>Центральноевропейское время</v>
      </c>
      <c s="71"/>
    </row>
    <row r="86931" spans="1:10" ht="15">
      <c r="A86931">
        <v>216411</v>
      </c>
      <c>
        <v>6242</v>
      </c>
      <c s="2">
        <v>44295.804799352751</v>
      </c>
      <c>
        <v>343712</v>
      </c>
      <c s="71">
        <v>6</v>
      </c>
      <c>
        <v>19</v>
      </c>
      <c s="71" t="str">
        <f t="shared" si="2716"/>
        <v>пятница</v>
      </c>
      <c s="71" t="str">
        <f>VLOOKUP(A86931,Подписчики!A:C,2,0)</f>
        <v>UTC+1</v>
      </c>
      <c s="71" t="str">
        <f t="shared" si="2717"/>
        <v>Центральноевропейское время</v>
      </c>
      <c s="71"/>
    </row>
    <row r="86932" spans="1:10" ht="15">
      <c r="A86932">
        <v>216411</v>
      </c>
      <c>
        <v>7947</v>
      </c>
      <c s="2">
        <v>44297.90997734628</v>
      </c>
      <c>
        <v>463334</v>
      </c>
      <c s="71">
        <v>1</v>
      </c>
      <c>
        <v>21</v>
      </c>
      <c s="71" t="str">
        <f t="shared" si="2716"/>
        <v>воскресенье</v>
      </c>
      <c s="71" t="str">
        <f>VLOOKUP(A86932,Подписчики!A:C,2,0)</f>
        <v>UTC+1</v>
      </c>
      <c s="71" t="str">
        <f t="shared" si="2717"/>
        <v>Центральноевропейское время</v>
      </c>
      <c s="71"/>
    </row>
    <row r="86933" spans="1:10" ht="15">
      <c r="A86933">
        <v>216411</v>
      </c>
      <c>
        <v>11336</v>
      </c>
      <c s="2">
        <v>44302.505446601943</v>
      </c>
      <c>
        <v>182841</v>
      </c>
      <c s="71">
        <v>6</v>
      </c>
      <c>
        <v>12</v>
      </c>
      <c s="71" t="str">
        <f t="shared" si="2716"/>
        <v>пятница</v>
      </c>
      <c s="71" t="str">
        <f>VLOOKUP(A86933,Подписчики!A:C,2,0)</f>
        <v>UTC+1</v>
      </c>
      <c s="71" t="str">
        <f t="shared" si="2717"/>
        <v>Центральноевропейское время</v>
      </c>
      <c s="71"/>
    </row>
    <row r="86934" spans="1:10" ht="15">
      <c r="A86934">
        <v>216412</v>
      </c>
      <c>
        <v>18902</v>
      </c>
      <c s="2">
        <v>44307.914427184463</v>
      </c>
      <c>
        <v>466414</v>
      </c>
      <c s="71">
        <v>4</v>
      </c>
      <c>
        <v>21</v>
      </c>
      <c s="71" t="str">
        <f t="shared" si="2716"/>
        <v>среда</v>
      </c>
      <c s="71" t="str">
        <f>VLOOKUP(A86934,Подписчики!A:C,2,0)</f>
        <v>UTC+0</v>
      </c>
      <c s="71" t="str">
        <f t="shared" si="2717"/>
        <v>Запределами России</v>
      </c>
      <c s="71"/>
    </row>
    <row r="86935" spans="1:10" ht="15">
      <c r="A86935">
        <v>216437</v>
      </c>
      <c>
        <v>100560</v>
      </c>
      <c s="2">
        <v>44340.107000000004</v>
      </c>
      <c>
        <v>452383</v>
      </c>
      <c s="71">
        <v>2</v>
      </c>
      <c>
        <v>2</v>
      </c>
      <c s="71" t="str">
        <f t="shared" si="2716"/>
        <v>понедельник</v>
      </c>
      <c s="71" t="str">
        <f>VLOOKUP(A86935,Подписчики!A:C,2,0)</f>
        <v>UTC+0</v>
      </c>
      <c s="71" t="str">
        <f t="shared" si="2717"/>
        <v>Запределами России</v>
      </c>
      <c s="71"/>
    </row>
    <row r="86936" spans="1:10" ht="15">
      <c r="A86936">
        <v>216437</v>
      </c>
      <c>
        <v>131890</v>
      </c>
      <c s="2">
        <v>44349.636110032363</v>
      </c>
      <c>
        <v>397390</v>
      </c>
      <c s="71">
        <v>4</v>
      </c>
      <c>
        <v>15</v>
      </c>
      <c s="71" t="str">
        <f t="shared" si="2716"/>
        <v>среда</v>
      </c>
      <c s="71" t="str">
        <f>VLOOKUP(A86936,Подписчики!A:C,2,0)</f>
        <v>UTC+0</v>
      </c>
      <c s="71" t="str">
        <f t="shared" si="2717"/>
        <v>Запределами России</v>
      </c>
      <c s="71"/>
    </row>
    <row r="86937" spans="1:10" ht="15">
      <c r="A86937">
        <v>216437</v>
      </c>
      <c>
        <v>132818</v>
      </c>
      <c s="2">
        <v>44349.930608414237</v>
      </c>
      <c>
        <v>389689</v>
      </c>
      <c s="71">
        <v>4</v>
      </c>
      <c>
        <v>22</v>
      </c>
      <c s="71" t="str">
        <f t="shared" si="2716"/>
        <v>среда</v>
      </c>
      <c s="71" t="str">
        <f>VLOOKUP(A86937,Подписчики!A:C,2,0)</f>
        <v>UTC+0</v>
      </c>
      <c s="71" t="str">
        <f t="shared" si="2717"/>
        <v>Запределами России</v>
      </c>
      <c s="71"/>
    </row>
    <row r="86938" spans="1:10" ht="15">
      <c r="A86938">
        <v>216437</v>
      </c>
      <c>
        <v>147683</v>
      </c>
      <c s="2">
        <v>44353.947752311775</v>
      </c>
      <c>
        <v>411922</v>
      </c>
      <c s="71">
        <v>1</v>
      </c>
      <c>
        <v>22</v>
      </c>
      <c s="71" t="str">
        <f t="shared" si="2716"/>
        <v>воскресенье</v>
      </c>
      <c s="71" t="str">
        <f>VLOOKUP(A86938,Подписчики!A:C,2,0)</f>
        <v>UTC+0</v>
      </c>
      <c s="71" t="str">
        <f t="shared" si="2717"/>
        <v>Запределами России</v>
      </c>
      <c s="71"/>
    </row>
    <row r="86939" spans="1:10" ht="15">
      <c r="A86939">
        <v>216437</v>
      </c>
      <c>
        <v>171019</v>
      </c>
      <c s="2">
        <v>44360.665236245957</v>
      </c>
      <c>
        <v>10148</v>
      </c>
      <c s="71">
        <v>1</v>
      </c>
      <c>
        <v>15</v>
      </c>
      <c s="71" t="str">
        <f t="shared" si="2716"/>
        <v>воскресенье</v>
      </c>
      <c s="71" t="str">
        <f>VLOOKUP(A86939,Подписчики!A:C,2,0)</f>
        <v>UTC+0</v>
      </c>
      <c s="71" t="str">
        <f t="shared" si="2717"/>
        <v>Запределами России</v>
      </c>
      <c s="71"/>
    </row>
    <row r="86940" spans="1:10" ht="15">
      <c r="A86940">
        <v>216437</v>
      </c>
      <c>
        <v>187007</v>
      </c>
      <c s="2">
        <v>44365.812485436894</v>
      </c>
      <c>
        <v>80850</v>
      </c>
      <c s="71">
        <v>6</v>
      </c>
      <c>
        <v>19</v>
      </c>
      <c s="71" t="str">
        <f t="shared" si="2716"/>
        <v>пятница</v>
      </c>
      <c s="71" t="str">
        <f>VLOOKUP(A86940,Подписчики!A:C,2,0)</f>
        <v>UTC+0</v>
      </c>
      <c s="71" t="str">
        <f t="shared" si="2717"/>
        <v>Запределами России</v>
      </c>
      <c s="71"/>
    </row>
    <row r="86941" spans="1:10" ht="15">
      <c r="A86941">
        <v>216437</v>
      </c>
      <c>
        <v>203409</v>
      </c>
      <c s="2">
        <v>44369.972679611652</v>
      </c>
      <c>
        <v>161398</v>
      </c>
      <c s="71">
        <v>3</v>
      </c>
      <c>
        <v>23</v>
      </c>
      <c s="71" t="str">
        <f t="shared" si="2716"/>
        <v>вторник</v>
      </c>
      <c s="71" t="str">
        <f>VLOOKUP(A86941,Подписчики!A:C,2,0)</f>
        <v>UTC+0</v>
      </c>
      <c s="71" t="str">
        <f t="shared" si="2717"/>
        <v>Запределами России</v>
      </c>
      <c s="71"/>
    </row>
    <row r="86942" spans="1:10" ht="15">
      <c r="A86942">
        <v>216449</v>
      </c>
      <c>
        <v>30109</v>
      </c>
      <c s="2">
        <v>44313.722275080909</v>
      </c>
      <c>
        <v>82901</v>
      </c>
      <c s="71">
        <v>3</v>
      </c>
      <c>
        <v>17</v>
      </c>
      <c s="71" t="str">
        <f t="shared" si="2716"/>
        <v>вторник</v>
      </c>
      <c s="71" t="str">
        <f>VLOOKUP(A86942,Подписчики!A:C,2,0)</f>
        <v>UTC+1</v>
      </c>
      <c s="71" t="str">
        <f t="shared" si="2717"/>
        <v>Центральноевропейское время</v>
      </c>
      <c s="71"/>
    </row>
    <row r="86943" spans="1:10" ht="15">
      <c r="A86943">
        <v>216449</v>
      </c>
      <c>
        <v>32298</v>
      </c>
      <c s="2">
        <v>44314.819362459551</v>
      </c>
      <c>
        <v>250679</v>
      </c>
      <c s="71">
        <v>4</v>
      </c>
      <c>
        <v>19</v>
      </c>
      <c s="71" t="str">
        <f t="shared" si="2716"/>
        <v>среда</v>
      </c>
      <c s="71" t="str">
        <f>VLOOKUP(A86943,Подписчики!A:C,2,0)</f>
        <v>UTC+1</v>
      </c>
      <c s="71" t="str">
        <f t="shared" si="2717"/>
        <v>Центральноевропейское время</v>
      </c>
      <c s="71"/>
    </row>
    <row r="86944" spans="1:10" ht="15">
      <c r="A86944">
        <v>216449</v>
      </c>
      <c>
        <v>39743</v>
      </c>
      <c s="2">
        <v>44317.695608386486</v>
      </c>
      <c>
        <v>392434</v>
      </c>
      <c s="71">
        <v>7</v>
      </c>
      <c>
        <v>16</v>
      </c>
      <c s="71" t="str">
        <f t="shared" si="2716"/>
        <v>суббота</v>
      </c>
      <c s="71" t="str">
        <f>VLOOKUP(A86944,Подписчики!A:C,2,0)</f>
        <v>UTC+1</v>
      </c>
      <c s="71" t="str">
        <f t="shared" si="2717"/>
        <v>Центральноевропейское время</v>
      </c>
      <c s="71"/>
    </row>
    <row r="86945" spans="1:10" ht="15">
      <c r="A86945">
        <v>216449</v>
      </c>
      <c>
        <v>75421</v>
      </c>
      <c s="2">
        <v>44331.850106796119</v>
      </c>
      <c>
        <v>117745</v>
      </c>
      <c s="71">
        <v>7</v>
      </c>
      <c>
        <v>20</v>
      </c>
      <c s="71" t="str">
        <f t="shared" si="2716"/>
        <v>суббота</v>
      </c>
      <c s="71" t="str">
        <f>VLOOKUP(A86945,Подписчики!A:C,2,0)</f>
        <v>UTC+1</v>
      </c>
      <c s="71" t="str">
        <f t="shared" si="2717"/>
        <v>Центральноевропейское время</v>
      </c>
      <c s="71"/>
    </row>
    <row r="86946" spans="1:10" ht="15">
      <c r="A86946">
        <v>216449</v>
      </c>
      <c>
        <v>93765</v>
      </c>
      <c s="2">
        <v>44338.498001037631</v>
      </c>
      <c>
        <v>347393</v>
      </c>
      <c s="71">
        <v>7</v>
      </c>
      <c>
        <v>11</v>
      </c>
      <c s="71" t="str">
        <f t="shared" si="2716"/>
        <v>суббота</v>
      </c>
      <c s="71" t="str">
        <f>VLOOKUP(A86946,Подписчики!A:C,2,0)</f>
        <v>UTC+1</v>
      </c>
      <c s="71" t="str">
        <f t="shared" si="2717"/>
        <v>Центральноевропейское время</v>
      </c>
      <c s="71"/>
    </row>
    <row r="86947" spans="1:10" ht="15">
      <c r="A86947">
        <v>216449</v>
      </c>
      <c>
        <v>98705</v>
      </c>
      <c s="2">
        <v>44339.667258899681</v>
      </c>
      <c>
        <v>463226</v>
      </c>
      <c s="71">
        <v>1</v>
      </c>
      <c>
        <v>16</v>
      </c>
      <c s="71" t="str">
        <f t="shared" si="2716"/>
        <v>воскресенье</v>
      </c>
      <c s="71" t="str">
        <f>VLOOKUP(A86947,Подписчики!A:C,2,0)</f>
        <v>UTC+1</v>
      </c>
      <c s="71" t="str">
        <f t="shared" si="2717"/>
        <v>Центральноевропейское время</v>
      </c>
      <c s="71"/>
    </row>
    <row r="86948" spans="1:10" ht="15">
      <c r="A86948">
        <v>216449</v>
      </c>
      <c>
        <v>147517</v>
      </c>
      <c s="2">
        <v>44353.90997734628</v>
      </c>
      <c>
        <v>331703</v>
      </c>
      <c s="71">
        <v>1</v>
      </c>
      <c>
        <v>21</v>
      </c>
      <c s="71" t="str">
        <f t="shared" si="2716"/>
        <v>воскресенье</v>
      </c>
      <c s="71" t="str">
        <f>VLOOKUP(A86948,Подписчики!A:C,2,0)</f>
        <v>UTC+1</v>
      </c>
      <c s="71" t="str">
        <f t="shared" si="2717"/>
        <v>Центральноевропейское время</v>
      </c>
      <c s="71"/>
    </row>
    <row r="86949" spans="1:10" ht="15">
      <c r="A86949">
        <v>216449</v>
      </c>
      <c>
        <v>177477</v>
      </c>
      <c s="2">
        <v>44362.822598705505</v>
      </c>
      <c>
        <v>155428</v>
      </c>
      <c s="71">
        <v>3</v>
      </c>
      <c>
        <v>19</v>
      </c>
      <c s="71" t="str">
        <f t="shared" si="2716"/>
        <v>вторник</v>
      </c>
      <c s="71" t="str">
        <f>VLOOKUP(A86949,Подписчики!A:C,2,0)</f>
        <v>UTC+1</v>
      </c>
      <c s="71" t="str">
        <f t="shared" si="2717"/>
        <v>Центральноевропейское время</v>
      </c>
      <c s="71"/>
    </row>
    <row r="86950" spans="1:10" ht="15">
      <c r="A86950">
        <v>216449</v>
      </c>
      <c>
        <v>213088</v>
      </c>
      <c s="2">
        <v>44372.871142394826</v>
      </c>
      <c>
        <v>399760</v>
      </c>
      <c s="71">
        <v>6</v>
      </c>
      <c>
        <v>20</v>
      </c>
      <c s="71" t="str">
        <f t="shared" si="2716"/>
        <v>пятница</v>
      </c>
      <c s="71" t="str">
        <f>VLOOKUP(A86950,Подписчики!A:C,2,0)</f>
        <v>UTC+1</v>
      </c>
      <c s="71" t="str">
        <f t="shared" si="2717"/>
        <v>Центральноевропейское время</v>
      </c>
      <c s="71"/>
    </row>
    <row r="86951" spans="1:10" ht="15">
      <c r="A86951">
        <v>216449</v>
      </c>
      <c>
        <v>253490</v>
      </c>
      <c s="2">
        <v>44384.762728155343</v>
      </c>
      <c>
        <v>154256</v>
      </c>
      <c s="71">
        <v>4</v>
      </c>
      <c>
        <v>18</v>
      </c>
      <c s="71" t="str">
        <f t="shared" si="2716"/>
        <v>среда</v>
      </c>
      <c s="71" t="str">
        <f>VLOOKUP(A86951,Подписчики!A:C,2,0)</f>
        <v>UTC+1</v>
      </c>
      <c s="71" t="str">
        <f t="shared" si="2717"/>
        <v>Центральноевропейское время</v>
      </c>
      <c s="71"/>
    </row>
    <row r="86952" spans="1:10" ht="15">
      <c r="A86952">
        <v>216449</v>
      </c>
      <c>
        <v>256656</v>
      </c>
      <c s="2">
        <v>44385.925333333333</v>
      </c>
      <c>
        <v>413446</v>
      </c>
      <c s="71">
        <v>5</v>
      </c>
      <c>
        <v>22</v>
      </c>
      <c s="71" t="str">
        <f t="shared" si="2716"/>
        <v>четверг</v>
      </c>
      <c s="71" t="str">
        <f>VLOOKUP(A86952,Подписчики!A:C,2,0)</f>
        <v>UTC+1</v>
      </c>
      <c s="71" t="str">
        <f t="shared" si="2717"/>
        <v>Центральноевропейское время</v>
      </c>
      <c s="71"/>
    </row>
    <row r="86953" spans="1:10" ht="15">
      <c r="A86953">
        <v>216449</v>
      </c>
      <c>
        <v>285758</v>
      </c>
      <c s="2">
        <v>44394.164677877132</v>
      </c>
      <c>
        <v>226744</v>
      </c>
      <c s="71">
        <v>7</v>
      </c>
      <c>
        <v>3</v>
      </c>
      <c s="71" t="str">
        <f t="shared" si="2716"/>
        <v>суббота</v>
      </c>
      <c s="71" t="str">
        <f>VLOOKUP(A86953,Подписчики!A:C,2,0)</f>
        <v>UTC+1</v>
      </c>
      <c s="71" t="str">
        <f t="shared" si="2717"/>
        <v>Центральноевропейское время</v>
      </c>
      <c s="71"/>
    </row>
    <row r="86954" spans="1:10" ht="15">
      <c r="A86954">
        <v>216449</v>
      </c>
      <c>
        <v>292091</v>
      </c>
      <c s="2">
        <v>44395.768517105622</v>
      </c>
      <c>
        <v>198051</v>
      </c>
      <c s="71">
        <v>1</v>
      </c>
      <c>
        <v>18</v>
      </c>
      <c s="71" t="str">
        <f t="shared" si="2716"/>
        <v>воскресенье</v>
      </c>
      <c s="71" t="str">
        <f>VLOOKUP(A86954,Подписчики!A:C,2,0)</f>
        <v>UTC+1</v>
      </c>
      <c s="71" t="str">
        <f t="shared" si="2717"/>
        <v>Центральноевропейское время</v>
      </c>
      <c s="71"/>
    </row>
    <row r="86955" spans="1:10" ht="15">
      <c r="A86955">
        <v>216449</v>
      </c>
      <c>
        <v>304473</v>
      </c>
      <c s="2">
        <v>44399.952048543695</v>
      </c>
      <c>
        <v>60239</v>
      </c>
      <c s="71">
        <v>5</v>
      </c>
      <c>
        <v>22</v>
      </c>
      <c s="71" t="str">
        <f t="shared" si="2716"/>
        <v>четверг</v>
      </c>
      <c s="71" t="str">
        <f>VLOOKUP(A86955,Подписчики!A:C,2,0)</f>
        <v>UTC+1</v>
      </c>
      <c s="71" t="str">
        <f t="shared" si="2717"/>
        <v>Центральноевропейское время</v>
      </c>
      <c s="71"/>
    </row>
    <row r="86956" spans="1:10" ht="15">
      <c r="A86956">
        <v>216449</v>
      </c>
      <c>
        <v>318369</v>
      </c>
      <c s="2">
        <v>44403.594443365699</v>
      </c>
      <c>
        <v>380039</v>
      </c>
      <c s="71">
        <v>2</v>
      </c>
      <c>
        <v>14</v>
      </c>
      <c s="71" t="str">
        <f t="shared" si="2716"/>
        <v>понедельник</v>
      </c>
      <c s="71" t="str">
        <f>VLOOKUP(A86956,Подписчики!A:C,2,0)</f>
        <v>UTC+1</v>
      </c>
      <c s="71" t="str">
        <f t="shared" si="2717"/>
        <v>Центральноевропейское время</v>
      </c>
      <c s="71"/>
    </row>
    <row r="86957" spans="1:10" ht="15">
      <c r="A86957">
        <v>216449</v>
      </c>
      <c>
        <v>363480</v>
      </c>
      <c s="2">
        <v>44416.433333333334</v>
      </c>
      <c>
        <v>37467</v>
      </c>
      <c s="71">
        <v>1</v>
      </c>
      <c>
        <v>10</v>
      </c>
      <c s="71" t="str">
        <f t="shared" si="2716"/>
        <v>воскресенье</v>
      </c>
      <c s="71" t="str">
        <f>VLOOKUP(A86957,Подписчики!A:C,2,0)</f>
        <v>UTC+1</v>
      </c>
      <c s="71" t="str">
        <f t="shared" si="2717"/>
        <v>Центральноевропейское время</v>
      </c>
      <c s="71"/>
    </row>
    <row r="86958" spans="1:10" ht="15">
      <c r="A86958">
        <v>216449</v>
      </c>
      <c>
        <v>372037</v>
      </c>
      <c s="2">
        <v>44419.155333333336</v>
      </c>
      <c>
        <v>36482</v>
      </c>
      <c s="71">
        <v>4</v>
      </c>
      <c>
        <v>3</v>
      </c>
      <c s="71" t="str">
        <f t="shared" si="2716"/>
        <v>среда</v>
      </c>
      <c s="71" t="str">
        <f>VLOOKUP(A86958,Подписчики!A:C,2,0)</f>
        <v>UTC+1</v>
      </c>
      <c s="71" t="str">
        <f t="shared" si="2717"/>
        <v>Центральноевропейское время</v>
      </c>
      <c s="71"/>
    </row>
    <row r="86959" spans="1:10" ht="15">
      <c r="A86959">
        <v>216449</v>
      </c>
      <c>
        <v>407906</v>
      </c>
      <c s="2">
        <v>44430.28830835902</v>
      </c>
      <c>
        <v>158978</v>
      </c>
      <c s="71">
        <v>1</v>
      </c>
      <c>
        <v>6</v>
      </c>
      <c s="71" t="str">
        <f t="shared" si="2716"/>
        <v>воскресенье</v>
      </c>
      <c s="71" t="str">
        <f>VLOOKUP(A86959,Подписчики!A:C,2,0)</f>
        <v>UTC+1</v>
      </c>
      <c s="71" t="str">
        <f t="shared" si="2717"/>
        <v>Центральноевропейское время</v>
      </c>
      <c s="71"/>
    </row>
    <row r="86960" spans="1:10" ht="15">
      <c r="A86960">
        <v>216449</v>
      </c>
      <c>
        <v>422004</v>
      </c>
      <c s="2">
        <v>44435.947333333337</v>
      </c>
      <c>
        <v>343491</v>
      </c>
      <c s="71">
        <v>6</v>
      </c>
      <c>
        <v>22</v>
      </c>
      <c s="71" t="str">
        <f t="shared" si="2716"/>
        <v>пятница</v>
      </c>
      <c s="71" t="str">
        <f>VLOOKUP(A86960,Подписчики!A:C,2,0)</f>
        <v>UTC+1</v>
      </c>
      <c s="71" t="str">
        <f t="shared" si="2717"/>
        <v>Центральноевропейское время</v>
      </c>
      <c s="71"/>
    </row>
    <row r="86961" spans="1:10" ht="15">
      <c r="A86961">
        <v>216463</v>
      </c>
      <c>
        <v>211802</v>
      </c>
      <c s="2">
        <v>44372.709330097088</v>
      </c>
      <c>
        <v>358602</v>
      </c>
      <c s="71">
        <v>6</v>
      </c>
      <c>
        <v>17</v>
      </c>
      <c s="71" t="str">
        <f t="shared" si="2716"/>
        <v>пятница</v>
      </c>
      <c s="71" t="str">
        <f>VLOOKUP(A86961,Подписчики!A:C,2,0)</f>
        <v>UTC+1</v>
      </c>
      <c s="71" t="str">
        <f t="shared" si="2717"/>
        <v>Центральноевропейское время</v>
      </c>
      <c s="71"/>
    </row>
    <row r="86962" spans="1:10" ht="15">
      <c r="A86962">
        <v>216463</v>
      </c>
      <c>
        <v>234331</v>
      </c>
      <c s="2">
        <v>44378.877614886733</v>
      </c>
      <c>
        <v>199629</v>
      </c>
      <c s="71">
        <v>5</v>
      </c>
      <c>
        <v>21</v>
      </c>
      <c s="71" t="str">
        <f t="shared" si="2716"/>
        <v>четверг</v>
      </c>
      <c s="71" t="str">
        <f>VLOOKUP(A86962,Подписчики!A:C,2,0)</f>
        <v>UTC+1</v>
      </c>
      <c s="71" t="str">
        <f t="shared" si="2717"/>
        <v>Центральноевропейское время</v>
      </c>
      <c s="71"/>
    </row>
    <row r="86963" spans="1:10" ht="15">
      <c r="A86963">
        <v>216463</v>
      </c>
      <c>
        <v>236830</v>
      </c>
      <c s="2">
        <v>44379.756255663429</v>
      </c>
      <c>
        <v>341333</v>
      </c>
      <c s="71">
        <v>6</v>
      </c>
      <c>
        <v>18</v>
      </c>
      <c s="71" t="str">
        <f t="shared" si="2716"/>
        <v>пятница</v>
      </c>
      <c s="71" t="str">
        <f>VLOOKUP(A86963,Подписчики!A:C,2,0)</f>
        <v>UTC+1</v>
      </c>
      <c s="71" t="str">
        <f t="shared" si="2717"/>
        <v>Центральноевропейское время</v>
      </c>
      <c s="71"/>
    </row>
    <row r="86964" spans="1:10" ht="15">
      <c r="A86964">
        <v>216463</v>
      </c>
      <c>
        <v>245472</v>
      </c>
      <c s="2">
        <v>44381.720656957928</v>
      </c>
      <c>
        <v>28819</v>
      </c>
      <c s="71">
        <v>1</v>
      </c>
      <c>
        <v>17</v>
      </c>
      <c s="71" t="str">
        <f t="shared" si="2716"/>
        <v>воскресенье</v>
      </c>
      <c s="71" t="str">
        <f>VLOOKUP(A86964,Подписчики!A:C,2,0)</f>
        <v>UTC+1</v>
      </c>
      <c s="71" t="str">
        <f t="shared" si="2717"/>
        <v>Центральноевропейское время</v>
      </c>
      <c s="71"/>
    </row>
    <row r="86965" spans="1:10" ht="15">
      <c r="A86965">
        <v>216463</v>
      </c>
      <c>
        <v>249478</v>
      </c>
      <c s="2">
        <v>44382.956902912621</v>
      </c>
      <c>
        <v>100412</v>
      </c>
      <c s="71">
        <v>2</v>
      </c>
      <c>
        <v>22</v>
      </c>
      <c s="71" t="str">
        <f t="shared" si="2716"/>
        <v>понедельник</v>
      </c>
      <c s="71" t="str">
        <f>VLOOKUP(A86965,Подписчики!A:C,2,0)</f>
        <v>UTC+1</v>
      </c>
      <c s="71" t="str">
        <f t="shared" si="2717"/>
        <v>Центральноевропейское время</v>
      </c>
      <c s="71"/>
    </row>
    <row r="86966" spans="1:10" ht="15">
      <c r="A86966">
        <v>216463</v>
      </c>
      <c>
        <v>267304</v>
      </c>
      <c s="2">
        <v>44388.581498381878</v>
      </c>
      <c>
        <v>146139</v>
      </c>
      <c s="71">
        <v>1</v>
      </c>
      <c>
        <v>13</v>
      </c>
      <c s="71" t="str">
        <f t="shared" si="2716"/>
        <v>воскресенье</v>
      </c>
      <c s="71" t="str">
        <f>VLOOKUP(A86966,Подписчики!A:C,2,0)</f>
        <v>UTC+1</v>
      </c>
      <c s="71" t="str">
        <f t="shared" si="2717"/>
        <v>Центральноевропейское время</v>
      </c>
      <c s="71"/>
    </row>
    <row r="86967" spans="1:10" ht="15">
      <c r="A86967">
        <v>216463</v>
      </c>
      <c>
        <v>271877</v>
      </c>
      <c s="2">
        <v>44389.78214563107</v>
      </c>
      <c>
        <v>66011</v>
      </c>
      <c s="71">
        <v>2</v>
      </c>
      <c>
        <v>18</v>
      </c>
      <c s="71" t="str">
        <f t="shared" si="2716"/>
        <v>понедельник</v>
      </c>
      <c s="71" t="str">
        <f>VLOOKUP(A86967,Подписчики!A:C,2,0)</f>
        <v>UTC+1</v>
      </c>
      <c s="71" t="str">
        <f t="shared" si="2717"/>
        <v>Центральноевропейское время</v>
      </c>
      <c s="71"/>
    </row>
    <row r="86968" spans="1:10" ht="15">
      <c r="A86968">
        <v>216463</v>
      </c>
      <c>
        <v>275283</v>
      </c>
      <c s="2">
        <v>44390.848488673138</v>
      </c>
      <c>
        <v>250679</v>
      </c>
      <c s="71">
        <v>3</v>
      </c>
      <c>
        <v>20</v>
      </c>
      <c s="71" t="str">
        <f t="shared" si="2716"/>
        <v>вторник</v>
      </c>
      <c s="71" t="str">
        <f>VLOOKUP(A86968,Подписчики!A:C,2,0)</f>
        <v>UTC+1</v>
      </c>
      <c s="71" t="str">
        <f t="shared" si="2717"/>
        <v>Центральноевропейское время</v>
      </c>
      <c s="71"/>
    </row>
    <row r="86969" spans="1:10" ht="15">
      <c r="A86969">
        <v>216463</v>
      </c>
      <c>
        <v>284910</v>
      </c>
      <c s="2">
        <v>44393.913213592234</v>
      </c>
      <c>
        <v>411922</v>
      </c>
      <c s="71">
        <v>6</v>
      </c>
      <c>
        <v>21</v>
      </c>
      <c s="71" t="str">
        <f t="shared" si="2716"/>
        <v>пятница</v>
      </c>
      <c s="71" t="str">
        <f>VLOOKUP(A86969,Подписчики!A:C,2,0)</f>
        <v>UTC+1</v>
      </c>
      <c s="71" t="str">
        <f t="shared" si="2717"/>
        <v>Центральноевропейское время</v>
      </c>
      <c s="71"/>
    </row>
    <row r="86970" spans="1:10" ht="15">
      <c r="A86970">
        <v>216463</v>
      </c>
      <c>
        <v>318082</v>
      </c>
      <c s="2">
        <v>44403.532954692557</v>
      </c>
      <c>
        <v>347008</v>
      </c>
      <c s="71">
        <v>2</v>
      </c>
      <c>
        <v>12</v>
      </c>
      <c s="71" t="str">
        <f t="shared" si="2716"/>
        <v>понедельник</v>
      </c>
      <c s="71" t="str">
        <f>VLOOKUP(A86970,Подписчики!A:C,2,0)</f>
        <v>UTC+1</v>
      </c>
      <c s="71" t="str">
        <f t="shared" si="2717"/>
        <v>Центральноевропейское время</v>
      </c>
      <c s="71"/>
    </row>
    <row r="86971" spans="1:10" ht="15">
      <c r="A86971">
        <v>216463</v>
      </c>
      <c>
        <v>336366</v>
      </c>
      <c s="2">
        <v>44408.76920064725</v>
      </c>
      <c>
        <v>111742</v>
      </c>
      <c s="71">
        <v>7</v>
      </c>
      <c>
        <v>18</v>
      </c>
      <c s="71" t="str">
        <f t="shared" si="2716"/>
        <v>суббота</v>
      </c>
      <c s="71" t="str">
        <f>VLOOKUP(A86971,Подписчики!A:C,2,0)</f>
        <v>UTC+1</v>
      </c>
      <c s="71" t="str">
        <f t="shared" si="2717"/>
        <v>Центральноевропейское время</v>
      </c>
      <c s="71"/>
    </row>
    <row r="86972" spans="1:10" ht="15">
      <c r="A86972">
        <v>216463</v>
      </c>
      <c>
        <v>356089</v>
      </c>
      <c s="2">
        <v>44414.801563106797</v>
      </c>
      <c>
        <v>345726</v>
      </c>
      <c s="71">
        <v>6</v>
      </c>
      <c>
        <v>19</v>
      </c>
      <c s="71" t="str">
        <f t="shared" si="2716"/>
        <v>пятница</v>
      </c>
      <c s="71" t="str">
        <f>VLOOKUP(A86972,Подписчики!A:C,2,0)</f>
        <v>UTC+1</v>
      </c>
      <c s="71" t="str">
        <f t="shared" si="2717"/>
        <v>Центральноевропейское время</v>
      </c>
      <c s="71"/>
    </row>
    <row r="86973" spans="1:10" ht="15">
      <c r="A86973">
        <v>216463</v>
      </c>
      <c>
        <v>366264</v>
      </c>
      <c s="2">
        <v>44416.911595469261</v>
      </c>
      <c>
        <v>182841</v>
      </c>
      <c s="71">
        <v>1</v>
      </c>
      <c>
        <v>21</v>
      </c>
      <c s="71" t="str">
        <f t="shared" si="2716"/>
        <v>воскресенье</v>
      </c>
      <c s="71" t="str">
        <f>VLOOKUP(A86973,Подписчики!A:C,2,0)</f>
        <v>UTC+1</v>
      </c>
      <c s="71" t="str">
        <f t="shared" si="2717"/>
        <v>Центральноевропейское время</v>
      </c>
      <c s="71"/>
    </row>
    <row r="86974" spans="1:10" ht="15">
      <c r="A86974">
        <v>216463</v>
      </c>
      <c>
        <v>378766</v>
      </c>
      <c s="2">
        <v>44421.670495145634</v>
      </c>
      <c>
        <v>139440</v>
      </c>
      <c s="71">
        <v>6</v>
      </c>
      <c>
        <v>16</v>
      </c>
      <c s="71" t="str">
        <f t="shared" si="2716"/>
        <v>пятница</v>
      </c>
      <c s="71" t="str">
        <f>VLOOKUP(A86974,Подписчики!A:C,2,0)</f>
        <v>UTC+1</v>
      </c>
      <c s="71" t="str">
        <f t="shared" si="2717"/>
        <v>Центральноевропейское время</v>
      </c>
      <c s="71"/>
    </row>
    <row r="86975" spans="1:10" ht="15">
      <c r="A86975">
        <v>216463</v>
      </c>
      <c>
        <v>390184</v>
      </c>
      <c s="2">
        <v>44424.657550161814</v>
      </c>
      <c>
        <v>343712</v>
      </c>
      <c s="71">
        <v>2</v>
      </c>
      <c>
        <v>15</v>
      </c>
      <c s="71" t="str">
        <f t="shared" si="2716"/>
        <v>понедельник</v>
      </c>
      <c s="71" t="str">
        <f>VLOOKUP(A86975,Подписчики!A:C,2,0)</f>
        <v>UTC+1</v>
      </c>
      <c s="71" t="str">
        <f t="shared" si="2717"/>
        <v>Центральноевропейское время</v>
      </c>
      <c s="71"/>
    </row>
    <row r="86976" spans="1:10" ht="15">
      <c r="A86976">
        <v>216463</v>
      </c>
      <c>
        <v>394395</v>
      </c>
      <c s="2">
        <v>44426.474702265376</v>
      </c>
      <c>
        <v>119655</v>
      </c>
      <c s="71">
        <v>4</v>
      </c>
      <c>
        <v>11</v>
      </c>
      <c s="71" t="str">
        <f t="shared" si="2716"/>
        <v>среда</v>
      </c>
      <c s="71" t="str">
        <f>VLOOKUP(A86976,Подписчики!A:C,2,0)</f>
        <v>UTC+1</v>
      </c>
      <c s="71" t="str">
        <f t="shared" si="2717"/>
        <v>Центральноевропейское время</v>
      </c>
      <c s="71"/>
    </row>
    <row r="86977" spans="1:10" ht="15">
      <c r="A86977">
        <v>216463</v>
      </c>
      <c>
        <v>405252</v>
      </c>
      <c s="2">
        <v>44429.667258899681</v>
      </c>
      <c>
        <v>112334</v>
      </c>
      <c s="71">
        <v>7</v>
      </c>
      <c>
        <v>16</v>
      </c>
      <c s="71" t="str">
        <f t="shared" si="2716"/>
        <v>суббота</v>
      </c>
      <c s="71" t="str">
        <f>VLOOKUP(A86977,Подписчики!A:C,2,0)</f>
        <v>UTC+1</v>
      </c>
      <c s="71" t="str">
        <f t="shared" si="2717"/>
        <v>Центральноевропейское время</v>
      </c>
      <c s="71"/>
    </row>
    <row r="86978" spans="1:10" ht="15">
      <c r="A86978">
        <v>216493</v>
      </c>
      <c>
        <v>106979</v>
      </c>
      <c s="2">
        <v>44342.712566343042</v>
      </c>
      <c>
        <v>250679</v>
      </c>
      <c s="71">
        <v>4</v>
      </c>
      <c>
        <v>17</v>
      </c>
      <c s="71" t="str">
        <f t="shared" si="2716"/>
        <v>среда</v>
      </c>
      <c s="71" t="str">
        <f>VLOOKUP(A86978,Подписчики!A:C,2,0)</f>
        <v>UTC+1</v>
      </c>
      <c s="71" t="str">
        <f t="shared" si="2717"/>
        <v>Центральноевропейское время</v>
      </c>
      <c s="71"/>
    </row>
    <row r="86979" spans="1:10" ht="15">
      <c r="A86979">
        <v>216493</v>
      </c>
      <c>
        <v>108111</v>
      </c>
      <c s="2">
        <v>44342.905122977347</v>
      </c>
      <c>
        <v>81554</v>
      </c>
      <c s="71">
        <v>4</v>
      </c>
      <c>
        <v>21</v>
      </c>
      <c s="71" t="str">
        <f t="shared" si="2718" ref="G86979:G87042">TEXT(C86979,"дддд")</f>
        <v>среда</v>
      </c>
      <c s="71" t="str">
        <f>VLOOKUP(A86979,Подписчики!A:C,2,0)</f>
        <v>UTC+1</v>
      </c>
      <c s="71" t="str">
        <f t="shared" si="2719" ref="I86979:I87042">IF(H86979="UTC+1","Центральноевропейское время",IF(H86979="UTC+2","Калиниградское время",IF(H86979="UTC+3","Московское время",IF(H86979="UTC+4","Самарское время",IF(H86979="UTC+5","Екатеринбургское время",IF(H86979="UTC+6","Омское время",IF(H86979="UTC+7","Красноярское время",IF(H86979="UTC+8","Иркутское время",IF(H86979="UTC+9","Якутское время",IF(H86979="UTC+10","Владивостокское время",IF(H86979="UTC+11","Магаданское время",IF(H86979="UTC+12","Камчатское время",IF(H86979="UTC+0","Запределами России",IF(H86979="UTC-1","Запределами России",IF(H86979="UTC-2","Запределами России",IF(H86979="UTC-3","Запределами России",IF(H86979="UTC-4","Запределами России",IF(H86979="UTC-5","Запределами России",IF(H86979="UTC-6","Запределами России",IF(H86979="UTC-7","Запределами России",IF(H86979="UTC-8","Запределами России",IF(H86979="UTC-9","Запределами России",0))))))))))))))))))))))</f>
        <v>Центральноевропейское время</v>
      </c>
      <c s="71"/>
    </row>
    <row r="86980" spans="1:10" ht="15">
      <c r="A86980">
        <v>216493</v>
      </c>
      <c>
        <v>117562</v>
      </c>
      <c s="2">
        <v>44345.584333333332</v>
      </c>
      <c>
        <v>230507</v>
      </c>
      <c s="71">
        <v>7</v>
      </c>
      <c>
        <v>14</v>
      </c>
      <c s="71" t="str">
        <f t="shared" si="2718"/>
        <v>суббота</v>
      </c>
      <c s="71" t="str">
        <f>VLOOKUP(A86980,Подписчики!A:C,2,0)</f>
        <v>UTC+1</v>
      </c>
      <c s="71" t="str">
        <f t="shared" si="2719"/>
        <v>Центральноевропейское время</v>
      </c>
      <c s="71"/>
    </row>
    <row r="86981" spans="1:10" ht="15">
      <c r="A86981">
        <v>216493</v>
      </c>
      <c>
        <v>135714</v>
      </c>
      <c s="2">
        <v>44350.934249190941</v>
      </c>
      <c>
        <v>158978</v>
      </c>
      <c s="71">
        <v>5</v>
      </c>
      <c>
        <v>22</v>
      </c>
      <c s="71" t="str">
        <f t="shared" si="2718"/>
        <v>четверг</v>
      </c>
      <c s="71" t="str">
        <f>VLOOKUP(A86981,Подписчики!A:C,2,0)</f>
        <v>UTC+1</v>
      </c>
      <c s="71" t="str">
        <f t="shared" si="2719"/>
        <v>Центральноевропейское время</v>
      </c>
      <c s="71"/>
    </row>
    <row r="86982" spans="1:10" ht="15">
      <c r="A86982">
        <v>216493</v>
      </c>
      <c>
        <v>139334</v>
      </c>
      <c s="2">
        <v>44351.8873236246</v>
      </c>
      <c>
        <v>411922</v>
      </c>
      <c s="71">
        <v>6</v>
      </c>
      <c>
        <v>21</v>
      </c>
      <c s="71" t="str">
        <f t="shared" si="2718"/>
        <v>пятница</v>
      </c>
      <c s="71" t="str">
        <f>VLOOKUP(A86982,Подписчики!A:C,2,0)</f>
        <v>UTC+1</v>
      </c>
      <c s="71" t="str">
        <f t="shared" si="2719"/>
        <v>Центральноевропейское время</v>
      </c>
      <c s="71"/>
    </row>
    <row r="86983" spans="1:10" ht="15">
      <c r="A86983">
        <v>216493</v>
      </c>
      <c>
        <v>166818</v>
      </c>
      <c s="2">
        <v>44359.787000000004</v>
      </c>
      <c>
        <v>347008</v>
      </c>
      <c s="71">
        <v>7</v>
      </c>
      <c>
        <v>18</v>
      </c>
      <c s="71" t="str">
        <f t="shared" si="2718"/>
        <v>суббота</v>
      </c>
      <c s="71" t="str">
        <f>VLOOKUP(A86983,Подписчики!A:C,2,0)</f>
        <v>UTC+1</v>
      </c>
      <c s="71" t="str">
        <f t="shared" si="2719"/>
        <v>Центральноевропейское время</v>
      </c>
      <c s="71"/>
    </row>
    <row r="86984" spans="1:10" ht="15">
      <c r="A86984">
        <v>216493</v>
      </c>
      <c>
        <v>174578</v>
      </c>
      <c s="2">
        <v>44361.764346278316</v>
      </c>
      <c>
        <v>192331</v>
      </c>
      <c s="71">
        <v>2</v>
      </c>
      <c>
        <v>18</v>
      </c>
      <c s="71" t="str">
        <f t="shared" si="2718"/>
        <v>понедельник</v>
      </c>
      <c s="71" t="str">
        <f>VLOOKUP(A86984,Подписчики!A:C,2,0)</f>
        <v>UTC+1</v>
      </c>
      <c s="71" t="str">
        <f t="shared" si="2719"/>
        <v>Центральноевропейское время</v>
      </c>
      <c s="71"/>
    </row>
    <row r="86985" spans="1:10" ht="15">
      <c r="A86985">
        <v>216532</v>
      </c>
      <c>
        <v>28716</v>
      </c>
      <c s="2">
        <v>44312.804799352751</v>
      </c>
      <c>
        <v>250679</v>
      </c>
      <c s="71">
        <v>2</v>
      </c>
      <c>
        <v>19</v>
      </c>
      <c s="71" t="str">
        <f t="shared" si="2718"/>
        <v>понедельник</v>
      </c>
      <c s="71" t="str">
        <f>VLOOKUP(A86985,Подписчики!A:C,2,0)</f>
        <v>UTC+1</v>
      </c>
      <c s="71" t="str">
        <f t="shared" si="2719"/>
        <v>Центральноевропейское время</v>
      </c>
      <c s="71"/>
    </row>
    <row r="86986" spans="1:10" ht="15">
      <c r="A86986">
        <v>216532</v>
      </c>
      <c>
        <v>36297</v>
      </c>
      <c s="2">
        <v>44316.668877022654</v>
      </c>
      <c>
        <v>459455</v>
      </c>
      <c s="71">
        <v>6</v>
      </c>
      <c>
        <v>16</v>
      </c>
      <c s="71" t="str">
        <f t="shared" si="2718"/>
        <v>пятница</v>
      </c>
      <c s="71" t="str">
        <f>VLOOKUP(A86986,Подписчики!A:C,2,0)</f>
        <v>UTC+1</v>
      </c>
      <c s="71" t="str">
        <f t="shared" si="2719"/>
        <v>Центральноевропейское время</v>
      </c>
      <c s="71"/>
    </row>
    <row r="86987" spans="1:10" ht="15">
      <c r="A86987">
        <v>216532</v>
      </c>
      <c>
        <v>51060</v>
      </c>
      <c s="2">
        <v>44322.872760517799</v>
      </c>
      <c>
        <v>36482</v>
      </c>
      <c s="71">
        <v>5</v>
      </c>
      <c>
        <v>20</v>
      </c>
      <c s="71" t="str">
        <f t="shared" si="2718"/>
        <v>четверг</v>
      </c>
      <c s="71" t="str">
        <f>VLOOKUP(A86987,Подписчики!A:C,2,0)</f>
        <v>UTC+1</v>
      </c>
      <c s="71" t="str">
        <f t="shared" si="2719"/>
        <v>Центральноевропейское время</v>
      </c>
      <c s="71"/>
    </row>
    <row r="86988" spans="1:10" ht="15">
      <c r="A86988">
        <v>216532</v>
      </c>
      <c>
        <v>52765</v>
      </c>
      <c s="2">
        <v>44323.736838187702</v>
      </c>
      <c>
        <v>411922</v>
      </c>
      <c s="71">
        <v>6</v>
      </c>
      <c>
        <v>17</v>
      </c>
      <c s="71" t="str">
        <f t="shared" si="2718"/>
        <v>пятница</v>
      </c>
      <c s="71" t="str">
        <f>VLOOKUP(A86988,Подписчики!A:C,2,0)</f>
        <v>UTC+1</v>
      </c>
      <c s="71" t="str">
        <f t="shared" si="2719"/>
        <v>Центральноевропейское время</v>
      </c>
      <c s="71"/>
    </row>
    <row r="86989" spans="1:10" ht="15">
      <c r="A86989">
        <v>216532</v>
      </c>
      <c>
        <v>61371</v>
      </c>
      <c s="2">
        <v>44326.740074433663</v>
      </c>
      <c>
        <v>182191</v>
      </c>
      <c s="71">
        <v>2</v>
      </c>
      <c>
        <v>17</v>
      </c>
      <c s="71" t="str">
        <f t="shared" si="2718"/>
        <v>понедельник</v>
      </c>
      <c s="71" t="str">
        <f>VLOOKUP(A86989,Подписчики!A:C,2,0)</f>
        <v>UTC+1</v>
      </c>
      <c s="71" t="str">
        <f t="shared" si="2719"/>
        <v>Центральноевропейское время</v>
      </c>
      <c s="71"/>
    </row>
    <row r="86990" spans="1:10" ht="15">
      <c r="A86990">
        <v>216532</v>
      </c>
      <c>
        <v>81521</v>
      </c>
      <c s="2">
        <v>44334.032954692557</v>
      </c>
      <c>
        <v>311201</v>
      </c>
      <c s="71">
        <v>3</v>
      </c>
      <c>
        <v>0</v>
      </c>
      <c s="71" t="str">
        <f t="shared" si="2718"/>
        <v>вторник</v>
      </c>
      <c s="71" t="str">
        <f>VLOOKUP(A86990,Подписчики!A:C,2,0)</f>
        <v>UTC+1</v>
      </c>
      <c s="71" t="str">
        <f t="shared" si="2719"/>
        <v>Центральноевропейское время</v>
      </c>
      <c s="71"/>
    </row>
    <row r="86991" spans="1:10" ht="15">
      <c r="A86991">
        <v>216532</v>
      </c>
      <c>
        <v>128670</v>
      </c>
      <c s="2">
        <v>44348.456902912621</v>
      </c>
      <c>
        <v>158978</v>
      </c>
      <c s="71">
        <v>3</v>
      </c>
      <c>
        <v>10</v>
      </c>
      <c s="71" t="str">
        <f t="shared" si="2718"/>
        <v>вторник</v>
      </c>
      <c s="71" t="str">
        <f>VLOOKUP(A86991,Подписчики!A:C,2,0)</f>
        <v>UTC+1</v>
      </c>
      <c s="71" t="str">
        <f t="shared" si="2719"/>
        <v>Центральноевропейское время</v>
      </c>
      <c s="71"/>
    </row>
    <row r="86992" spans="1:10" ht="15">
      <c r="A86992">
        <v>216532</v>
      </c>
      <c>
        <v>137498</v>
      </c>
      <c s="2">
        <v>44351.667258899681</v>
      </c>
      <c>
        <v>339039</v>
      </c>
      <c s="71">
        <v>6</v>
      </c>
      <c>
        <v>16</v>
      </c>
      <c s="71" t="str">
        <f t="shared" si="2718"/>
        <v>пятница</v>
      </c>
      <c s="71" t="str">
        <f>VLOOKUP(A86992,Подписчики!A:C,2,0)</f>
        <v>UTC+1</v>
      </c>
      <c s="71" t="str">
        <f t="shared" si="2719"/>
        <v>Центральноевропейское время</v>
      </c>
      <c s="71"/>
    </row>
    <row r="86993" spans="1:10" ht="15">
      <c r="A86993">
        <v>216532</v>
      </c>
      <c>
        <v>255130</v>
      </c>
      <c s="2">
        <v>44385.64298705502</v>
      </c>
      <c>
        <v>276751</v>
      </c>
      <c s="71">
        <v>5</v>
      </c>
      <c>
        <v>15</v>
      </c>
      <c s="71" t="str">
        <f t="shared" si="2718"/>
        <v>четверг</v>
      </c>
      <c s="71" t="str">
        <f>VLOOKUP(A86993,Подписчики!A:C,2,0)</f>
        <v>UTC+1</v>
      </c>
      <c s="71" t="str">
        <f t="shared" si="2719"/>
        <v>Центральноевропейское время</v>
      </c>
      <c s="71"/>
    </row>
    <row r="86994" spans="1:10" ht="15">
      <c r="A86994">
        <v>216532</v>
      </c>
      <c>
        <v>292669</v>
      </c>
      <c s="2">
        <v>44395.835543689325</v>
      </c>
      <c>
        <v>347393</v>
      </c>
      <c s="71">
        <v>1</v>
      </c>
      <c>
        <v>20</v>
      </c>
      <c s="71" t="str">
        <f t="shared" si="2718"/>
        <v>воскресенье</v>
      </c>
      <c s="71" t="str">
        <f>VLOOKUP(A86994,Подписчики!A:C,2,0)</f>
        <v>UTC+1</v>
      </c>
      <c s="71" t="str">
        <f t="shared" si="2719"/>
        <v>Центральноевропейское время</v>
      </c>
      <c s="71"/>
    </row>
    <row r="86995" spans="1:10" ht="15">
      <c r="A86995">
        <v>216532</v>
      </c>
      <c>
        <v>316421</v>
      </c>
      <c s="2">
        <v>44402.829071197411</v>
      </c>
      <c>
        <v>194931</v>
      </c>
      <c s="71">
        <v>1</v>
      </c>
      <c>
        <v>19</v>
      </c>
      <c s="71" t="str">
        <f t="shared" si="2718"/>
        <v>воскресенье</v>
      </c>
      <c s="71" t="str">
        <f>VLOOKUP(A86995,Подписчики!A:C,2,0)</f>
        <v>UTC+1</v>
      </c>
      <c s="71" t="str">
        <f t="shared" si="2719"/>
        <v>Центральноевропейское время</v>
      </c>
      <c s="71"/>
    </row>
    <row r="86996" spans="1:10" ht="15">
      <c r="A86996">
        <v>216532</v>
      </c>
      <c>
        <v>332346</v>
      </c>
      <c s="2">
        <v>44407.877614886733</v>
      </c>
      <c>
        <v>204281</v>
      </c>
      <c s="71">
        <v>6</v>
      </c>
      <c>
        <v>21</v>
      </c>
      <c s="71" t="str">
        <f t="shared" si="2718"/>
        <v>пятница</v>
      </c>
      <c s="71" t="str">
        <f>VLOOKUP(A86996,Подписчики!A:C,2,0)</f>
        <v>UTC+1</v>
      </c>
      <c s="71" t="str">
        <f t="shared" si="2719"/>
        <v>Центральноевропейское время</v>
      </c>
      <c s="71"/>
    </row>
    <row r="86997" spans="1:10" ht="15">
      <c r="A86997">
        <v>216544</v>
      </c>
      <c>
        <v>272274</v>
      </c>
      <c s="2">
        <v>44389.844038834948</v>
      </c>
      <c>
        <v>347008</v>
      </c>
      <c s="71">
        <v>2</v>
      </c>
      <c>
        <v>20</v>
      </c>
      <c s="71" t="str">
        <f t="shared" si="2718"/>
        <v>понедельник</v>
      </c>
      <c s="71" t="str">
        <f>VLOOKUP(A86997,Подписчики!A:C,2,0)</f>
        <v>UTC+2</v>
      </c>
      <c s="71" t="str">
        <f t="shared" si="2719"/>
        <v>Калиниградское время</v>
      </c>
      <c s="71"/>
    </row>
    <row r="86998" spans="1:10" ht="15">
      <c r="A86998">
        <v>216544</v>
      </c>
      <c>
        <v>283904</v>
      </c>
      <c s="2">
        <v>44393.734006472492</v>
      </c>
      <c>
        <v>411922</v>
      </c>
      <c s="71">
        <v>6</v>
      </c>
      <c>
        <v>17</v>
      </c>
      <c s="71" t="str">
        <f t="shared" si="2718"/>
        <v>пятница</v>
      </c>
      <c s="71" t="str">
        <f>VLOOKUP(A86998,Подписчики!A:C,2,0)</f>
        <v>UTC+2</v>
      </c>
      <c s="71" t="str">
        <f t="shared" si="2719"/>
        <v>Калиниградское время</v>
      </c>
      <c s="71"/>
    </row>
    <row r="86999" spans="1:10" ht="15">
      <c r="A86999">
        <v>216544</v>
      </c>
      <c>
        <v>327885</v>
      </c>
      <c s="2">
        <v>44406.717825242718</v>
      </c>
      <c>
        <v>181666</v>
      </c>
      <c s="71">
        <v>5</v>
      </c>
      <c>
        <v>17</v>
      </c>
      <c s="71" t="str">
        <f t="shared" si="2718"/>
        <v>четверг</v>
      </c>
      <c s="71" t="str">
        <f>VLOOKUP(A86999,Подписчики!A:C,2,0)</f>
        <v>UTC+2</v>
      </c>
      <c s="71" t="str">
        <f t="shared" si="2719"/>
        <v>Калиниградское время</v>
      </c>
      <c s="71"/>
    </row>
    <row r="87000" spans="1:10" ht="15">
      <c r="A87000">
        <v>216544</v>
      </c>
      <c>
        <v>331943</v>
      </c>
      <c s="2">
        <v>44407.844038834948</v>
      </c>
      <c>
        <v>182841</v>
      </c>
      <c s="71">
        <v>6</v>
      </c>
      <c>
        <v>20</v>
      </c>
      <c s="71" t="str">
        <f t="shared" si="2718"/>
        <v>пятница</v>
      </c>
      <c s="71" t="str">
        <f>VLOOKUP(A87000,Подписчики!A:C,2,0)</f>
        <v>UTC+2</v>
      </c>
      <c s="71" t="str">
        <f t="shared" si="2719"/>
        <v>Калиниградское время</v>
      </c>
      <c s="71"/>
    </row>
    <row r="87001" spans="1:10" ht="15">
      <c r="A87001">
        <v>216544</v>
      </c>
      <c>
        <v>361199</v>
      </c>
      <c s="2">
        <v>44415.790640776693</v>
      </c>
      <c>
        <v>158978</v>
      </c>
      <c s="71">
        <v>7</v>
      </c>
      <c>
        <v>18</v>
      </c>
      <c s="71" t="str">
        <f t="shared" si="2718"/>
        <v>суббота</v>
      </c>
      <c s="71" t="str">
        <f>VLOOKUP(A87001,Подписчики!A:C,2,0)</f>
        <v>UTC+2</v>
      </c>
      <c s="71" t="str">
        <f t="shared" si="2719"/>
        <v>Калиниградское время</v>
      </c>
      <c s="71"/>
    </row>
    <row r="87002" spans="1:10" ht="15">
      <c r="A87002">
        <v>216544</v>
      </c>
      <c>
        <v>364892</v>
      </c>
      <c s="2">
        <v>44416.698751792959</v>
      </c>
      <c>
        <v>250679</v>
      </c>
      <c s="71">
        <v>1</v>
      </c>
      <c>
        <v>16</v>
      </c>
      <c s="71" t="str">
        <f t="shared" si="2718"/>
        <v>воскресенье</v>
      </c>
      <c s="71" t="str">
        <f>VLOOKUP(A87002,Подписчики!A:C,2,0)</f>
        <v>UTC+2</v>
      </c>
      <c s="71" t="str">
        <f t="shared" si="2719"/>
        <v>Калиниградское время</v>
      </c>
      <c s="71"/>
    </row>
    <row r="87003" spans="1:10" ht="15">
      <c r="A87003">
        <v>216544</v>
      </c>
      <c>
        <v>376092</v>
      </c>
      <c s="2">
        <v>44420.750187702266</v>
      </c>
      <c>
        <v>351192</v>
      </c>
      <c s="71">
        <v>5</v>
      </c>
      <c>
        <v>18</v>
      </c>
      <c s="71" t="str">
        <f t="shared" si="2718"/>
        <v>четверг</v>
      </c>
      <c s="71" t="str">
        <f>VLOOKUP(A87003,Подписчики!A:C,2,0)</f>
        <v>UTC+2</v>
      </c>
      <c s="71" t="str">
        <f t="shared" si="2719"/>
        <v>Калиниградское время</v>
      </c>
      <c s="71"/>
    </row>
    <row r="87004" spans="1:10" ht="15">
      <c r="A87004">
        <v>216544</v>
      </c>
      <c>
        <v>380546</v>
      </c>
      <c s="2">
        <v>44421.92818122977</v>
      </c>
      <c>
        <v>208120</v>
      </c>
      <c s="71">
        <v>6</v>
      </c>
      <c>
        <v>22</v>
      </c>
      <c s="71" t="str">
        <f t="shared" si="2718"/>
        <v>пятница</v>
      </c>
      <c s="71" t="str">
        <f>VLOOKUP(A87004,Подписчики!A:C,2,0)</f>
        <v>UTC+2</v>
      </c>
      <c s="71" t="str">
        <f t="shared" si="2719"/>
        <v>Калиниградское время</v>
      </c>
      <c s="71"/>
    </row>
    <row r="87005" spans="1:10" ht="15">
      <c r="A87005">
        <v>216544</v>
      </c>
      <c>
        <v>408719</v>
      </c>
      <c s="2">
        <v>44430.567217017124</v>
      </c>
      <c>
        <v>118549</v>
      </c>
      <c s="71">
        <v>1</v>
      </c>
      <c>
        <v>13</v>
      </c>
      <c s="71" t="str">
        <f t="shared" si="2718"/>
        <v>воскресенье</v>
      </c>
      <c s="71" t="str">
        <f>VLOOKUP(A87005,Подписчики!A:C,2,0)</f>
        <v>UTC+2</v>
      </c>
      <c s="71" t="str">
        <f t="shared" si="2719"/>
        <v>Калиниградское время</v>
      </c>
      <c s="71"/>
    </row>
    <row r="87006" spans="1:10" ht="15">
      <c r="A87006">
        <v>216544</v>
      </c>
      <c>
        <v>422689</v>
      </c>
      <c s="2">
        <v>44436.657666666666</v>
      </c>
      <c>
        <v>89660</v>
      </c>
      <c s="71">
        <v>7</v>
      </c>
      <c>
        <v>15</v>
      </c>
      <c s="71" t="str">
        <f t="shared" si="2718"/>
        <v>суббота</v>
      </c>
      <c s="71" t="str">
        <f>VLOOKUP(A87006,Подписчики!A:C,2,0)</f>
        <v>UTC+2</v>
      </c>
      <c s="71" t="str">
        <f t="shared" si="2719"/>
        <v>Калиниградское время</v>
      </c>
      <c s="71"/>
    </row>
    <row r="87007" spans="1:10" ht="15">
      <c r="A87007">
        <v>216548</v>
      </c>
      <c>
        <v>21258</v>
      </c>
      <c s="2">
        <v>44309.731983818776</v>
      </c>
      <c>
        <v>78362</v>
      </c>
      <c s="71">
        <v>6</v>
      </c>
      <c>
        <v>17</v>
      </c>
      <c s="71" t="str">
        <f t="shared" si="2718"/>
        <v>пятница</v>
      </c>
      <c s="71" t="str">
        <f>VLOOKUP(A87007,Подписчики!A:C,2,0)</f>
        <v>UTC+1</v>
      </c>
      <c s="71" t="str">
        <f t="shared" si="2719"/>
        <v>Центральноевропейское время</v>
      </c>
      <c s="71"/>
    </row>
    <row r="87008" spans="1:10" ht="15">
      <c r="A87008">
        <v>216548</v>
      </c>
      <c>
        <v>38604</v>
      </c>
      <c s="2">
        <v>44317.320333333337</v>
      </c>
      <c>
        <v>179296</v>
      </c>
      <c s="71">
        <v>7</v>
      </c>
      <c>
        <v>7</v>
      </c>
      <c s="71" t="str">
        <f t="shared" si="2718"/>
        <v>суббота</v>
      </c>
      <c s="71" t="str">
        <f>VLOOKUP(A87008,Подписчики!A:C,2,0)</f>
        <v>UTC+1</v>
      </c>
      <c s="71" t="str">
        <f t="shared" si="2719"/>
        <v>Центральноевропейское время</v>
      </c>
      <c s="71"/>
    </row>
    <row r="87009" spans="1:10" ht="15">
      <c r="A87009">
        <v>216548</v>
      </c>
      <c>
        <v>43103</v>
      </c>
      <c s="2">
        <v>44318.812889967638</v>
      </c>
      <c>
        <v>81861</v>
      </c>
      <c s="71">
        <v>1</v>
      </c>
      <c>
        <v>19</v>
      </c>
      <c s="71" t="str">
        <f t="shared" si="2718"/>
        <v>воскресенье</v>
      </c>
      <c s="71" t="str">
        <f>VLOOKUP(A87009,Подписчики!A:C,2,0)</f>
        <v>UTC+1</v>
      </c>
      <c s="71" t="str">
        <f t="shared" si="2719"/>
        <v>Центральноевропейское время</v>
      </c>
      <c s="71"/>
    </row>
    <row r="87010" spans="1:10" ht="15">
      <c r="A87010">
        <v>216548</v>
      </c>
      <c>
        <v>62468</v>
      </c>
      <c s="2">
        <v>44327.185333333335</v>
      </c>
      <c>
        <v>192331</v>
      </c>
      <c s="71">
        <v>3</v>
      </c>
      <c>
        <v>4</v>
      </c>
      <c s="71" t="str">
        <f t="shared" si="2718"/>
        <v>вторник</v>
      </c>
      <c s="71" t="str">
        <f>VLOOKUP(A87010,Подписчики!A:C,2,0)</f>
        <v>UTC+1</v>
      </c>
      <c s="71" t="str">
        <f t="shared" si="2719"/>
        <v>Центральноевропейское время</v>
      </c>
      <c s="71"/>
    </row>
    <row r="87011" spans="1:10" ht="15">
      <c r="A87011">
        <v>216548</v>
      </c>
      <c>
        <v>80767</v>
      </c>
      <c s="2">
        <v>44333.78214563107</v>
      </c>
      <c>
        <v>301772</v>
      </c>
      <c s="71">
        <v>2</v>
      </c>
      <c>
        <v>18</v>
      </c>
      <c s="71" t="str">
        <f t="shared" si="2718"/>
        <v>понедельник</v>
      </c>
      <c s="71" t="str">
        <f>VLOOKUP(A87011,Подписчики!A:C,2,0)</f>
        <v>UTC+1</v>
      </c>
      <c s="71" t="str">
        <f t="shared" si="2719"/>
        <v>Центральноевропейское время</v>
      </c>
      <c s="71"/>
    </row>
    <row r="87012" spans="1:10" ht="15">
      <c r="A87012">
        <v>216548</v>
      </c>
      <c>
        <v>108833</v>
      </c>
      <c s="2">
        <v>44343.621951456313</v>
      </c>
      <c>
        <v>250679</v>
      </c>
      <c s="71">
        <v>5</v>
      </c>
      <c>
        <v>14</v>
      </c>
      <c s="71" t="str">
        <f t="shared" si="2718"/>
        <v>четверг</v>
      </c>
      <c s="71" t="str">
        <f>VLOOKUP(A87012,Подписчики!A:C,2,0)</f>
        <v>UTC+1</v>
      </c>
      <c s="71" t="str">
        <f t="shared" si="2719"/>
        <v>Центральноевропейское время</v>
      </c>
      <c s="71"/>
    </row>
    <row r="87013" spans="1:10" ht="15">
      <c r="A87013">
        <v>216548</v>
      </c>
      <c>
        <v>146861</v>
      </c>
      <c s="2">
        <v>44353.80544450209</v>
      </c>
      <c>
        <v>94400</v>
      </c>
      <c s="71">
        <v>1</v>
      </c>
      <c>
        <v>19</v>
      </c>
      <c s="71" t="str">
        <f t="shared" si="2718"/>
        <v>воскресенье</v>
      </c>
      <c s="71" t="str">
        <f>VLOOKUP(A87013,Подписчики!A:C,2,0)</f>
        <v>UTC+1</v>
      </c>
      <c s="71" t="str">
        <f t="shared" si="2719"/>
        <v>Центральноевропейское время</v>
      </c>
      <c s="71"/>
    </row>
    <row r="87014" spans="1:10" ht="15">
      <c r="A87014">
        <v>216548</v>
      </c>
      <c>
        <v>153124</v>
      </c>
      <c s="2">
        <v>44355.937485436894</v>
      </c>
      <c>
        <v>397390</v>
      </c>
      <c s="71">
        <v>3</v>
      </c>
      <c>
        <v>22</v>
      </c>
      <c s="71" t="str">
        <f t="shared" si="2718"/>
        <v>вторник</v>
      </c>
      <c s="71" t="str">
        <f>VLOOKUP(A87014,Подписчики!A:C,2,0)</f>
        <v>UTC+1</v>
      </c>
      <c s="71" t="str">
        <f t="shared" si="2719"/>
        <v>Центральноевропейское время</v>
      </c>
      <c s="71"/>
    </row>
    <row r="87015" spans="1:10" ht="15">
      <c r="A87015">
        <v>216548</v>
      </c>
      <c>
        <v>170031</v>
      </c>
      <c s="2">
        <v>44360.518391585763</v>
      </c>
      <c>
        <v>439981</v>
      </c>
      <c s="71">
        <v>1</v>
      </c>
      <c>
        <v>12</v>
      </c>
      <c s="71" t="str">
        <f t="shared" si="2718"/>
        <v>воскресенье</v>
      </c>
      <c s="71" t="str">
        <f>VLOOKUP(A87015,Подписчики!A:C,2,0)</f>
        <v>UTC+1</v>
      </c>
      <c s="71" t="str">
        <f t="shared" si="2719"/>
        <v>Центральноевропейское время</v>
      </c>
      <c s="71"/>
    </row>
    <row r="87016" spans="1:10" ht="15">
      <c r="A87016">
        <v>216548</v>
      </c>
      <c>
        <v>171987</v>
      </c>
      <c s="2">
        <v>44360.801563106797</v>
      </c>
      <c>
        <v>230416</v>
      </c>
      <c s="71">
        <v>1</v>
      </c>
      <c>
        <v>19</v>
      </c>
      <c s="71" t="str">
        <f t="shared" si="2718"/>
        <v>воскресенье</v>
      </c>
      <c s="71" t="str">
        <f>VLOOKUP(A87016,Подписчики!A:C,2,0)</f>
        <v>UTC+1</v>
      </c>
      <c s="71" t="str">
        <f t="shared" si="2719"/>
        <v>Центральноевропейское время</v>
      </c>
      <c s="71"/>
    </row>
    <row r="87017" spans="1:10" ht="15">
      <c r="A87017">
        <v>216548</v>
      </c>
      <c>
        <v>202221</v>
      </c>
      <c s="2">
        <v>44369.74816504855</v>
      </c>
      <c>
        <v>357547</v>
      </c>
      <c s="71">
        <v>3</v>
      </c>
      <c>
        <v>17</v>
      </c>
      <c s="71" t="str">
        <f t="shared" si="2718"/>
        <v>вторник</v>
      </c>
      <c s="71" t="str">
        <f>VLOOKUP(A87017,Подписчики!A:C,2,0)</f>
        <v>UTC+1</v>
      </c>
      <c s="71" t="str">
        <f t="shared" si="2719"/>
        <v>Центральноевропейское время</v>
      </c>
      <c s="71"/>
    </row>
    <row r="87018" spans="1:10" ht="15">
      <c r="A87018">
        <v>216548</v>
      </c>
      <c>
        <v>246239</v>
      </c>
      <c s="2">
        <v>44381.816126213598</v>
      </c>
      <c>
        <v>347393</v>
      </c>
      <c s="71">
        <v>1</v>
      </c>
      <c>
        <v>19</v>
      </c>
      <c s="71" t="str">
        <f t="shared" si="2718"/>
        <v>воскресенье</v>
      </c>
      <c s="71" t="str">
        <f>VLOOKUP(A87018,Подписчики!A:C,2,0)</f>
        <v>UTC+1</v>
      </c>
      <c s="71" t="str">
        <f t="shared" si="2719"/>
        <v>Центральноевропейское время</v>
      </c>
      <c s="71"/>
    </row>
    <row r="87019" spans="1:10" ht="15">
      <c r="A87019">
        <v>216548</v>
      </c>
      <c>
        <v>247777</v>
      </c>
      <c s="2">
        <v>44382.576644012945</v>
      </c>
      <c>
        <v>411922</v>
      </c>
      <c s="71">
        <v>2</v>
      </c>
      <c>
        <v>13</v>
      </c>
      <c s="71" t="str">
        <f t="shared" si="2718"/>
        <v>понедельник</v>
      </c>
      <c s="71" t="str">
        <f>VLOOKUP(A87019,Подписчики!A:C,2,0)</f>
        <v>UTC+1</v>
      </c>
      <c s="71" t="str">
        <f t="shared" si="2719"/>
        <v>Центральноевропейское время</v>
      </c>
      <c s="71"/>
    </row>
    <row r="87020" spans="1:10" ht="15">
      <c r="A87020">
        <v>216548</v>
      </c>
      <c>
        <v>259962</v>
      </c>
      <c s="2">
        <v>44386.838779935279</v>
      </c>
      <c>
        <v>320788</v>
      </c>
      <c s="71">
        <v>6</v>
      </c>
      <c>
        <v>20</v>
      </c>
      <c s="71" t="str">
        <f t="shared" si="2718"/>
        <v>пятница</v>
      </c>
      <c s="71" t="str">
        <f>VLOOKUP(A87020,Подписчики!A:C,2,0)</f>
        <v>UTC+1</v>
      </c>
      <c s="71" t="str">
        <f t="shared" si="2719"/>
        <v>Центральноевропейское время</v>
      </c>
      <c s="71"/>
    </row>
    <row r="87021" spans="1:10" ht="15">
      <c r="A87021">
        <v>216548</v>
      </c>
      <c>
        <v>336530</v>
      </c>
      <c s="2">
        <v>44408.787000000004</v>
      </c>
      <c>
        <v>264283</v>
      </c>
      <c s="71">
        <v>7</v>
      </c>
      <c>
        <v>18</v>
      </c>
      <c s="71" t="str">
        <f t="shared" si="2718"/>
        <v>суббота</v>
      </c>
      <c s="71" t="str">
        <f>VLOOKUP(A87021,Подписчики!A:C,2,0)</f>
        <v>UTC+1</v>
      </c>
      <c s="71" t="str">
        <f t="shared" si="2719"/>
        <v>Центральноевропейское время</v>
      </c>
      <c s="71"/>
    </row>
    <row r="87022" spans="1:10" ht="15">
      <c r="A87022">
        <v>216548</v>
      </c>
      <c>
        <v>347170</v>
      </c>
      <c s="2">
        <v>44411.793472491911</v>
      </c>
      <c>
        <v>153893</v>
      </c>
      <c s="71">
        <v>3</v>
      </c>
      <c>
        <v>19</v>
      </c>
      <c s="71" t="str">
        <f t="shared" si="2718"/>
        <v>вторник</v>
      </c>
      <c s="71" t="str">
        <f>VLOOKUP(A87022,Подписчики!A:C,2,0)</f>
        <v>UTC+1</v>
      </c>
      <c s="71" t="str">
        <f t="shared" si="2719"/>
        <v>Центральноевропейское время</v>
      </c>
      <c s="71"/>
    </row>
    <row r="87023" spans="1:10" ht="15">
      <c r="A87023">
        <v>216548</v>
      </c>
      <c>
        <v>384205</v>
      </c>
      <c s="2">
        <v>44422.804162724693</v>
      </c>
      <c>
        <v>347008</v>
      </c>
      <c s="71">
        <v>7</v>
      </c>
      <c>
        <v>19</v>
      </c>
      <c s="71" t="str">
        <f t="shared" si="2718"/>
        <v>суббота</v>
      </c>
      <c s="71" t="str">
        <f>VLOOKUP(A87023,Подписчики!A:C,2,0)</f>
        <v>UTC+1</v>
      </c>
      <c s="71" t="str">
        <f t="shared" si="2719"/>
        <v>Центральноевропейское время</v>
      </c>
      <c s="71"/>
    </row>
    <row r="87024" spans="1:10" ht="15">
      <c r="A87024">
        <v>216548</v>
      </c>
      <c>
        <v>388310</v>
      </c>
      <c s="2">
        <v>44423.803181229778</v>
      </c>
      <c>
        <v>12149</v>
      </c>
      <c s="71">
        <v>1</v>
      </c>
      <c>
        <v>19</v>
      </c>
      <c s="71" t="str">
        <f t="shared" si="2718"/>
        <v>воскресенье</v>
      </c>
      <c s="71" t="str">
        <f>VLOOKUP(A87024,Подписчики!A:C,2,0)</f>
        <v>UTC+1</v>
      </c>
      <c s="71" t="str">
        <f t="shared" si="2719"/>
        <v>Центральноевропейское время</v>
      </c>
      <c s="71"/>
    </row>
    <row r="87025" spans="1:10" ht="15">
      <c r="A87025">
        <v>216564</v>
      </c>
      <c>
        <v>216682</v>
      </c>
      <c s="2">
        <v>44373.731983818776</v>
      </c>
      <c>
        <v>472330</v>
      </c>
      <c s="71">
        <v>7</v>
      </c>
      <c>
        <v>17</v>
      </c>
      <c s="71" t="str">
        <f t="shared" si="2718"/>
        <v>суббота</v>
      </c>
      <c s="71" t="str">
        <f>VLOOKUP(A87025,Подписчики!A:C,2,0)</f>
        <v>UTC+1</v>
      </c>
      <c s="71" t="str">
        <f t="shared" si="2719"/>
        <v>Центральноевропейское время</v>
      </c>
      <c s="71"/>
    </row>
    <row r="87026" spans="1:10" ht="15">
      <c r="A87026">
        <v>216564</v>
      </c>
      <c>
        <v>283735</v>
      </c>
      <c s="2">
        <v>44393.719038834955</v>
      </c>
      <c>
        <v>85026</v>
      </c>
      <c s="71">
        <v>6</v>
      </c>
      <c>
        <v>17</v>
      </c>
      <c s="71" t="str">
        <f t="shared" si="2718"/>
        <v>пятница</v>
      </c>
      <c s="71" t="str">
        <f>VLOOKUP(A87026,Подписчики!A:C,2,0)</f>
        <v>UTC+1</v>
      </c>
      <c s="71" t="str">
        <f t="shared" si="2719"/>
        <v>Центральноевропейское время</v>
      </c>
      <c s="71"/>
    </row>
    <row r="87027" spans="1:10" ht="15">
      <c r="A87027">
        <v>216564</v>
      </c>
      <c>
        <v>298000</v>
      </c>
      <c s="2">
        <v>44397.777291262137</v>
      </c>
      <c>
        <v>83380</v>
      </c>
      <c s="71">
        <v>3</v>
      </c>
      <c>
        <v>18</v>
      </c>
      <c s="71" t="str">
        <f t="shared" si="2718"/>
        <v>вторник</v>
      </c>
      <c s="71" t="str">
        <f>VLOOKUP(A87027,Подписчики!A:C,2,0)</f>
        <v>UTC+1</v>
      </c>
      <c s="71" t="str">
        <f t="shared" si="2719"/>
        <v>Центральноевропейское время</v>
      </c>
      <c s="71"/>
    </row>
    <row r="87028" spans="1:10" ht="15">
      <c r="A87028">
        <v>216564</v>
      </c>
      <c>
        <v>328414</v>
      </c>
      <c s="2">
        <v>44406.799944983824</v>
      </c>
      <c>
        <v>411922</v>
      </c>
      <c s="71">
        <v>5</v>
      </c>
      <c>
        <v>19</v>
      </c>
      <c s="71" t="str">
        <f t="shared" si="2718"/>
        <v>четверг</v>
      </c>
      <c s="71" t="str">
        <f>VLOOKUP(A87028,Подписчики!A:C,2,0)</f>
        <v>UTC+1</v>
      </c>
      <c s="71" t="str">
        <f t="shared" si="2719"/>
        <v>Центральноевропейское время</v>
      </c>
      <c s="71"/>
    </row>
    <row r="87029" spans="1:10" ht="15">
      <c r="A87029">
        <v>216564</v>
      </c>
      <c>
        <v>336587</v>
      </c>
      <c s="2">
        <v>44408.793472491911</v>
      </c>
      <c>
        <v>71537</v>
      </c>
      <c s="71">
        <v>7</v>
      </c>
      <c>
        <v>19</v>
      </c>
      <c s="71" t="str">
        <f t="shared" si="2718"/>
        <v>суббота</v>
      </c>
      <c s="71" t="str">
        <f>VLOOKUP(A87029,Подписчики!A:C,2,0)</f>
        <v>UTC+1</v>
      </c>
      <c s="71" t="str">
        <f t="shared" si="2719"/>
        <v>Центральноевропейское время</v>
      </c>
      <c s="71"/>
    </row>
    <row r="87030" spans="1:10" ht="15">
      <c r="A87030">
        <v>216564</v>
      </c>
      <c>
        <v>358909</v>
      </c>
      <c s="2">
        <v>44415.461757281555</v>
      </c>
      <c>
        <v>285680</v>
      </c>
      <c s="71">
        <v>7</v>
      </c>
      <c>
        <v>11</v>
      </c>
      <c s="71" t="str">
        <f t="shared" si="2718"/>
        <v>суббота</v>
      </c>
      <c s="71" t="str">
        <f>VLOOKUP(A87030,Подписчики!A:C,2,0)</f>
        <v>UTC+1</v>
      </c>
      <c s="71" t="str">
        <f t="shared" si="2719"/>
        <v>Центральноевропейское время</v>
      </c>
      <c s="71"/>
    </row>
    <row r="87031" spans="1:10" ht="15">
      <c r="A87031">
        <v>216564</v>
      </c>
      <c>
        <v>389607</v>
      </c>
      <c s="2">
        <v>44424.505446601943</v>
      </c>
      <c>
        <v>318314</v>
      </c>
      <c s="71">
        <v>2</v>
      </c>
      <c>
        <v>12</v>
      </c>
      <c s="71" t="str">
        <f t="shared" si="2718"/>
        <v>понедельник</v>
      </c>
      <c s="71" t="str">
        <f>VLOOKUP(A87031,Подписчики!A:C,2,0)</f>
        <v>UTC+1</v>
      </c>
      <c s="71" t="str">
        <f t="shared" si="2719"/>
        <v>Центральноевропейское время</v>
      </c>
      <c s="71"/>
    </row>
    <row r="87032" spans="1:10" ht="15">
      <c r="A87032">
        <v>216564</v>
      </c>
      <c>
        <v>402761</v>
      </c>
      <c s="2">
        <v>44428.926158576054</v>
      </c>
      <c>
        <v>214373</v>
      </c>
      <c s="71">
        <v>6</v>
      </c>
      <c>
        <v>22</v>
      </c>
      <c s="71" t="str">
        <f t="shared" si="2718"/>
        <v>пятница</v>
      </c>
      <c s="71" t="str">
        <f>VLOOKUP(A87032,Подписчики!A:C,2,0)</f>
        <v>UTC+1</v>
      </c>
      <c s="71" t="str">
        <f t="shared" si="2719"/>
        <v>Центральноевропейское время</v>
      </c>
      <c s="71"/>
    </row>
    <row r="87033" spans="1:10" ht="15">
      <c r="A87033">
        <v>216564</v>
      </c>
      <c>
        <v>414836</v>
      </c>
      <c s="2">
        <v>44432.6656407767</v>
      </c>
      <c>
        <v>411922</v>
      </c>
      <c s="71">
        <v>3</v>
      </c>
      <c>
        <v>15</v>
      </c>
      <c s="71" t="str">
        <f t="shared" si="2718"/>
        <v>вторник</v>
      </c>
      <c s="71" t="str">
        <f>VLOOKUP(A87033,Подписчики!A:C,2,0)</f>
        <v>UTC+1</v>
      </c>
      <c s="71" t="str">
        <f t="shared" si="2719"/>
        <v>Центральноевропейское время</v>
      </c>
      <c s="71"/>
    </row>
    <row r="87034" spans="1:10" ht="15">
      <c r="A87034">
        <v>216583</v>
      </c>
      <c>
        <v>26049</v>
      </c>
      <c s="2">
        <v>44311.386333333336</v>
      </c>
      <c>
        <v>288529</v>
      </c>
      <c s="71">
        <v>1</v>
      </c>
      <c>
        <v>9</v>
      </c>
      <c s="71" t="str">
        <f t="shared" si="2718"/>
        <v>воскресенье</v>
      </c>
      <c s="71" t="str">
        <f>VLOOKUP(A87034,Подписчики!A:C,2,0)</f>
        <v>UTC+10</v>
      </c>
      <c s="71" t="str">
        <f t="shared" si="2719"/>
        <v>Владивостокское время</v>
      </c>
      <c s="71"/>
    </row>
    <row r="87035" spans="1:10" ht="15">
      <c r="A87035">
        <v>216583</v>
      </c>
      <c>
        <v>44096</v>
      </c>
      <c s="2">
        <v>44319.402291262137</v>
      </c>
      <c>
        <v>411922</v>
      </c>
      <c s="71">
        <v>2</v>
      </c>
      <c>
        <v>9</v>
      </c>
      <c s="71" t="str">
        <f t="shared" si="2718"/>
        <v>понедельник</v>
      </c>
      <c s="71" t="str">
        <f>VLOOKUP(A87035,Подписчики!A:C,2,0)</f>
        <v>UTC+10</v>
      </c>
      <c s="71" t="str">
        <f t="shared" si="2719"/>
        <v>Владивостокское время</v>
      </c>
      <c s="71"/>
    </row>
    <row r="87036" spans="1:10" ht="15">
      <c r="A87036">
        <v>216583</v>
      </c>
      <c>
        <v>79692</v>
      </c>
      <c s="2">
        <v>44333.232388349519</v>
      </c>
      <c>
        <v>317231</v>
      </c>
      <c s="71">
        <v>2</v>
      </c>
      <c>
        <v>5</v>
      </c>
      <c s="71" t="str">
        <f t="shared" si="2718"/>
        <v>понедельник</v>
      </c>
      <c s="71" t="str">
        <f>VLOOKUP(A87036,Подписчики!A:C,2,0)</f>
        <v>UTC+10</v>
      </c>
      <c s="71" t="str">
        <f t="shared" si="2719"/>
        <v>Владивостокское время</v>
      </c>
      <c s="71"/>
    </row>
    <row r="87037" spans="1:10" ht="15">
      <c r="A87037">
        <v>216583</v>
      </c>
      <c>
        <v>105918</v>
      </c>
      <c s="2">
        <v>44342.431417475731</v>
      </c>
      <c>
        <v>251150</v>
      </c>
      <c s="71">
        <v>4</v>
      </c>
      <c>
        <v>10</v>
      </c>
      <c s="71" t="str">
        <f t="shared" si="2718"/>
        <v>среда</v>
      </c>
      <c s="71" t="str">
        <f>VLOOKUP(A87037,Подписчики!A:C,2,0)</f>
        <v>UTC+10</v>
      </c>
      <c s="71" t="str">
        <f t="shared" si="2719"/>
        <v>Владивостокское время</v>
      </c>
      <c s="71"/>
    </row>
    <row r="87038" spans="1:10" ht="15">
      <c r="A87038">
        <v>216583</v>
      </c>
      <c>
        <v>148142</v>
      </c>
      <c s="2">
        <v>44354.253423948219</v>
      </c>
      <c>
        <v>250679</v>
      </c>
      <c s="71">
        <v>2</v>
      </c>
      <c>
        <v>6</v>
      </c>
      <c s="71" t="str">
        <f t="shared" si="2718"/>
        <v>понедельник</v>
      </c>
      <c s="71" t="str">
        <f>VLOOKUP(A87038,Подписчики!A:C,2,0)</f>
        <v>UTC+10</v>
      </c>
      <c s="71" t="str">
        <f t="shared" si="2719"/>
        <v>Владивостокское время</v>
      </c>
      <c s="71"/>
    </row>
    <row r="87039" spans="1:10" ht="15">
      <c r="A87039">
        <v>216583</v>
      </c>
      <c>
        <v>170074</v>
      </c>
      <c s="2">
        <v>44360.52203236246</v>
      </c>
      <c>
        <v>379729</v>
      </c>
      <c s="71">
        <v>1</v>
      </c>
      <c>
        <v>12</v>
      </c>
      <c s="71" t="str">
        <f t="shared" si="2718"/>
        <v>воскресенье</v>
      </c>
      <c s="71" t="str">
        <f>VLOOKUP(A87039,Подписчики!A:C,2,0)</f>
        <v>UTC+10</v>
      </c>
      <c s="71" t="str">
        <f t="shared" si="2719"/>
        <v>Владивостокское время</v>
      </c>
      <c s="71"/>
    </row>
    <row r="87040" spans="1:10" ht="15">
      <c r="A87040">
        <v>216583</v>
      </c>
      <c>
        <v>173288</v>
      </c>
      <c s="2">
        <v>44361.208116504858</v>
      </c>
      <c>
        <v>298196</v>
      </c>
      <c s="71">
        <v>2</v>
      </c>
      <c>
        <v>4</v>
      </c>
      <c s="71" t="str">
        <f t="shared" si="2718"/>
        <v>понедельник</v>
      </c>
      <c s="71" t="str">
        <f>VLOOKUP(A87040,Подписчики!A:C,2,0)</f>
        <v>UTC+10</v>
      </c>
      <c s="71" t="str">
        <f t="shared" si="2719"/>
        <v>Владивостокское время</v>
      </c>
      <c s="71"/>
    </row>
    <row r="87041" spans="1:10" ht="15">
      <c r="A87041">
        <v>216583</v>
      </c>
      <c>
        <v>193274</v>
      </c>
      <c s="2">
        <v>44367.135300970876</v>
      </c>
      <c>
        <v>238334</v>
      </c>
      <c s="71">
        <v>1</v>
      </c>
      <c>
        <v>3</v>
      </c>
      <c s="71" t="str">
        <f t="shared" si="2718"/>
        <v>воскресенье</v>
      </c>
      <c s="71" t="str">
        <f>VLOOKUP(A87041,Подписчики!A:C,2,0)</f>
        <v>UTC+10</v>
      </c>
      <c s="71" t="str">
        <f t="shared" si="2719"/>
        <v>Владивостокское время</v>
      </c>
      <c s="71"/>
    </row>
    <row r="87042" spans="1:10" ht="15">
      <c r="A87042">
        <v>216583</v>
      </c>
      <c>
        <v>193845</v>
      </c>
      <c s="2">
        <v>44367.387728155343</v>
      </c>
      <c>
        <v>109960</v>
      </c>
      <c s="71">
        <v>1</v>
      </c>
      <c>
        <v>9</v>
      </c>
      <c s="71" t="str">
        <f t="shared" si="2718"/>
        <v>воскресенье</v>
      </c>
      <c s="71" t="str">
        <f>VLOOKUP(A87042,Подписчики!A:C,2,0)</f>
        <v>UTC+10</v>
      </c>
      <c s="71" t="str">
        <f t="shared" si="2719"/>
        <v>Владивостокское время</v>
      </c>
      <c s="71"/>
    </row>
    <row r="87043" spans="1:10" ht="15">
      <c r="A87043">
        <v>216635</v>
      </c>
      <c>
        <v>126045</v>
      </c>
      <c s="2">
        <v>44347.532954692557</v>
      </c>
      <c>
        <v>436829</v>
      </c>
      <c s="71">
        <v>2</v>
      </c>
      <c>
        <v>12</v>
      </c>
      <c s="71" t="str">
        <f t="shared" si="2720" ref="G87043:G87106">TEXT(C87043,"дддд")</f>
        <v>понедельник</v>
      </c>
      <c s="71" t="str">
        <f>VLOOKUP(A87043,Подписчики!A:C,2,0)</f>
        <v>UTC+1</v>
      </c>
      <c s="71" t="str">
        <f t="shared" si="2721" ref="I87043:I87106">IF(H87043="UTC+1","Центральноевропейское время",IF(H87043="UTC+2","Калиниградское время",IF(H87043="UTC+3","Московское время",IF(H87043="UTC+4","Самарское время",IF(H87043="UTC+5","Екатеринбургское время",IF(H87043="UTC+6","Омское время",IF(H87043="UTC+7","Красноярское время",IF(H87043="UTC+8","Иркутское время",IF(H87043="UTC+9","Якутское время",IF(H87043="UTC+10","Владивостокское время",IF(H87043="UTC+11","Магаданское время",IF(H87043="UTC+12","Камчатское время",IF(H87043="UTC+0","Запределами России",IF(H87043="UTC-1","Запределами России",IF(H87043="UTC-2","Запределами России",IF(H87043="UTC-3","Запределами России",IF(H87043="UTC-4","Запределами России",IF(H87043="UTC-5","Запределами России",IF(H87043="UTC-6","Запределами России",IF(H87043="UTC-7","Запределами России",IF(H87043="UTC-8","Запределами России",IF(H87043="UTC-9","Запределами России",0))))))))))))))))))))))</f>
        <v>Центральноевропейское время</v>
      </c>
      <c s="71"/>
    </row>
    <row r="87044" spans="1:10" ht="15">
      <c r="A87044">
        <v>216635</v>
      </c>
      <c>
        <v>127152</v>
      </c>
      <c s="2">
        <v>44347.719038834955</v>
      </c>
      <c>
        <v>262099</v>
      </c>
      <c s="71">
        <v>2</v>
      </c>
      <c>
        <v>17</v>
      </c>
      <c s="71" t="str">
        <f t="shared" si="2720"/>
        <v>понедельник</v>
      </c>
      <c s="71" t="str">
        <f>VLOOKUP(A87044,Подписчики!A:C,2,0)</f>
        <v>UTC+1</v>
      </c>
      <c s="71" t="str">
        <f t="shared" si="2721"/>
        <v>Центральноевропейское время</v>
      </c>
      <c s="71"/>
    </row>
    <row r="87045" spans="1:10" ht="15">
      <c r="A87045">
        <v>216635</v>
      </c>
      <c>
        <v>129260</v>
      </c>
      <c s="2">
        <v>44348.651077669907</v>
      </c>
      <c>
        <v>250679</v>
      </c>
      <c s="71">
        <v>3</v>
      </c>
      <c>
        <v>15</v>
      </c>
      <c s="71" t="str">
        <f t="shared" si="2720"/>
        <v>вторник</v>
      </c>
      <c s="71" t="str">
        <f>VLOOKUP(A87045,Подписчики!A:C,2,0)</f>
        <v>UTC+1</v>
      </c>
      <c s="71" t="str">
        <f t="shared" si="2721"/>
        <v>Центральноевропейское время</v>
      </c>
      <c s="71"/>
    </row>
    <row r="87046" spans="1:10" ht="15">
      <c r="A87046">
        <v>216635</v>
      </c>
      <c>
        <v>149766</v>
      </c>
      <c s="2">
        <v>44354.825834951458</v>
      </c>
      <c>
        <v>158978</v>
      </c>
      <c s="71">
        <v>2</v>
      </c>
      <c>
        <v>19</v>
      </c>
      <c s="71" t="str">
        <f t="shared" si="2720"/>
        <v>понедельник</v>
      </c>
      <c s="71" t="str">
        <f>VLOOKUP(A87046,Подписчики!A:C,2,0)</f>
        <v>UTC+1</v>
      </c>
      <c s="71" t="str">
        <f t="shared" si="2721"/>
        <v>Центральноевропейское время</v>
      </c>
      <c s="71"/>
    </row>
    <row r="87047" spans="1:10" ht="15">
      <c r="A87047">
        <v>216635</v>
      </c>
      <c>
        <v>161338</v>
      </c>
      <c s="2">
        <v>44358.718333333338</v>
      </c>
      <c>
        <v>347008</v>
      </c>
      <c s="71">
        <v>6</v>
      </c>
      <c>
        <v>17</v>
      </c>
      <c s="71" t="str">
        <f t="shared" si="2720"/>
        <v>пятница</v>
      </c>
      <c s="71" t="str">
        <f>VLOOKUP(A87047,Подписчики!A:C,2,0)</f>
        <v>UTC+1</v>
      </c>
      <c s="71" t="str">
        <f t="shared" si="2721"/>
        <v>Центральноевропейское время</v>
      </c>
      <c s="71"/>
    </row>
    <row r="87048" spans="1:10" ht="15">
      <c r="A87048">
        <v>216635</v>
      </c>
      <c>
        <v>227570</v>
      </c>
      <c s="2">
        <v>44376.699621359228</v>
      </c>
      <c>
        <v>230507</v>
      </c>
      <c s="71">
        <v>3</v>
      </c>
      <c>
        <v>16</v>
      </c>
      <c s="71" t="str">
        <f t="shared" si="2720"/>
        <v>вторник</v>
      </c>
      <c s="71" t="str">
        <f>VLOOKUP(A87048,Подписчики!A:C,2,0)</f>
        <v>UTC+1</v>
      </c>
      <c s="71" t="str">
        <f t="shared" si="2721"/>
        <v>Центральноевропейское время</v>
      </c>
      <c s="71"/>
    </row>
    <row r="87049" spans="1:10" ht="15">
      <c r="A87049">
        <v>216635</v>
      </c>
      <c>
        <v>247280</v>
      </c>
      <c s="2">
        <v>44382.414831715214</v>
      </c>
      <c>
        <v>241134</v>
      </c>
      <c s="71">
        <v>2</v>
      </c>
      <c>
        <v>9</v>
      </c>
      <c s="71" t="str">
        <f t="shared" si="2720"/>
        <v>понедельник</v>
      </c>
      <c s="71" t="str">
        <f>VLOOKUP(A87049,Подписчики!A:C,2,0)</f>
        <v>UTC+1</v>
      </c>
      <c s="71" t="str">
        <f t="shared" si="2721"/>
        <v>Центральноевропейское время</v>
      </c>
      <c s="71"/>
    </row>
    <row r="87050" spans="1:10" ht="15">
      <c r="A87050">
        <v>216635</v>
      </c>
      <c>
        <v>274705</v>
      </c>
      <c s="2">
        <v>44390.761110032363</v>
      </c>
      <c>
        <v>311590</v>
      </c>
      <c s="71">
        <v>3</v>
      </c>
      <c>
        <v>18</v>
      </c>
      <c s="71" t="str">
        <f t="shared" si="2720"/>
        <v>вторник</v>
      </c>
      <c s="71" t="str">
        <f>VLOOKUP(A87050,Подписчики!A:C,2,0)</f>
        <v>UTC+1</v>
      </c>
      <c s="71" t="str">
        <f t="shared" si="2721"/>
        <v>Центральноевропейское время</v>
      </c>
      <c s="71"/>
    </row>
    <row r="87051" spans="1:10" ht="15">
      <c r="A87051">
        <v>216635</v>
      </c>
      <c>
        <v>280464</v>
      </c>
      <c s="2">
        <v>44392.730365695796</v>
      </c>
      <c>
        <v>325758</v>
      </c>
      <c s="71">
        <v>5</v>
      </c>
      <c>
        <v>17</v>
      </c>
      <c s="71" t="str">
        <f t="shared" si="2720"/>
        <v>четверг</v>
      </c>
      <c s="71" t="str">
        <f>VLOOKUP(A87051,Подписчики!A:C,2,0)</f>
        <v>UTC+1</v>
      </c>
      <c s="71" t="str">
        <f t="shared" si="2721"/>
        <v>Центральноевропейское время</v>
      </c>
      <c s="71"/>
    </row>
    <row r="87052" spans="1:10" ht="15">
      <c r="A87052">
        <v>216635</v>
      </c>
      <c>
        <v>316393</v>
      </c>
      <c s="2">
        <v>44402.822598705505</v>
      </c>
      <c>
        <v>7650</v>
      </c>
      <c s="71">
        <v>1</v>
      </c>
      <c>
        <v>19</v>
      </c>
      <c s="71" t="str">
        <f t="shared" si="2720"/>
        <v>воскресенье</v>
      </c>
      <c s="71" t="str">
        <f>VLOOKUP(A87052,Подписчики!A:C,2,0)</f>
        <v>UTC+1</v>
      </c>
      <c s="71" t="str">
        <f t="shared" si="2721"/>
        <v>Центральноевропейское время</v>
      </c>
      <c s="71"/>
    </row>
    <row r="87053" spans="1:10" ht="15">
      <c r="A87053">
        <v>216635</v>
      </c>
      <c>
        <v>333381</v>
      </c>
      <c s="2">
        <v>44408.117679372539</v>
      </c>
      <c>
        <v>46715</v>
      </c>
      <c s="71">
        <v>7</v>
      </c>
      <c>
        <v>2</v>
      </c>
      <c s="71" t="str">
        <f t="shared" si="2720"/>
        <v>суббота</v>
      </c>
      <c s="71" t="str">
        <f>VLOOKUP(A87053,Подписчики!A:C,2,0)</f>
        <v>UTC+1</v>
      </c>
      <c s="71" t="str">
        <f t="shared" si="2721"/>
        <v>Центральноевропейское время</v>
      </c>
      <c s="71"/>
    </row>
    <row r="87054" spans="1:10" ht="15">
      <c r="A87054">
        <v>216635</v>
      </c>
      <c>
        <v>334322</v>
      </c>
      <c s="2">
        <v>44408.476333333332</v>
      </c>
      <c>
        <v>450900</v>
      </c>
      <c s="71">
        <v>7</v>
      </c>
      <c>
        <v>11</v>
      </c>
      <c s="71" t="str">
        <f t="shared" si="2720"/>
        <v>суббота</v>
      </c>
      <c s="71" t="str">
        <f>VLOOKUP(A87054,Подписчики!A:C,2,0)</f>
        <v>UTC+1</v>
      </c>
      <c s="71" t="str">
        <f t="shared" si="2721"/>
        <v>Центральноевропейское время</v>
      </c>
      <c s="71"/>
    </row>
    <row r="87055" spans="1:10" ht="15">
      <c r="A87055">
        <v>216635</v>
      </c>
      <c>
        <v>344378</v>
      </c>
      <c s="2">
        <v>44410.803181229778</v>
      </c>
      <c>
        <v>343712</v>
      </c>
      <c s="71">
        <v>2</v>
      </c>
      <c>
        <v>19</v>
      </c>
      <c s="71" t="str">
        <f t="shared" si="2720"/>
        <v>понедельник</v>
      </c>
      <c s="71" t="str">
        <f>VLOOKUP(A87055,Подписчики!A:C,2,0)</f>
        <v>UTC+1</v>
      </c>
      <c s="71" t="str">
        <f t="shared" si="2721"/>
        <v>Центральноевропейское время</v>
      </c>
      <c s="71"/>
    </row>
    <row r="87056" spans="1:10" ht="15">
      <c r="A87056">
        <v>216635</v>
      </c>
      <c>
        <v>352289</v>
      </c>
      <c s="2">
        <v>44413.764346278316</v>
      </c>
      <c>
        <v>241927</v>
      </c>
      <c s="71">
        <v>5</v>
      </c>
      <c>
        <v>18</v>
      </c>
      <c s="71" t="str">
        <f t="shared" si="2720"/>
        <v>четверг</v>
      </c>
      <c s="71" t="str">
        <f>VLOOKUP(A87056,Подписчики!A:C,2,0)</f>
        <v>UTC+1</v>
      </c>
      <c s="71" t="str">
        <f t="shared" si="2721"/>
        <v>Центральноевропейское время</v>
      </c>
      <c s="71"/>
    </row>
    <row r="87057" spans="1:10" ht="15">
      <c r="A87057">
        <v>216635</v>
      </c>
      <c>
        <v>411240</v>
      </c>
      <c s="2">
        <v>44430.961757281555</v>
      </c>
      <c>
        <v>284325</v>
      </c>
      <c s="71">
        <v>1</v>
      </c>
      <c>
        <v>23</v>
      </c>
      <c s="71" t="str">
        <f t="shared" si="2720"/>
        <v>воскресенье</v>
      </c>
      <c s="71" t="str">
        <f>VLOOKUP(A87057,Подписчики!A:C,2,0)</f>
        <v>UTC+1</v>
      </c>
      <c s="71" t="str">
        <f t="shared" si="2721"/>
        <v>Центральноевропейское время</v>
      </c>
      <c s="71"/>
    </row>
    <row r="87058" spans="1:10" ht="15">
      <c r="A87058">
        <v>216641</v>
      </c>
      <c>
        <v>27349</v>
      </c>
      <c s="2">
        <v>44311.774055016183</v>
      </c>
      <c>
        <v>250679</v>
      </c>
      <c s="71">
        <v>1</v>
      </c>
      <c>
        <v>18</v>
      </c>
      <c s="71" t="str">
        <f t="shared" si="2720"/>
        <v>воскресенье</v>
      </c>
      <c s="71" t="str">
        <f>VLOOKUP(A87058,Подписчики!A:C,2,0)</f>
        <v>UTC+1</v>
      </c>
      <c s="71" t="str">
        <f t="shared" si="2721"/>
        <v>Центральноевропейское время</v>
      </c>
      <c s="71"/>
    </row>
    <row r="87059" spans="1:10" ht="15">
      <c r="A87059">
        <v>216641</v>
      </c>
      <c>
        <v>29938</v>
      </c>
      <c s="2">
        <v>44313.691530744341</v>
      </c>
      <c>
        <v>411922</v>
      </c>
      <c s="71">
        <v>3</v>
      </c>
      <c>
        <v>16</v>
      </c>
      <c s="71" t="str">
        <f t="shared" si="2720"/>
        <v>вторник</v>
      </c>
      <c s="71" t="str">
        <f>VLOOKUP(A87059,Подписчики!A:C,2,0)</f>
        <v>UTC+1</v>
      </c>
      <c s="71" t="str">
        <f t="shared" si="2721"/>
        <v>Центральноевропейское время</v>
      </c>
      <c s="71"/>
    </row>
    <row r="87060" spans="1:10" ht="15">
      <c r="A87060">
        <v>216641</v>
      </c>
      <c>
        <v>34484</v>
      </c>
      <c s="2">
        <v>44315.816126213598</v>
      </c>
      <c>
        <v>113028</v>
      </c>
      <c s="71">
        <v>5</v>
      </c>
      <c>
        <v>19</v>
      </c>
      <c s="71" t="str">
        <f t="shared" si="2720"/>
        <v>четверг</v>
      </c>
      <c s="71" t="str">
        <f>VLOOKUP(A87060,Подписчики!A:C,2,0)</f>
        <v>UTC+1</v>
      </c>
      <c s="71" t="str">
        <f t="shared" si="2721"/>
        <v>Центральноевропейское время</v>
      </c>
      <c s="71"/>
    </row>
    <row r="87061" spans="1:10" ht="15">
      <c r="A87061">
        <v>216641</v>
      </c>
      <c>
        <v>77322</v>
      </c>
      <c s="2">
        <v>44332.594443365699</v>
      </c>
      <c>
        <v>374469</v>
      </c>
      <c s="71">
        <v>1</v>
      </c>
      <c>
        <v>14</v>
      </c>
      <c s="71" t="str">
        <f t="shared" si="2720"/>
        <v>воскресенье</v>
      </c>
      <c s="71" t="str">
        <f>VLOOKUP(A87061,Подписчики!A:C,2,0)</f>
        <v>UTC+1</v>
      </c>
      <c s="71" t="str">
        <f t="shared" si="2721"/>
        <v>Центральноевропейское время</v>
      </c>
      <c s="71"/>
    </row>
    <row r="87062" spans="1:10" ht="15">
      <c r="A87062">
        <v>216684</v>
      </c>
      <c>
        <v>62558</v>
      </c>
      <c s="2">
        <v>44327.383682847896</v>
      </c>
      <c>
        <v>129210</v>
      </c>
      <c s="71">
        <v>3</v>
      </c>
      <c>
        <v>9</v>
      </c>
      <c s="71" t="str">
        <f t="shared" si="2720"/>
        <v>вторник</v>
      </c>
      <c s="71" t="str">
        <f>VLOOKUP(A87062,Подписчики!A:C,2,0)</f>
        <v>UTC+4</v>
      </c>
      <c s="71" t="str">
        <f t="shared" si="2721"/>
        <v>Самарское время</v>
      </c>
      <c s="71"/>
    </row>
    <row r="87063" spans="1:10" ht="15">
      <c r="A87063">
        <v>216684</v>
      </c>
      <c>
        <v>73477</v>
      </c>
      <c s="2">
        <v>44331.548387096773</v>
      </c>
      <c>
        <v>439981</v>
      </c>
      <c s="71">
        <v>7</v>
      </c>
      <c>
        <v>13</v>
      </c>
      <c s="71" t="str">
        <f t="shared" si="2720"/>
        <v>суббота</v>
      </c>
      <c s="71" t="str">
        <f>VLOOKUP(A87063,Подписчики!A:C,2,0)</f>
        <v>UTC+4</v>
      </c>
      <c s="71" t="str">
        <f t="shared" si="2721"/>
        <v>Самарское время</v>
      </c>
      <c s="71"/>
    </row>
    <row r="87064" spans="1:10" ht="15">
      <c r="A87064">
        <v>216684</v>
      </c>
      <c>
        <v>77961</v>
      </c>
      <c s="2">
        <v>44332.695980582524</v>
      </c>
      <c>
        <v>347393</v>
      </c>
      <c s="71">
        <v>1</v>
      </c>
      <c>
        <v>16</v>
      </c>
      <c s="71" t="str">
        <f t="shared" si="2720"/>
        <v>воскресенье</v>
      </c>
      <c s="71" t="str">
        <f>VLOOKUP(A87064,Подписчики!A:C,2,0)</f>
        <v>UTC+4</v>
      </c>
      <c s="71" t="str">
        <f t="shared" si="2721"/>
        <v>Самарское время</v>
      </c>
      <c s="71"/>
    </row>
    <row r="87065" spans="1:10" ht="15">
      <c r="A87065">
        <v>216684</v>
      </c>
      <c>
        <v>94946</v>
      </c>
      <c s="2">
        <v>44338.718634304212</v>
      </c>
      <c>
        <v>75080</v>
      </c>
      <c s="71">
        <v>7</v>
      </c>
      <c>
        <v>17</v>
      </c>
      <c s="71" t="str">
        <f t="shared" si="2720"/>
        <v>суббота</v>
      </c>
      <c s="71" t="str">
        <f>VLOOKUP(A87065,Подписчики!A:C,2,0)</f>
        <v>UTC+4</v>
      </c>
      <c s="71" t="str">
        <f t="shared" si="2721"/>
        <v>Самарское время</v>
      </c>
      <c s="71"/>
    </row>
    <row r="87066" spans="1:10" ht="15">
      <c r="A87066">
        <v>216684</v>
      </c>
      <c>
        <v>164922</v>
      </c>
      <c s="2">
        <v>44359.530932038841</v>
      </c>
      <c>
        <v>118549</v>
      </c>
      <c s="71">
        <v>7</v>
      </c>
      <c>
        <v>12</v>
      </c>
      <c s="71" t="str">
        <f t="shared" si="2720"/>
        <v>суббота</v>
      </c>
      <c s="71" t="str">
        <f>VLOOKUP(A87066,Подписчики!A:C,2,0)</f>
        <v>UTC+4</v>
      </c>
      <c s="71" t="str">
        <f t="shared" si="2721"/>
        <v>Самарское время</v>
      </c>
      <c s="71"/>
    </row>
    <row r="87067" spans="1:10" ht="15">
      <c r="A87067">
        <v>216684</v>
      </c>
      <c>
        <v>224157</v>
      </c>
      <c s="2">
        <v>44375.63287378641</v>
      </c>
      <c>
        <v>37644</v>
      </c>
      <c s="71">
        <v>2</v>
      </c>
      <c>
        <v>15</v>
      </c>
      <c s="71" t="str">
        <f t="shared" si="2720"/>
        <v>понедельник</v>
      </c>
      <c s="71" t="str">
        <f>VLOOKUP(A87067,Подписчики!A:C,2,0)</f>
        <v>UTC+4</v>
      </c>
      <c s="71" t="str">
        <f t="shared" si="2721"/>
        <v>Самарское время</v>
      </c>
      <c s="71"/>
    </row>
    <row r="87068" spans="1:10" ht="15">
      <c r="A87068">
        <v>216684</v>
      </c>
      <c>
        <v>258447</v>
      </c>
      <c s="2">
        <v>44386.666854368937</v>
      </c>
      <c>
        <v>184941</v>
      </c>
      <c s="71">
        <v>6</v>
      </c>
      <c>
        <v>16</v>
      </c>
      <c s="71" t="str">
        <f t="shared" si="2720"/>
        <v>пятница</v>
      </c>
      <c s="71" t="str">
        <f>VLOOKUP(A87068,Подписчики!A:C,2,0)</f>
        <v>UTC+4</v>
      </c>
      <c s="71" t="str">
        <f t="shared" si="2721"/>
        <v>Самарское время</v>
      </c>
      <c s="71"/>
    </row>
    <row r="87069" spans="1:10" ht="15">
      <c r="A87069">
        <v>216684</v>
      </c>
      <c>
        <v>326462</v>
      </c>
      <c s="2">
        <v>44406.372355987056</v>
      </c>
      <c>
        <v>388561</v>
      </c>
      <c s="71">
        <v>5</v>
      </c>
      <c>
        <v>8</v>
      </c>
      <c s="71" t="str">
        <f t="shared" si="2720"/>
        <v>четверг</v>
      </c>
      <c s="71" t="str">
        <f>VLOOKUP(A87069,Подписчики!A:C,2,0)</f>
        <v>UTC+4</v>
      </c>
      <c s="71" t="str">
        <f t="shared" si="2721"/>
        <v>Самарское время</v>
      </c>
      <c s="71"/>
    </row>
    <row r="87070" spans="1:10" ht="15">
      <c r="A87070">
        <v>216684</v>
      </c>
      <c>
        <v>330746</v>
      </c>
      <c s="2">
        <v>44407.734815533986</v>
      </c>
      <c>
        <v>285680</v>
      </c>
      <c s="71">
        <v>6</v>
      </c>
      <c>
        <v>17</v>
      </c>
      <c s="71" t="str">
        <f t="shared" si="2720"/>
        <v>пятница</v>
      </c>
      <c s="71" t="str">
        <f>VLOOKUP(A87070,Подписчики!A:C,2,0)</f>
        <v>UTC+4</v>
      </c>
      <c s="71" t="str">
        <f t="shared" si="2721"/>
        <v>Самарское время</v>
      </c>
      <c s="71"/>
    </row>
    <row r="87071" spans="1:10" ht="15">
      <c r="A87071">
        <v>216684</v>
      </c>
      <c>
        <v>361058</v>
      </c>
      <c s="2">
        <v>44415.777642139961</v>
      </c>
      <c>
        <v>151496</v>
      </c>
      <c s="71">
        <v>7</v>
      </c>
      <c>
        <v>18</v>
      </c>
      <c s="71" t="str">
        <f t="shared" si="2720"/>
        <v>суббота</v>
      </c>
      <c s="71" t="str">
        <f>VLOOKUP(A87071,Подписчики!A:C,2,0)</f>
        <v>UTC+4</v>
      </c>
      <c s="71" t="str">
        <f t="shared" si="2721"/>
        <v>Самарское время</v>
      </c>
      <c s="71"/>
    </row>
    <row r="87072" spans="1:10" ht="15">
      <c r="A87072">
        <v>216684</v>
      </c>
      <c>
        <v>408158</v>
      </c>
      <c s="2">
        <v>44430.394695883057</v>
      </c>
      <c>
        <v>419338</v>
      </c>
      <c s="71">
        <v>1</v>
      </c>
      <c>
        <v>9</v>
      </c>
      <c s="71" t="str">
        <f t="shared" si="2720"/>
        <v>воскресенье</v>
      </c>
      <c s="71" t="str">
        <f>VLOOKUP(A87072,Подписчики!A:C,2,0)</f>
        <v>UTC+4</v>
      </c>
      <c s="71" t="str">
        <f t="shared" si="2721"/>
        <v>Самарское время</v>
      </c>
      <c s="71"/>
    </row>
    <row r="87073" spans="1:10" ht="15">
      <c r="A87073">
        <v>216684</v>
      </c>
      <c>
        <v>420223</v>
      </c>
      <c s="2">
        <v>44434.802776699034</v>
      </c>
      <c>
        <v>396686</v>
      </c>
      <c s="71">
        <v>5</v>
      </c>
      <c>
        <v>19</v>
      </c>
      <c s="71" t="str">
        <f t="shared" si="2720"/>
        <v>четверг</v>
      </c>
      <c s="71" t="str">
        <f>VLOOKUP(A87073,Подписчики!A:C,2,0)</f>
        <v>UTC+4</v>
      </c>
      <c s="71" t="str">
        <f t="shared" si="2721"/>
        <v>Самарское время</v>
      </c>
      <c s="71"/>
    </row>
    <row r="87074" spans="1:10" ht="15">
      <c r="A87074">
        <v>216684</v>
      </c>
      <c>
        <v>422422</v>
      </c>
      <c s="2">
        <v>44436.435462783171</v>
      </c>
      <c>
        <v>88863</v>
      </c>
      <c s="71">
        <v>7</v>
      </c>
      <c>
        <v>10</v>
      </c>
      <c s="71" t="str">
        <f t="shared" si="2720"/>
        <v>суббота</v>
      </c>
      <c s="71" t="str">
        <f>VLOOKUP(A87074,Подписчики!A:C,2,0)</f>
        <v>UTC+4</v>
      </c>
      <c s="71" t="str">
        <f t="shared" si="2721"/>
        <v>Самарское время</v>
      </c>
      <c s="71"/>
    </row>
    <row r="87075" spans="1:10" ht="15">
      <c r="A87075">
        <v>216719</v>
      </c>
      <c>
        <v>316274</v>
      </c>
      <c s="2">
        <v>44402.805203883494</v>
      </c>
      <c>
        <v>361955</v>
      </c>
      <c s="71">
        <v>1</v>
      </c>
      <c>
        <v>19</v>
      </c>
      <c s="71" t="str">
        <f t="shared" si="2720"/>
        <v>воскресенье</v>
      </c>
      <c s="71" t="str">
        <f>VLOOKUP(A87075,Подписчики!A:C,2,0)</f>
        <v>UTC+2</v>
      </c>
      <c s="71" t="str">
        <f t="shared" si="2721"/>
        <v>Калиниградское время</v>
      </c>
      <c s="71"/>
    </row>
    <row r="87076" spans="1:10" ht="15">
      <c r="A87076">
        <v>216719</v>
      </c>
      <c>
        <v>338255</v>
      </c>
      <c s="2">
        <v>44409.087801751761</v>
      </c>
      <c>
        <v>470762</v>
      </c>
      <c s="71">
        <v>1</v>
      </c>
      <c>
        <v>2</v>
      </c>
      <c s="71" t="str">
        <f t="shared" si="2720"/>
        <v>воскресенье</v>
      </c>
      <c s="71" t="str">
        <f>VLOOKUP(A87076,Подписчики!A:C,2,0)</f>
        <v>UTC+2</v>
      </c>
      <c s="71" t="str">
        <f t="shared" si="2721"/>
        <v>Калиниградское время</v>
      </c>
      <c s="71"/>
    </row>
    <row r="87077" spans="1:10" ht="15">
      <c r="A87077">
        <v>216719</v>
      </c>
      <c>
        <v>346493</v>
      </c>
      <c s="2">
        <v>44411.683844660191</v>
      </c>
      <c>
        <v>343712</v>
      </c>
      <c s="71">
        <v>3</v>
      </c>
      <c>
        <v>16</v>
      </c>
      <c s="71" t="str">
        <f t="shared" si="2720"/>
        <v>вторник</v>
      </c>
      <c s="71" t="str">
        <f>VLOOKUP(A87077,Подписчики!A:C,2,0)</f>
        <v>UTC+2</v>
      </c>
      <c s="71" t="str">
        <f t="shared" si="2721"/>
        <v>Калиниградское время</v>
      </c>
      <c s="71"/>
    </row>
    <row r="87078" spans="1:10" ht="15">
      <c r="A87078">
        <v>216719</v>
      </c>
      <c>
        <v>380241</v>
      </c>
      <c s="2">
        <v>44421.897436893203</v>
      </c>
      <c>
        <v>351192</v>
      </c>
      <c s="71">
        <v>6</v>
      </c>
      <c>
        <v>21</v>
      </c>
      <c s="71" t="str">
        <f t="shared" si="2720"/>
        <v>пятница</v>
      </c>
      <c s="71" t="str">
        <f>VLOOKUP(A87078,Подписчики!A:C,2,0)</f>
        <v>UTC+2</v>
      </c>
      <c s="71" t="str">
        <f t="shared" si="2721"/>
        <v>Калиниградское время</v>
      </c>
      <c s="71"/>
    </row>
    <row r="87079" spans="1:10" ht="15">
      <c r="A87079">
        <v>216719</v>
      </c>
      <c>
        <v>396311</v>
      </c>
      <c s="2">
        <v>44426.955689320384</v>
      </c>
      <c>
        <v>283467</v>
      </c>
      <c s="71">
        <v>4</v>
      </c>
      <c>
        <v>22</v>
      </c>
      <c s="71" t="str">
        <f t="shared" si="2720"/>
        <v>среда</v>
      </c>
      <c s="71" t="str">
        <f>VLOOKUP(A87079,Подписчики!A:C,2,0)</f>
        <v>UTC+2</v>
      </c>
      <c s="71" t="str">
        <f t="shared" si="2721"/>
        <v>Калиниградское время</v>
      </c>
      <c s="71"/>
    </row>
    <row r="87080" spans="1:10" ht="15">
      <c r="A87080">
        <v>216719</v>
      </c>
      <c>
        <v>415470</v>
      </c>
      <c s="2">
        <v>44432.89420064725</v>
      </c>
      <c>
        <v>471403</v>
      </c>
      <c s="71">
        <v>3</v>
      </c>
      <c>
        <v>21</v>
      </c>
      <c s="71" t="str">
        <f t="shared" si="2720"/>
        <v>вторник</v>
      </c>
      <c s="71" t="str">
        <f>VLOOKUP(A87080,Подписчики!A:C,2,0)</f>
        <v>UTC+2</v>
      </c>
      <c s="71" t="str">
        <f t="shared" si="2721"/>
        <v>Калиниградское время</v>
      </c>
      <c s="71"/>
    </row>
    <row r="87081" spans="1:10" ht="15">
      <c r="A87081">
        <v>216763</v>
      </c>
      <c>
        <v>32421</v>
      </c>
      <c s="2">
        <v>44314.851724919099</v>
      </c>
      <c>
        <v>446536</v>
      </c>
      <c s="71">
        <v>4</v>
      </c>
      <c>
        <v>20</v>
      </c>
      <c s="71" t="str">
        <f t="shared" si="2720"/>
        <v>среда</v>
      </c>
      <c s="71" t="str">
        <f>VLOOKUP(A87081,Подписчики!A:C,2,0)</f>
        <v>UTC+1</v>
      </c>
      <c s="71" t="str">
        <f t="shared" si="2721"/>
        <v>Центральноевропейское время</v>
      </c>
      <c s="71"/>
    </row>
    <row r="87082" spans="1:10" ht="15">
      <c r="A87082">
        <v>216763</v>
      </c>
      <c>
        <v>54468</v>
      </c>
      <c s="2">
        <v>44324.278333333335</v>
      </c>
      <c>
        <v>465525</v>
      </c>
      <c s="71">
        <v>7</v>
      </c>
      <c>
        <v>6</v>
      </c>
      <c s="71" t="str">
        <f t="shared" si="2720"/>
        <v>суббота</v>
      </c>
      <c s="71" t="str">
        <f>VLOOKUP(A87082,Подписчики!A:C,2,0)</f>
        <v>UTC+1</v>
      </c>
      <c s="71" t="str">
        <f t="shared" si="2721"/>
        <v>Центральноевропейское время</v>
      </c>
      <c s="71"/>
    </row>
    <row r="87083" spans="1:10" ht="15">
      <c r="A87083">
        <v>216763</v>
      </c>
      <c>
        <v>56224</v>
      </c>
      <c s="2">
        <v>44324.795090614891</v>
      </c>
      <c>
        <v>478377</v>
      </c>
      <c s="71">
        <v>7</v>
      </c>
      <c>
        <v>19</v>
      </c>
      <c s="71" t="str">
        <f t="shared" si="2720"/>
        <v>суббота</v>
      </c>
      <c s="71" t="str">
        <f>VLOOKUP(A87083,Подписчики!A:C,2,0)</f>
        <v>UTC+1</v>
      </c>
      <c s="71" t="str">
        <f t="shared" si="2721"/>
        <v>Центральноевропейское время</v>
      </c>
      <c s="71"/>
    </row>
    <row r="87084" spans="1:10" ht="15">
      <c r="A87084">
        <v>216763</v>
      </c>
      <c>
        <v>56925</v>
      </c>
      <c s="2">
        <v>44324.932631067961</v>
      </c>
      <c>
        <v>330333</v>
      </c>
      <c s="71">
        <v>7</v>
      </c>
      <c>
        <v>22</v>
      </c>
      <c s="71" t="str">
        <f t="shared" si="2720"/>
        <v>суббота</v>
      </c>
      <c s="71" t="str">
        <f>VLOOKUP(A87084,Подписчики!A:C,2,0)</f>
        <v>UTC+1</v>
      </c>
      <c s="71" t="str">
        <f t="shared" si="2721"/>
        <v>Центральноевропейское время</v>
      </c>
      <c s="71"/>
    </row>
    <row r="87085" spans="1:10" ht="15">
      <c r="A87085">
        <v>216763</v>
      </c>
      <c>
        <v>58185</v>
      </c>
      <c s="2">
        <v>44325.563699029131</v>
      </c>
      <c>
        <v>81226</v>
      </c>
      <c s="71">
        <v>1</v>
      </c>
      <c>
        <v>13</v>
      </c>
      <c s="71" t="str">
        <f t="shared" si="2720"/>
        <v>воскресенье</v>
      </c>
      <c s="71" t="str">
        <f>VLOOKUP(A87085,Подписчики!A:C,2,0)</f>
        <v>UTC+1</v>
      </c>
      <c s="71" t="str">
        <f t="shared" si="2721"/>
        <v>Центральноевропейское время</v>
      </c>
      <c s="71"/>
    </row>
    <row r="87086" spans="1:10" ht="15">
      <c r="A87086">
        <v>216763</v>
      </c>
      <c>
        <v>65939</v>
      </c>
      <c s="2">
        <v>44328.751401294503</v>
      </c>
      <c>
        <v>411922</v>
      </c>
      <c s="71">
        <v>4</v>
      </c>
      <c>
        <v>18</v>
      </c>
      <c s="71" t="str">
        <f t="shared" si="2720"/>
        <v>среда</v>
      </c>
      <c s="71" t="str">
        <f>VLOOKUP(A87086,Подписчики!A:C,2,0)</f>
        <v>UTC+1</v>
      </c>
      <c s="71" t="str">
        <f t="shared" si="2721"/>
        <v>Центральноевропейское время</v>
      </c>
      <c s="71"/>
    </row>
    <row r="87087" spans="1:10" ht="15">
      <c r="A87087">
        <v>216763</v>
      </c>
      <c>
        <v>73060</v>
      </c>
      <c s="2">
        <v>44331.4174016541</v>
      </c>
      <c>
        <v>85094</v>
      </c>
      <c s="71">
        <v>7</v>
      </c>
      <c>
        <v>10</v>
      </c>
      <c s="71" t="str">
        <f t="shared" si="2720"/>
        <v>суббота</v>
      </c>
      <c s="71" t="str">
        <f>VLOOKUP(A87087,Подписчики!A:C,2,0)</f>
        <v>UTC+1</v>
      </c>
      <c s="71" t="str">
        <f t="shared" si="2721"/>
        <v>Центральноевропейское время</v>
      </c>
      <c s="71"/>
    </row>
    <row r="87088" spans="1:10" ht="15">
      <c r="A87088">
        <v>216763</v>
      </c>
      <c>
        <v>84019</v>
      </c>
      <c s="2">
        <v>44335.40997734628</v>
      </c>
      <c>
        <v>118549</v>
      </c>
      <c s="71">
        <v>4</v>
      </c>
      <c>
        <v>9</v>
      </c>
      <c s="71" t="str">
        <f t="shared" si="2720"/>
        <v>среда</v>
      </c>
      <c s="71" t="str">
        <f>VLOOKUP(A87088,Подписчики!A:C,2,0)</f>
        <v>UTC+1</v>
      </c>
      <c s="71" t="str">
        <f t="shared" si="2721"/>
        <v>Центральноевропейское время</v>
      </c>
      <c s="71"/>
    </row>
    <row r="87089" spans="1:10" ht="15">
      <c r="A87089">
        <v>216763</v>
      </c>
      <c>
        <v>99330</v>
      </c>
      <c s="2">
        <v>44339.763333333336</v>
      </c>
      <c>
        <v>122902</v>
      </c>
      <c s="71">
        <v>1</v>
      </c>
      <c>
        <v>18</v>
      </c>
      <c s="71" t="str">
        <f t="shared" si="2720"/>
        <v>воскресенье</v>
      </c>
      <c s="71" t="str">
        <f>VLOOKUP(A87089,Подписчики!A:C,2,0)</f>
        <v>UTC+1</v>
      </c>
      <c s="71" t="str">
        <f t="shared" si="2721"/>
        <v>Центральноевропейское время</v>
      </c>
      <c s="71"/>
    </row>
    <row r="87090" spans="1:10" ht="15">
      <c r="A87090">
        <v>216763</v>
      </c>
      <c>
        <v>148803</v>
      </c>
      <c s="2">
        <v>44354.6656407767</v>
      </c>
      <c>
        <v>127233</v>
      </c>
      <c s="71">
        <v>2</v>
      </c>
      <c>
        <v>15</v>
      </c>
      <c s="71" t="str">
        <f t="shared" si="2720"/>
        <v>понедельник</v>
      </c>
      <c s="71" t="str">
        <f>VLOOKUP(A87090,Подписчики!A:C,2,0)</f>
        <v>UTC+1</v>
      </c>
      <c s="71" t="str">
        <f t="shared" si="2721"/>
        <v>Центральноевропейское время</v>
      </c>
      <c s="71"/>
    </row>
    <row r="87091" spans="1:10" ht="15">
      <c r="A87091">
        <v>216763</v>
      </c>
      <c>
        <v>157897</v>
      </c>
      <c s="2">
        <v>44357.736838187702</v>
      </c>
      <c>
        <v>212708</v>
      </c>
      <c s="71">
        <v>5</v>
      </c>
      <c>
        <v>17</v>
      </c>
      <c s="71" t="str">
        <f t="shared" si="2720"/>
        <v>четверг</v>
      </c>
      <c s="71" t="str">
        <f>VLOOKUP(A87091,Подписчики!A:C,2,0)</f>
        <v>UTC+1</v>
      </c>
      <c s="71" t="str">
        <f t="shared" si="2721"/>
        <v>Центральноевропейское время</v>
      </c>
      <c s="71"/>
    </row>
    <row r="87092" spans="1:10" ht="15">
      <c r="A87092">
        <v>216763</v>
      </c>
      <c>
        <v>165847</v>
      </c>
      <c s="2">
        <v>44359.666951506086</v>
      </c>
      <c>
        <v>226000</v>
      </c>
      <c s="71">
        <v>7</v>
      </c>
      <c>
        <v>16</v>
      </c>
      <c s="71" t="str">
        <f t="shared" si="2720"/>
        <v>суббота</v>
      </c>
      <c s="71" t="str">
        <f>VLOOKUP(A87092,Подписчики!A:C,2,0)</f>
        <v>UTC+1</v>
      </c>
      <c s="71" t="str">
        <f t="shared" si="2721"/>
        <v>Центральноевропейское время</v>
      </c>
      <c s="71"/>
    </row>
    <row r="87093" spans="1:10" ht="15">
      <c r="A87093">
        <v>216763</v>
      </c>
      <c>
        <v>189076</v>
      </c>
      <c s="2">
        <v>44366.354136783957</v>
      </c>
      <c>
        <v>473323</v>
      </c>
      <c s="71">
        <v>7</v>
      </c>
      <c>
        <v>8</v>
      </c>
      <c s="71" t="str">
        <f t="shared" si="2720"/>
        <v>суббота</v>
      </c>
      <c s="71" t="str">
        <f>VLOOKUP(A87093,Подписчики!A:C,2,0)</f>
        <v>UTC+1</v>
      </c>
      <c s="71" t="str">
        <f t="shared" si="2721"/>
        <v>Центральноевропейское время</v>
      </c>
      <c s="71"/>
    </row>
    <row r="87094" spans="1:10" ht="15">
      <c r="A87094">
        <v>216763</v>
      </c>
      <c>
        <v>221705</v>
      </c>
      <c s="2">
        <v>44374.811271844665</v>
      </c>
      <c>
        <v>463334</v>
      </c>
      <c s="71">
        <v>1</v>
      </c>
      <c>
        <v>19</v>
      </c>
      <c s="71" t="str">
        <f t="shared" si="2720"/>
        <v>воскресенье</v>
      </c>
      <c s="71" t="str">
        <f>VLOOKUP(A87094,Подписчики!A:C,2,0)</f>
        <v>UTC+1</v>
      </c>
      <c s="71" t="str">
        <f t="shared" si="2721"/>
        <v>Центральноевропейское время</v>
      </c>
      <c s="71"/>
    </row>
    <row r="87095" spans="1:10" ht="15">
      <c r="A87095">
        <v>216763</v>
      </c>
      <c>
        <v>246471</v>
      </c>
      <c s="2">
        <v>44381.9083592233</v>
      </c>
      <c>
        <v>209122</v>
      </c>
      <c s="71">
        <v>1</v>
      </c>
      <c>
        <v>21</v>
      </c>
      <c s="71" t="str">
        <f t="shared" si="2720"/>
        <v>воскресенье</v>
      </c>
      <c s="71" t="str">
        <f>VLOOKUP(A87095,Подписчики!A:C,2,0)</f>
        <v>UTC+1</v>
      </c>
      <c s="71" t="str">
        <f t="shared" si="2721"/>
        <v>Центральноевропейское время</v>
      </c>
      <c s="71"/>
    </row>
    <row r="87096" spans="1:10" ht="15">
      <c r="A87096">
        <v>216763</v>
      </c>
      <c>
        <v>274709</v>
      </c>
      <c s="2">
        <v>44390.761110032363</v>
      </c>
      <c>
        <v>191893</v>
      </c>
      <c s="71">
        <v>3</v>
      </c>
      <c>
        <v>18</v>
      </c>
      <c s="71" t="str">
        <f t="shared" si="2720"/>
        <v>вторник</v>
      </c>
      <c s="71" t="str">
        <f>VLOOKUP(A87096,Подписчики!A:C,2,0)</f>
        <v>UTC+1</v>
      </c>
      <c s="71" t="str">
        <f t="shared" si="2721"/>
        <v>Центральноевропейское время</v>
      </c>
      <c s="71"/>
    </row>
    <row r="87097" spans="1:10" ht="15">
      <c r="A87097">
        <v>216763</v>
      </c>
      <c>
        <v>288072</v>
      </c>
      <c s="2">
        <v>44394.731983818776</v>
      </c>
      <c>
        <v>438887</v>
      </c>
      <c s="71">
        <v>7</v>
      </c>
      <c>
        <v>17</v>
      </c>
      <c s="71" t="str">
        <f t="shared" si="2720"/>
        <v>суббота</v>
      </c>
      <c s="71" t="str">
        <f>VLOOKUP(A87097,Подписчики!A:C,2,0)</f>
        <v>UTC+1</v>
      </c>
      <c s="71" t="str">
        <f t="shared" si="2721"/>
        <v>Центральноевропейское время</v>
      </c>
      <c s="71"/>
    </row>
    <row r="87098" spans="1:10" ht="15">
      <c r="A87098">
        <v>216763</v>
      </c>
      <c>
        <v>295233</v>
      </c>
      <c s="2">
        <v>44396.809653721684</v>
      </c>
      <c>
        <v>347393</v>
      </c>
      <c s="71">
        <v>2</v>
      </c>
      <c>
        <v>19</v>
      </c>
      <c s="71" t="str">
        <f t="shared" si="2720"/>
        <v>понедельник</v>
      </c>
      <c s="71" t="str">
        <f>VLOOKUP(A87098,Подписчики!A:C,2,0)</f>
        <v>UTC+1</v>
      </c>
      <c s="71" t="str">
        <f t="shared" si="2721"/>
        <v>Центральноевропейское время</v>
      </c>
      <c s="71"/>
    </row>
    <row r="87099" spans="1:10" ht="15">
      <c r="A87099">
        <v>216763</v>
      </c>
      <c>
        <v>332634</v>
      </c>
      <c s="2">
        <v>44407.919686084148</v>
      </c>
      <c>
        <v>458081</v>
      </c>
      <c s="71">
        <v>6</v>
      </c>
      <c>
        <v>22</v>
      </c>
      <c s="71" t="str">
        <f t="shared" si="2720"/>
        <v>пятница</v>
      </c>
      <c s="71" t="str">
        <f>VLOOKUP(A87099,Подписчики!A:C,2,0)</f>
        <v>UTC+1</v>
      </c>
      <c s="71" t="str">
        <f t="shared" si="2721"/>
        <v>Центральноевропейское время</v>
      </c>
      <c s="71"/>
    </row>
    <row r="87100" spans="1:10" ht="15">
      <c r="A87100">
        <v>216763</v>
      </c>
      <c>
        <v>351701</v>
      </c>
      <c s="2">
        <v>44413.655932038841</v>
      </c>
      <c>
        <v>214179</v>
      </c>
      <c s="71">
        <v>5</v>
      </c>
      <c>
        <v>15</v>
      </c>
      <c s="71" t="str">
        <f t="shared" si="2720"/>
        <v>четверг</v>
      </c>
      <c s="71" t="str">
        <f>VLOOKUP(A87100,Подписчики!A:C,2,0)</f>
        <v>UTC+1</v>
      </c>
      <c s="71" t="str">
        <f t="shared" si="2721"/>
        <v>Центральноевропейское время</v>
      </c>
      <c s="71"/>
    </row>
    <row r="87101" spans="1:10" ht="15">
      <c r="A87101">
        <v>216763</v>
      </c>
      <c>
        <v>353865</v>
      </c>
      <c s="2">
        <v>44414.176333333337</v>
      </c>
      <c>
        <v>250679</v>
      </c>
      <c s="71">
        <v>6</v>
      </c>
      <c>
        <v>4</v>
      </c>
      <c s="71" t="str">
        <f t="shared" si="2720"/>
        <v>пятница</v>
      </c>
      <c s="71" t="str">
        <f>VLOOKUP(A87101,Подписчики!A:C,2,0)</f>
        <v>UTC+1</v>
      </c>
      <c s="71" t="str">
        <f t="shared" si="2721"/>
        <v>Центральноевропейское время</v>
      </c>
      <c s="71"/>
    </row>
    <row r="87102" spans="1:10" ht="15">
      <c r="A87102">
        <v>216763</v>
      </c>
      <c>
        <v>389781</v>
      </c>
      <c s="2">
        <v>44424.568553398058</v>
      </c>
      <c>
        <v>184941</v>
      </c>
      <c s="71">
        <v>2</v>
      </c>
      <c>
        <v>13</v>
      </c>
      <c s="71" t="str">
        <f t="shared" si="2720"/>
        <v>понедельник</v>
      </c>
      <c s="71" t="str">
        <f>VLOOKUP(A87102,Подписчики!A:C,2,0)</f>
        <v>UTC+1</v>
      </c>
      <c s="71" t="str">
        <f t="shared" si="2721"/>
        <v>Центральноевропейское время</v>
      </c>
      <c s="71"/>
    </row>
    <row r="87103" spans="1:10" ht="15">
      <c r="A87103">
        <v>216763</v>
      </c>
      <c>
        <v>415535</v>
      </c>
      <c s="2">
        <v>44432.90997734628</v>
      </c>
      <c>
        <v>176642</v>
      </c>
      <c s="71">
        <v>3</v>
      </c>
      <c>
        <v>21</v>
      </c>
      <c s="71" t="str">
        <f t="shared" si="2720"/>
        <v>вторник</v>
      </c>
      <c s="71" t="str">
        <f>VLOOKUP(A87103,Подписчики!A:C,2,0)</f>
        <v>UTC+1</v>
      </c>
      <c s="71" t="str">
        <f t="shared" si="2721"/>
        <v>Центральноевропейское время</v>
      </c>
      <c s="71"/>
    </row>
    <row r="87104" spans="1:10" ht="15">
      <c r="A87104">
        <v>216799</v>
      </c>
      <c>
        <v>288384</v>
      </c>
      <c s="2">
        <v>44394.78902265372</v>
      </c>
      <c>
        <v>250679</v>
      </c>
      <c s="71">
        <v>7</v>
      </c>
      <c>
        <v>18</v>
      </c>
      <c s="71" t="str">
        <f t="shared" si="2720"/>
        <v>суббота</v>
      </c>
      <c s="71" t="str">
        <f>VLOOKUP(A87104,Подписчики!A:C,2,0)</f>
        <v>UTC+2</v>
      </c>
      <c s="71" t="str">
        <f t="shared" si="2721"/>
        <v>Калиниградское время</v>
      </c>
      <c s="71"/>
    </row>
    <row r="87105" spans="1:10" ht="15">
      <c r="A87105">
        <v>216799</v>
      </c>
      <c>
        <v>333614</v>
      </c>
      <c s="2">
        <v>44408.230628376114</v>
      </c>
      <c>
        <v>325852</v>
      </c>
      <c s="71">
        <v>7</v>
      </c>
      <c>
        <v>5</v>
      </c>
      <c s="71" t="str">
        <f t="shared" si="2720"/>
        <v>суббота</v>
      </c>
      <c s="71" t="str">
        <f>VLOOKUP(A87105,Подписчики!A:C,2,0)</f>
        <v>UTC+2</v>
      </c>
      <c s="71" t="str">
        <f t="shared" si="2721"/>
        <v>Калиниградское время</v>
      </c>
      <c s="71"/>
    </row>
    <row r="87106" spans="1:10" ht="15">
      <c r="A87106">
        <v>216799</v>
      </c>
      <c>
        <v>343099</v>
      </c>
      <c s="2">
        <v>44410.538213592234</v>
      </c>
      <c>
        <v>347008</v>
      </c>
      <c s="71">
        <v>2</v>
      </c>
      <c>
        <v>12</v>
      </c>
      <c s="71" t="str">
        <f t="shared" si="2720"/>
        <v>понедельник</v>
      </c>
      <c s="71" t="str">
        <f>VLOOKUP(A87106,Подписчики!A:C,2,0)</f>
        <v>UTC+2</v>
      </c>
      <c s="71" t="str">
        <f t="shared" si="2721"/>
        <v>Калиниградское время</v>
      </c>
      <c s="71"/>
    </row>
    <row r="87107" spans="1:10" ht="15">
      <c r="A87107">
        <v>216799</v>
      </c>
      <c>
        <v>378107</v>
      </c>
      <c s="2">
        <v>44421.567339805821</v>
      </c>
      <c>
        <v>182191</v>
      </c>
      <c s="71">
        <v>6</v>
      </c>
      <c>
        <v>13</v>
      </c>
      <c s="71" t="str">
        <f t="shared" si="2722" ref="G87107:G87170">TEXT(C87107,"дддд")</f>
        <v>пятница</v>
      </c>
      <c s="71" t="str">
        <f>VLOOKUP(A87107,Подписчики!A:C,2,0)</f>
        <v>UTC+2</v>
      </c>
      <c s="71" t="str">
        <f t="shared" si="2723" ref="I87107:I87170">IF(H87107="UTC+1","Центральноевропейское время",IF(H87107="UTC+2","Калиниградское время",IF(H87107="UTC+3","Московское время",IF(H87107="UTC+4","Самарское время",IF(H87107="UTC+5","Екатеринбургское время",IF(H87107="UTC+6","Омское время",IF(H87107="UTC+7","Красноярское время",IF(H87107="UTC+8","Иркутское время",IF(H87107="UTC+9","Якутское время",IF(H87107="UTC+10","Владивостокское время",IF(H87107="UTC+11","Магаданское время",IF(H87107="UTC+12","Камчатское время",IF(H87107="UTC+0","Запределами России",IF(H87107="UTC-1","Запределами России",IF(H87107="UTC-2","Запределами России",IF(H87107="UTC-3","Запределами России",IF(H87107="UTC-4","Запределами России",IF(H87107="UTC-5","Запределами России",IF(H87107="UTC-6","Запределами России",IF(H87107="UTC-7","Запределами России",IF(H87107="UTC-8","Запределами России",IF(H87107="UTC-9","Запределами России",0))))))))))))))))))))))</f>
        <v>Калиниградское время</v>
      </c>
      <c s="71"/>
    </row>
    <row r="87108" spans="1:10" ht="15">
      <c r="A87108">
        <v>216799</v>
      </c>
      <c>
        <v>400206</v>
      </c>
      <c s="2">
        <v>44428.628828478963</v>
      </c>
      <c>
        <v>48738</v>
      </c>
      <c s="71">
        <v>6</v>
      </c>
      <c>
        <v>15</v>
      </c>
      <c s="71" t="str">
        <f t="shared" si="2722"/>
        <v>пятница</v>
      </c>
      <c s="71" t="str">
        <f>VLOOKUP(A87108,Подписчики!A:C,2,0)</f>
        <v>UTC+2</v>
      </c>
      <c s="71" t="str">
        <f t="shared" si="2723"/>
        <v>Калиниградское время</v>
      </c>
      <c s="71"/>
    </row>
    <row r="87109" spans="1:10" ht="15">
      <c r="A87109">
        <v>216799</v>
      </c>
      <c>
        <v>409430</v>
      </c>
      <c s="2">
        <v>44430.699606311231</v>
      </c>
      <c>
        <v>341333</v>
      </c>
      <c s="71">
        <v>1</v>
      </c>
      <c>
        <v>16</v>
      </c>
      <c s="71" t="str">
        <f t="shared" si="2722"/>
        <v>воскресенье</v>
      </c>
      <c s="71" t="str">
        <f>VLOOKUP(A87109,Подписчики!A:C,2,0)</f>
        <v>UTC+2</v>
      </c>
      <c s="71" t="str">
        <f t="shared" si="2723"/>
        <v>Калиниградское время</v>
      </c>
      <c s="71"/>
    </row>
    <row r="87110" spans="1:10" ht="15">
      <c r="A87110">
        <v>216799</v>
      </c>
      <c>
        <v>413486</v>
      </c>
      <c s="2">
        <v>44431.886110032363</v>
      </c>
      <c>
        <v>215663</v>
      </c>
      <c s="71">
        <v>2</v>
      </c>
      <c>
        <v>21</v>
      </c>
      <c s="71" t="str">
        <f t="shared" si="2722"/>
        <v>понедельник</v>
      </c>
      <c s="71" t="str">
        <f>VLOOKUP(A87110,Подписчики!A:C,2,0)</f>
        <v>UTC+2</v>
      </c>
      <c s="71" t="str">
        <f t="shared" si="2723"/>
        <v>Калиниградское время</v>
      </c>
      <c s="71"/>
    </row>
    <row r="87111" spans="1:10" ht="15">
      <c r="A87111">
        <v>216815</v>
      </c>
      <c>
        <v>6398</v>
      </c>
      <c s="2">
        <v>44296.047922330094</v>
      </c>
      <c>
        <v>158978</v>
      </c>
      <c s="71">
        <v>7</v>
      </c>
      <c>
        <v>1</v>
      </c>
      <c s="71" t="str">
        <f t="shared" si="2722"/>
        <v>суббота</v>
      </c>
      <c s="71" t="str">
        <f>VLOOKUP(A87111,Подписчики!A:C,2,0)</f>
        <v>UTC-6</v>
      </c>
      <c s="71" t="str">
        <f t="shared" si="2723"/>
        <v>Запределами России</v>
      </c>
      <c s="71"/>
    </row>
    <row r="87112" spans="1:10" ht="15">
      <c r="A87112">
        <v>216815</v>
      </c>
      <c>
        <v>10266</v>
      </c>
      <c s="2">
        <v>44301.065721682848</v>
      </c>
      <c>
        <v>470762</v>
      </c>
      <c s="71">
        <v>5</v>
      </c>
      <c>
        <v>1</v>
      </c>
      <c s="71" t="str">
        <f t="shared" si="2722"/>
        <v>четверг</v>
      </c>
      <c s="71" t="str">
        <f>VLOOKUP(A87112,Подписчики!A:C,2,0)</f>
        <v>UTC-6</v>
      </c>
      <c s="71" t="str">
        <f t="shared" si="2723"/>
        <v>Запределами России</v>
      </c>
      <c s="71"/>
    </row>
    <row r="87113" spans="1:10" ht="15">
      <c r="A87113">
        <v>216815</v>
      </c>
      <c>
        <v>11997</v>
      </c>
      <c s="2">
        <v>44302.889346278316</v>
      </c>
      <c>
        <v>367087</v>
      </c>
      <c s="71">
        <v>6</v>
      </c>
      <c>
        <v>21</v>
      </c>
      <c s="71" t="str">
        <f t="shared" si="2722"/>
        <v>пятница</v>
      </c>
      <c s="71" t="str">
        <f>VLOOKUP(A87113,Подписчики!A:C,2,0)</f>
        <v>UTC-6</v>
      </c>
      <c s="71" t="str">
        <f t="shared" si="2723"/>
        <v>Запределами России</v>
      </c>
      <c s="71"/>
    </row>
    <row r="87114" spans="1:10" ht="15">
      <c r="A87114">
        <v>216815</v>
      </c>
      <c>
        <v>17706</v>
      </c>
      <c s="2">
        <v>44307.038213592234</v>
      </c>
      <c>
        <v>382716</v>
      </c>
      <c s="71">
        <v>4</v>
      </c>
      <c>
        <v>0</v>
      </c>
      <c s="71" t="str">
        <f t="shared" si="2722"/>
        <v>среда</v>
      </c>
      <c s="71" t="str">
        <f>VLOOKUP(A87114,Подписчики!A:C,2,0)</f>
        <v>UTC-6</v>
      </c>
      <c s="71" t="str">
        <f t="shared" si="2723"/>
        <v>Запределами России</v>
      </c>
      <c s="71"/>
    </row>
    <row r="87115" spans="1:10" ht="15">
      <c r="A87115">
        <v>216815</v>
      </c>
      <c>
        <v>29362</v>
      </c>
      <c s="2">
        <v>44313.012323624593</v>
      </c>
      <c>
        <v>52293</v>
      </c>
      <c s="71">
        <v>3</v>
      </c>
      <c>
        <v>0</v>
      </c>
      <c s="71" t="str">
        <f t="shared" si="2722"/>
        <v>вторник</v>
      </c>
      <c s="71" t="str">
        <f>VLOOKUP(A87115,Подписчики!A:C,2,0)</f>
        <v>UTC-6</v>
      </c>
      <c s="71" t="str">
        <f t="shared" si="2723"/>
        <v>Запределами России</v>
      </c>
      <c s="71"/>
    </row>
    <row r="87116" spans="1:10" ht="15">
      <c r="A87116">
        <v>216815</v>
      </c>
      <c>
        <v>54000</v>
      </c>
      <c s="2">
        <v>44324.017177993526</v>
      </c>
      <c>
        <v>411922</v>
      </c>
      <c s="71">
        <v>7</v>
      </c>
      <c>
        <v>0</v>
      </c>
      <c s="71" t="str">
        <f t="shared" si="2722"/>
        <v>суббота</v>
      </c>
      <c s="71" t="str">
        <f>VLOOKUP(A87116,Подписчики!A:C,2,0)</f>
        <v>UTC-6</v>
      </c>
      <c s="71" t="str">
        <f t="shared" si="2723"/>
        <v>Запределами России</v>
      </c>
      <c s="71"/>
    </row>
    <row r="87117" spans="1:10" ht="15">
      <c r="A87117">
        <v>216815</v>
      </c>
      <c>
        <v>56570</v>
      </c>
      <c s="2">
        <v>44324.852129449835</v>
      </c>
      <c>
        <v>146115</v>
      </c>
      <c s="71">
        <v>7</v>
      </c>
      <c>
        <v>20</v>
      </c>
      <c s="71" t="str">
        <f t="shared" si="2722"/>
        <v>суббота</v>
      </c>
      <c s="71" t="str">
        <f>VLOOKUP(A87117,Подписчики!A:C,2,0)</f>
        <v>UTC-6</v>
      </c>
      <c s="71" t="str">
        <f t="shared" si="2723"/>
        <v>Запределами России</v>
      </c>
      <c s="71"/>
    </row>
    <row r="87118" spans="1:10" ht="15">
      <c r="A87118">
        <v>216815</v>
      </c>
      <c>
        <v>76088</v>
      </c>
      <c s="2">
        <v>44332.017177993526</v>
      </c>
      <c>
        <v>175184</v>
      </c>
      <c s="71">
        <v>1</v>
      </c>
      <c>
        <v>0</v>
      </c>
      <c s="71" t="str">
        <f t="shared" si="2722"/>
        <v>воскресенье</v>
      </c>
      <c s="71" t="str">
        <f>VLOOKUP(A87118,Подписчики!A:C,2,0)</f>
        <v>UTC-6</v>
      </c>
      <c s="71" t="str">
        <f t="shared" si="2723"/>
        <v>Запределами России</v>
      </c>
      <c s="71"/>
    </row>
    <row r="87119" spans="1:10" ht="15">
      <c r="A87119">
        <v>216815</v>
      </c>
      <c>
        <v>81625</v>
      </c>
      <c s="2">
        <v>44334.256660194173</v>
      </c>
      <c>
        <v>230507</v>
      </c>
      <c s="71">
        <v>3</v>
      </c>
      <c>
        <v>6</v>
      </c>
      <c s="71" t="str">
        <f t="shared" si="2722"/>
        <v>вторник</v>
      </c>
      <c s="71" t="str">
        <f>VLOOKUP(A87119,Подписчики!A:C,2,0)</f>
        <v>UTC-6</v>
      </c>
      <c s="71" t="str">
        <f t="shared" si="2723"/>
        <v>Запределами России</v>
      </c>
      <c s="71"/>
    </row>
    <row r="87120" spans="1:10" ht="15">
      <c r="A87120">
        <v>216815</v>
      </c>
      <c>
        <v>99528</v>
      </c>
      <c s="2">
        <v>44339.805566576128</v>
      </c>
      <c>
        <v>377194</v>
      </c>
      <c s="71">
        <v>1</v>
      </c>
      <c>
        <v>19</v>
      </c>
      <c s="71" t="str">
        <f t="shared" si="2722"/>
        <v>воскресенье</v>
      </c>
      <c s="71" t="str">
        <f>VLOOKUP(A87120,Подписчики!A:C,2,0)</f>
        <v>UTC-6</v>
      </c>
      <c s="71" t="str">
        <f t="shared" si="2723"/>
        <v>Запределами России</v>
      </c>
      <c s="71"/>
    </row>
    <row r="87121" spans="1:10" ht="15">
      <c r="A87121">
        <v>216815</v>
      </c>
      <c>
        <v>103461</v>
      </c>
      <c s="2">
        <v>44341.314912621361</v>
      </c>
      <c>
        <v>347008</v>
      </c>
      <c s="71">
        <v>3</v>
      </c>
      <c>
        <v>7</v>
      </c>
      <c s="71" t="str">
        <f t="shared" si="2722"/>
        <v>вторник</v>
      </c>
      <c s="71" t="str">
        <f>VLOOKUP(A87121,Подписчики!A:C,2,0)</f>
        <v>UTC-6</v>
      </c>
      <c s="71" t="str">
        <f t="shared" si="2723"/>
        <v>Запределами России</v>
      </c>
      <c s="71"/>
    </row>
    <row r="87122" spans="1:10" ht="15">
      <c r="A87122">
        <v>216815</v>
      </c>
      <c>
        <v>105125</v>
      </c>
      <c s="2">
        <v>44341.889000000003</v>
      </c>
      <c>
        <v>124786</v>
      </c>
      <c s="71">
        <v>3</v>
      </c>
      <c>
        <v>21</v>
      </c>
      <c s="71" t="str">
        <f t="shared" si="2722"/>
        <v>вторник</v>
      </c>
      <c s="71" t="str">
        <f>VLOOKUP(A87122,Подписчики!A:C,2,0)</f>
        <v>UTC-6</v>
      </c>
      <c s="71" t="str">
        <f t="shared" si="2723"/>
        <v>Запределами России</v>
      </c>
      <c s="71"/>
    </row>
    <row r="87123" spans="1:10" ht="15">
      <c r="A87123">
        <v>216815</v>
      </c>
      <c>
        <v>128318</v>
      </c>
      <c s="2">
        <v>44348.077048543688</v>
      </c>
      <c>
        <v>153893</v>
      </c>
      <c s="71">
        <v>3</v>
      </c>
      <c>
        <v>1</v>
      </c>
      <c s="71" t="str">
        <f t="shared" si="2722"/>
        <v>вторник</v>
      </c>
      <c s="71" t="str">
        <f>VLOOKUP(A87123,Подписчики!A:C,2,0)</f>
        <v>UTC-6</v>
      </c>
      <c s="71" t="str">
        <f t="shared" si="2723"/>
        <v>Запределами России</v>
      </c>
      <c s="71"/>
    </row>
    <row r="87124" spans="1:10" ht="15">
      <c r="A87124">
        <v>216815</v>
      </c>
      <c>
        <v>183589</v>
      </c>
      <c s="2">
        <v>44364.944362459544</v>
      </c>
      <c>
        <v>178403</v>
      </c>
      <c s="71">
        <v>5</v>
      </c>
      <c>
        <v>22</v>
      </c>
      <c s="71" t="str">
        <f t="shared" si="2722"/>
        <v>четверг</v>
      </c>
      <c s="71" t="str">
        <f>VLOOKUP(A87124,Подписчики!A:C,2,0)</f>
        <v>UTC-6</v>
      </c>
      <c s="71" t="str">
        <f t="shared" si="2723"/>
        <v>Запределами России</v>
      </c>
      <c s="71"/>
    </row>
    <row r="87125" spans="1:10" ht="15">
      <c r="A87125">
        <v>216815</v>
      </c>
      <c>
        <v>193353</v>
      </c>
      <c s="2">
        <v>44367.186101870786</v>
      </c>
      <c>
        <v>298909</v>
      </c>
      <c s="71">
        <v>1</v>
      </c>
      <c>
        <v>4</v>
      </c>
      <c s="71" t="str">
        <f t="shared" si="2722"/>
        <v>воскресенье</v>
      </c>
      <c s="71" t="str">
        <f>VLOOKUP(A87125,Подписчики!A:C,2,0)</f>
        <v>UTC-6</v>
      </c>
      <c s="71" t="str">
        <f t="shared" si="2723"/>
        <v>Запределами России</v>
      </c>
      <c s="71"/>
    </row>
    <row r="87126" spans="1:10" ht="15">
      <c r="A87126">
        <v>216845</v>
      </c>
      <c>
        <v>40148</v>
      </c>
      <c s="2">
        <v>44317.759087378639</v>
      </c>
      <c>
        <v>279105</v>
      </c>
      <c s="71">
        <v>7</v>
      </c>
      <c>
        <v>18</v>
      </c>
      <c s="71" t="str">
        <f t="shared" si="2722"/>
        <v>суббота</v>
      </c>
      <c s="71" t="str">
        <f>VLOOKUP(A87126,Подписчики!A:C,2,0)</f>
        <v>UTC+0</v>
      </c>
      <c s="71" t="str">
        <f t="shared" si="2723"/>
        <v>Запределами России</v>
      </c>
      <c s="71"/>
    </row>
    <row r="87127" spans="1:10" ht="15">
      <c r="A87127">
        <v>216845</v>
      </c>
      <c>
        <v>96473</v>
      </c>
      <c s="2">
        <v>44338.982268745996</v>
      </c>
      <c>
        <v>341333</v>
      </c>
      <c s="71">
        <v>7</v>
      </c>
      <c>
        <v>23</v>
      </c>
      <c s="71" t="str">
        <f t="shared" si="2722"/>
        <v>суббота</v>
      </c>
      <c s="71" t="str">
        <f>VLOOKUP(A87127,Подписчики!A:C,2,0)</f>
        <v>UTC+0</v>
      </c>
      <c s="71" t="str">
        <f t="shared" si="2723"/>
        <v>Запределами России</v>
      </c>
      <c s="71"/>
    </row>
    <row r="87128" spans="1:10" ht="15">
      <c r="A87128">
        <v>216845</v>
      </c>
      <c>
        <v>99941</v>
      </c>
      <c s="2">
        <v>44339.886919093849</v>
      </c>
      <c>
        <v>458081</v>
      </c>
      <c s="71">
        <v>1</v>
      </c>
      <c>
        <v>21</v>
      </c>
      <c s="71" t="str">
        <f t="shared" si="2722"/>
        <v>воскресенье</v>
      </c>
      <c s="71" t="str">
        <f>VLOOKUP(A87128,Подписчики!A:C,2,0)</f>
        <v>UTC+0</v>
      </c>
      <c s="71" t="str">
        <f t="shared" si="2723"/>
        <v>Запределами России</v>
      </c>
      <c s="71"/>
    </row>
    <row r="87129" spans="1:10" ht="15">
      <c r="A87129">
        <v>216883</v>
      </c>
      <c>
        <v>70121</v>
      </c>
      <c s="2">
        <v>44330.635300970876</v>
      </c>
      <c>
        <v>118549</v>
      </c>
      <c s="71">
        <v>6</v>
      </c>
      <c>
        <v>15</v>
      </c>
      <c s="71" t="str">
        <f t="shared" si="2722"/>
        <v>пятница</v>
      </c>
      <c s="71" t="str">
        <f>VLOOKUP(A87129,Подписчики!A:C,2,0)</f>
        <v>UTC+6</v>
      </c>
      <c s="71" t="str">
        <f t="shared" si="2723"/>
        <v>Омское время</v>
      </c>
      <c s="71"/>
    </row>
    <row r="87130" spans="1:10" ht="15">
      <c r="A87130">
        <v>216883</v>
      </c>
      <c>
        <v>73870</v>
      </c>
      <c s="2">
        <v>44331.623974110029</v>
      </c>
      <c>
        <v>66215</v>
      </c>
      <c s="71">
        <v>7</v>
      </c>
      <c>
        <v>14</v>
      </c>
      <c s="71" t="str">
        <f t="shared" si="2722"/>
        <v>суббота</v>
      </c>
      <c s="71" t="str">
        <f>VLOOKUP(A87130,Подписчики!A:C,2,0)</f>
        <v>UTC+6</v>
      </c>
      <c s="71" t="str">
        <f t="shared" si="2723"/>
        <v>Омское время</v>
      </c>
      <c s="71"/>
    </row>
    <row r="87131" spans="1:10" ht="15">
      <c r="A87131">
        <v>216897</v>
      </c>
      <c>
        <v>106341</v>
      </c>
      <c s="2">
        <v>44342.609411003235</v>
      </c>
      <c>
        <v>173984</v>
      </c>
      <c s="71">
        <v>4</v>
      </c>
      <c>
        <v>14</v>
      </c>
      <c s="71" t="str">
        <f t="shared" si="2722"/>
        <v>среда</v>
      </c>
      <c s="71" t="str">
        <f>VLOOKUP(A87131,Подписчики!A:C,2,0)</f>
        <v>UTC+2</v>
      </c>
      <c s="71" t="str">
        <f t="shared" si="2723"/>
        <v>Калиниградское время</v>
      </c>
      <c s="71"/>
    </row>
    <row r="87132" spans="1:10" ht="15">
      <c r="A87132">
        <v>216897</v>
      </c>
      <c>
        <v>107120</v>
      </c>
      <c s="2">
        <v>44342.734006472492</v>
      </c>
      <c>
        <v>21665</v>
      </c>
      <c s="71">
        <v>4</v>
      </c>
      <c>
        <v>17</v>
      </c>
      <c s="71" t="str">
        <f t="shared" si="2722"/>
        <v>среда</v>
      </c>
      <c s="71" t="str">
        <f>VLOOKUP(A87132,Подписчики!A:C,2,0)</f>
        <v>UTC+2</v>
      </c>
      <c s="71" t="str">
        <f t="shared" si="2723"/>
        <v>Калиниградское время</v>
      </c>
      <c s="71"/>
    </row>
    <row r="87133" spans="1:10" ht="15">
      <c r="A87133">
        <v>216897</v>
      </c>
      <c>
        <v>179486</v>
      </c>
      <c s="2">
        <v>44363.734006472492</v>
      </c>
      <c>
        <v>327968</v>
      </c>
      <c s="71">
        <v>4</v>
      </c>
      <c>
        <v>17</v>
      </c>
      <c s="71" t="str">
        <f t="shared" si="2722"/>
        <v>среда</v>
      </c>
      <c s="71" t="str">
        <f>VLOOKUP(A87133,Подписчики!A:C,2,0)</f>
        <v>UTC+2</v>
      </c>
      <c s="71" t="str">
        <f t="shared" si="2723"/>
        <v>Калиниградское время</v>
      </c>
      <c s="71"/>
    </row>
    <row r="87134" spans="1:10" ht="15">
      <c r="A87134">
        <v>216897</v>
      </c>
      <c>
        <v>189654</v>
      </c>
      <c s="2">
        <v>44366.525268608413</v>
      </c>
      <c>
        <v>250679</v>
      </c>
      <c s="71">
        <v>7</v>
      </c>
      <c>
        <v>12</v>
      </c>
      <c s="71" t="str">
        <f t="shared" si="2722"/>
        <v>суббота</v>
      </c>
      <c s="71" t="str">
        <f>VLOOKUP(A87134,Подписчики!A:C,2,0)</f>
        <v>UTC+2</v>
      </c>
      <c s="71" t="str">
        <f t="shared" si="2723"/>
        <v>Калиниградское время</v>
      </c>
      <c s="71"/>
    </row>
    <row r="87135" spans="1:10" ht="15">
      <c r="A87135">
        <v>216911</v>
      </c>
      <c>
        <v>263305</v>
      </c>
      <c s="2">
        <v>44387.66685436893</v>
      </c>
      <c>
        <v>411922</v>
      </c>
      <c s="71">
        <v>7</v>
      </c>
      <c>
        <v>16</v>
      </c>
      <c s="71" t="str">
        <f t="shared" si="2722"/>
        <v>суббота</v>
      </c>
      <c s="71" t="str">
        <f>VLOOKUP(A87135,Подписчики!A:C,2,0)</f>
        <v>UTC+0</v>
      </c>
      <c s="71" t="str">
        <f t="shared" si="2723"/>
        <v>Запределами России</v>
      </c>
      <c s="71"/>
    </row>
    <row r="87136" spans="1:10" ht="15">
      <c r="A87136">
        <v>216911</v>
      </c>
      <c>
        <v>288220</v>
      </c>
      <c s="2">
        <v>44394.773705252235</v>
      </c>
      <c>
        <v>118549</v>
      </c>
      <c s="71">
        <v>7</v>
      </c>
      <c>
        <v>18</v>
      </c>
      <c s="71" t="str">
        <f t="shared" si="2722"/>
        <v>суббота</v>
      </c>
      <c s="71" t="str">
        <f>VLOOKUP(A87136,Подписчики!A:C,2,0)</f>
        <v>UTC+0</v>
      </c>
      <c s="71" t="str">
        <f t="shared" si="2723"/>
        <v>Запределами России</v>
      </c>
      <c s="71"/>
    </row>
    <row r="87137" spans="1:10" ht="15">
      <c r="A87137">
        <v>216911</v>
      </c>
      <c>
        <v>293432</v>
      </c>
      <c s="2">
        <v>44395.969443365699</v>
      </c>
      <c>
        <v>99179</v>
      </c>
      <c s="71">
        <v>1</v>
      </c>
      <c>
        <v>23</v>
      </c>
      <c s="71" t="str">
        <f t="shared" si="2722"/>
        <v>воскресенье</v>
      </c>
      <c s="71" t="str">
        <f>VLOOKUP(A87137,Подписчики!A:C,2,0)</f>
        <v>UTC+0</v>
      </c>
      <c s="71" t="str">
        <f t="shared" si="2723"/>
        <v>Запределами России</v>
      </c>
      <c s="71"/>
    </row>
    <row r="87138" spans="1:10" ht="15">
      <c r="A87138">
        <v>216911</v>
      </c>
      <c>
        <v>318994</v>
      </c>
      <c s="2">
        <v>44403.699216828478</v>
      </c>
      <c>
        <v>19124</v>
      </c>
      <c s="71">
        <v>2</v>
      </c>
      <c>
        <v>16</v>
      </c>
      <c s="71" t="str">
        <f t="shared" si="2722"/>
        <v>понедельник</v>
      </c>
      <c s="71" t="str">
        <f>VLOOKUP(A87138,Подписчики!A:C,2,0)</f>
        <v>UTC+0</v>
      </c>
      <c s="71" t="str">
        <f t="shared" si="2723"/>
        <v>Запределами России</v>
      </c>
      <c s="71"/>
    </row>
    <row r="87139" spans="1:10" ht="15">
      <c r="A87139">
        <v>216912</v>
      </c>
      <c>
        <v>106888</v>
      </c>
      <c s="2">
        <v>44342.694766990295</v>
      </c>
      <c>
        <v>227775</v>
      </c>
      <c s="71">
        <v>4</v>
      </c>
      <c>
        <v>16</v>
      </c>
      <c s="71" t="str">
        <f t="shared" si="2722"/>
        <v>среда</v>
      </c>
      <c s="71" t="str">
        <f>VLOOKUP(A87139,Подписчики!A:C,2,0)</f>
        <v>UTC+1</v>
      </c>
      <c s="71" t="str">
        <f t="shared" si="2723"/>
        <v>Центральноевропейское время</v>
      </c>
      <c s="71"/>
    </row>
    <row r="87140" spans="1:10" ht="15">
      <c r="A87140">
        <v>216912</v>
      </c>
      <c>
        <v>137942</v>
      </c>
      <c s="2">
        <v>44351.710948220069</v>
      </c>
      <c>
        <v>39237</v>
      </c>
      <c s="71">
        <v>6</v>
      </c>
      <c>
        <v>17</v>
      </c>
      <c s="71" t="str">
        <f t="shared" si="2722"/>
        <v>пятница</v>
      </c>
      <c s="71" t="str">
        <f>VLOOKUP(A87140,Подписчики!A:C,2,0)</f>
        <v>UTC+1</v>
      </c>
      <c s="71" t="str">
        <f t="shared" si="2723"/>
        <v>Центральноевропейское время</v>
      </c>
      <c s="71"/>
    </row>
    <row r="87141" spans="1:10" ht="15">
      <c r="A87141">
        <v>216912</v>
      </c>
      <c>
        <v>140859</v>
      </c>
      <c s="2">
        <v>44352.433362834556</v>
      </c>
      <c>
        <v>102086</v>
      </c>
      <c s="71">
        <v>7</v>
      </c>
      <c>
        <v>10</v>
      </c>
      <c s="71" t="str">
        <f t="shared" si="2722"/>
        <v>суббота</v>
      </c>
      <c s="71" t="str">
        <f>VLOOKUP(A87141,Подписчики!A:C,2,0)</f>
        <v>UTC+1</v>
      </c>
      <c s="71" t="str">
        <f t="shared" si="2723"/>
        <v>Центральноевропейское время</v>
      </c>
      <c s="71"/>
    </row>
    <row r="87142" spans="1:10" ht="15">
      <c r="A87142">
        <v>216912</v>
      </c>
      <c>
        <v>143126</v>
      </c>
      <c s="2">
        <v>44352.833925566345</v>
      </c>
      <c>
        <v>347393</v>
      </c>
      <c s="71">
        <v>7</v>
      </c>
      <c>
        <v>20</v>
      </c>
      <c s="71" t="str">
        <f t="shared" si="2722"/>
        <v>суббота</v>
      </c>
      <c s="71" t="str">
        <f>VLOOKUP(A87142,Подписчики!A:C,2,0)</f>
        <v>UTC+1</v>
      </c>
      <c s="71" t="str">
        <f t="shared" si="2723"/>
        <v>Центральноевропейское время</v>
      </c>
      <c s="71"/>
    </row>
    <row r="87143" spans="1:10" ht="15">
      <c r="A87143">
        <v>216912</v>
      </c>
      <c>
        <v>152708</v>
      </c>
      <c s="2">
        <v>44355.838779935279</v>
      </c>
      <c>
        <v>230507</v>
      </c>
      <c s="71">
        <v>3</v>
      </c>
      <c>
        <v>20</v>
      </c>
      <c s="71" t="str">
        <f t="shared" si="2722"/>
        <v>вторник</v>
      </c>
      <c s="71" t="str">
        <f>VLOOKUP(A87143,Подписчики!A:C,2,0)</f>
        <v>UTC+1</v>
      </c>
      <c s="71" t="str">
        <f t="shared" si="2723"/>
        <v>Центральноевропейское время</v>
      </c>
      <c s="71"/>
    </row>
    <row r="87144" spans="1:10" ht="15">
      <c r="A87144">
        <v>216912</v>
      </c>
      <c>
        <v>155751</v>
      </c>
      <c s="2">
        <v>44356.861433656959</v>
      </c>
      <c>
        <v>411922</v>
      </c>
      <c s="71">
        <v>4</v>
      </c>
      <c>
        <v>20</v>
      </c>
      <c s="71" t="str">
        <f t="shared" si="2722"/>
        <v>среда</v>
      </c>
      <c s="71" t="str">
        <f>VLOOKUP(A87144,Подписчики!A:C,2,0)</f>
        <v>UTC+1</v>
      </c>
      <c s="71" t="str">
        <f t="shared" si="2723"/>
        <v>Центральноевропейское время</v>
      </c>
      <c s="71"/>
    </row>
    <row r="87145" spans="1:10" ht="15">
      <c r="A87145">
        <v>216912</v>
      </c>
      <c>
        <v>158400</v>
      </c>
      <c s="2">
        <v>44357.824216828478</v>
      </c>
      <c>
        <v>4199</v>
      </c>
      <c s="71">
        <v>5</v>
      </c>
      <c>
        <v>19</v>
      </c>
      <c s="71" t="str">
        <f t="shared" si="2722"/>
        <v>четверг</v>
      </c>
      <c s="71" t="str">
        <f>VLOOKUP(A87145,Подписчики!A:C,2,0)</f>
        <v>UTC+1</v>
      </c>
      <c s="71" t="str">
        <f t="shared" si="2723"/>
        <v>Центральноевропейское время</v>
      </c>
      <c s="71"/>
    </row>
    <row r="87146" spans="1:10" ht="15">
      <c r="A87146">
        <v>216912</v>
      </c>
      <c>
        <v>171195</v>
      </c>
      <c s="2">
        <v>44360.693990905485</v>
      </c>
      <c>
        <v>381626</v>
      </c>
      <c s="71">
        <v>1</v>
      </c>
      <c>
        <v>16</v>
      </c>
      <c s="71" t="str">
        <f t="shared" si="2722"/>
        <v>воскресенье</v>
      </c>
      <c s="71" t="str">
        <f>VLOOKUP(A87146,Подписчики!A:C,2,0)</f>
        <v>UTC+1</v>
      </c>
      <c s="71" t="str">
        <f t="shared" si="2723"/>
        <v>Центральноевропейское время</v>
      </c>
      <c s="71"/>
    </row>
    <row r="87147" spans="1:10" ht="15">
      <c r="A87147">
        <v>216912</v>
      </c>
      <c>
        <v>184494</v>
      </c>
      <c s="2">
        <v>44365.440721682848</v>
      </c>
      <c>
        <v>158978</v>
      </c>
      <c s="71">
        <v>6</v>
      </c>
      <c>
        <v>10</v>
      </c>
      <c s="71" t="str">
        <f t="shared" si="2722"/>
        <v>пятница</v>
      </c>
      <c s="71" t="str">
        <f>VLOOKUP(A87147,Подписчики!A:C,2,0)</f>
        <v>UTC+1</v>
      </c>
      <c s="71" t="str">
        <f t="shared" si="2723"/>
        <v>Центральноевропейское время</v>
      </c>
      <c s="71"/>
    </row>
    <row r="87148" spans="1:10" ht="15">
      <c r="A87148">
        <v>216957</v>
      </c>
      <c>
        <v>61112</v>
      </c>
      <c s="2">
        <v>44326.678666666667</v>
      </c>
      <c>
        <v>472712</v>
      </c>
      <c s="71">
        <v>2</v>
      </c>
      <c>
        <v>16</v>
      </c>
      <c s="71" t="str">
        <f t="shared" si="2722"/>
        <v>понедельник</v>
      </c>
      <c s="71" t="str">
        <f>VLOOKUP(A87148,Подписчики!A:C,2,0)</f>
        <v>UTC+2</v>
      </c>
      <c s="71" t="str">
        <f t="shared" si="2723"/>
        <v>Калиниградское время</v>
      </c>
      <c s="71"/>
    </row>
    <row r="87149" spans="1:10" ht="15">
      <c r="A87149">
        <v>216957</v>
      </c>
      <c>
        <v>77459</v>
      </c>
      <c s="2">
        <v>44332.616443372906</v>
      </c>
      <c>
        <v>112334</v>
      </c>
      <c s="71">
        <v>1</v>
      </c>
      <c>
        <v>14</v>
      </c>
      <c s="71" t="str">
        <f t="shared" si="2722"/>
        <v>воскресенье</v>
      </c>
      <c s="71" t="str">
        <f>VLOOKUP(A87149,Подписчики!A:C,2,0)</f>
        <v>UTC+2</v>
      </c>
      <c s="71" t="str">
        <f t="shared" si="2723"/>
        <v>Калиниградское время</v>
      </c>
      <c s="71"/>
    </row>
    <row r="87150" spans="1:10" ht="15">
      <c r="A87150">
        <v>216957</v>
      </c>
      <c>
        <v>78748</v>
      </c>
      <c s="2">
        <v>44332.813294498381</v>
      </c>
      <c>
        <v>455878</v>
      </c>
      <c s="71">
        <v>1</v>
      </c>
      <c>
        <v>19</v>
      </c>
      <c s="71" t="str">
        <f t="shared" si="2722"/>
        <v>воскресенье</v>
      </c>
      <c s="71" t="str">
        <f>VLOOKUP(A87150,Подписчики!A:C,2,0)</f>
        <v>UTC+2</v>
      </c>
      <c s="71" t="str">
        <f t="shared" si="2723"/>
        <v>Калиниградское время</v>
      </c>
      <c s="71"/>
    </row>
    <row r="87151" spans="1:10" ht="15">
      <c r="A87151">
        <v>216957</v>
      </c>
      <c>
        <v>89309</v>
      </c>
      <c s="2">
        <v>44337.638537216822</v>
      </c>
      <c>
        <v>100412</v>
      </c>
      <c s="71">
        <v>6</v>
      </c>
      <c>
        <v>15</v>
      </c>
      <c s="71" t="str">
        <f t="shared" si="2722"/>
        <v>пятница</v>
      </c>
      <c s="71" t="str">
        <f>VLOOKUP(A87151,Подписчики!A:C,2,0)</f>
        <v>UTC+2</v>
      </c>
      <c s="71" t="str">
        <f t="shared" si="2723"/>
        <v>Калиниградское время</v>
      </c>
      <c s="71"/>
    </row>
    <row r="87152" spans="1:10" ht="15">
      <c r="A87152">
        <v>216957</v>
      </c>
      <c>
        <v>93603</v>
      </c>
      <c s="2">
        <v>44338.463779935271</v>
      </c>
      <c>
        <v>133163</v>
      </c>
      <c s="71">
        <v>7</v>
      </c>
      <c>
        <v>11</v>
      </c>
      <c s="71" t="str">
        <f t="shared" si="2722"/>
        <v>суббота</v>
      </c>
      <c s="71" t="str">
        <f>VLOOKUP(A87152,Подписчики!A:C,2,0)</f>
        <v>UTC+2</v>
      </c>
      <c s="71" t="str">
        <f t="shared" si="2723"/>
        <v>Калиниградское время</v>
      </c>
      <c s="71"/>
    </row>
    <row r="87153" spans="1:10" ht="15">
      <c r="A87153">
        <v>216957</v>
      </c>
      <c>
        <v>176174</v>
      </c>
      <c s="2">
        <v>44362.589993527508</v>
      </c>
      <c>
        <v>84374</v>
      </c>
      <c s="71">
        <v>3</v>
      </c>
      <c>
        <v>14</v>
      </c>
      <c s="71" t="str">
        <f t="shared" si="2722"/>
        <v>вторник</v>
      </c>
      <c s="71" t="str">
        <f>VLOOKUP(A87153,Подписчики!A:C,2,0)</f>
        <v>UTC+2</v>
      </c>
      <c s="71" t="str">
        <f t="shared" si="2723"/>
        <v>Калиниградское время</v>
      </c>
      <c s="71"/>
    </row>
    <row r="87154" spans="1:10" ht="15">
      <c r="A87154">
        <v>216957</v>
      </c>
      <c>
        <v>236700</v>
      </c>
      <c s="2">
        <v>44379.740478964399</v>
      </c>
      <c>
        <v>17862</v>
      </c>
      <c s="71">
        <v>6</v>
      </c>
      <c>
        <v>17</v>
      </c>
      <c s="71" t="str">
        <f t="shared" si="2722"/>
        <v>пятница</v>
      </c>
      <c s="71" t="str">
        <f>VLOOKUP(A87154,Подписчики!A:C,2,0)</f>
        <v>UTC+2</v>
      </c>
      <c s="71" t="str">
        <f t="shared" si="2723"/>
        <v>Калиниградское время</v>
      </c>
      <c s="71"/>
    </row>
    <row r="87155" spans="1:10" ht="15">
      <c r="A87155">
        <v>216957</v>
      </c>
      <c>
        <v>306997</v>
      </c>
      <c s="2">
        <v>44400.722679611645</v>
      </c>
      <c>
        <v>472908</v>
      </c>
      <c s="71">
        <v>6</v>
      </c>
      <c>
        <v>17</v>
      </c>
      <c s="71" t="str">
        <f t="shared" si="2722"/>
        <v>пятница</v>
      </c>
      <c s="71" t="str">
        <f>VLOOKUP(A87155,Подписчики!A:C,2,0)</f>
        <v>UTC+2</v>
      </c>
      <c s="71" t="str">
        <f t="shared" si="2723"/>
        <v>Калиниградское время</v>
      </c>
      <c s="71"/>
    </row>
    <row r="87156" spans="1:10" ht="15">
      <c r="A87156">
        <v>216957</v>
      </c>
      <c>
        <v>309271</v>
      </c>
      <c s="2">
        <v>44401.305666666667</v>
      </c>
      <c>
        <v>240808</v>
      </c>
      <c s="71">
        <v>7</v>
      </c>
      <c>
        <v>7</v>
      </c>
      <c s="71" t="str">
        <f t="shared" si="2722"/>
        <v>суббота</v>
      </c>
      <c s="71" t="str">
        <f>VLOOKUP(A87156,Подписчики!A:C,2,0)</f>
        <v>UTC+2</v>
      </c>
      <c s="71" t="str">
        <f t="shared" si="2723"/>
        <v>Калиниградское время</v>
      </c>
      <c s="71"/>
    </row>
    <row r="87157" spans="1:10" ht="15">
      <c r="A87157">
        <v>216957</v>
      </c>
      <c>
        <v>313273</v>
      </c>
      <c s="2">
        <v>44402.062135685293</v>
      </c>
      <c>
        <v>12149</v>
      </c>
      <c s="71">
        <v>1</v>
      </c>
      <c>
        <v>1</v>
      </c>
      <c s="71" t="str">
        <f t="shared" si="2722"/>
        <v>воскресенье</v>
      </c>
      <c s="71" t="str">
        <f>VLOOKUP(A87157,Подписчики!A:C,2,0)</f>
        <v>UTC+2</v>
      </c>
      <c s="71" t="str">
        <f t="shared" si="2723"/>
        <v>Калиниградское время</v>
      </c>
      <c s="71"/>
    </row>
    <row r="87158" spans="1:10" ht="15">
      <c r="A87158">
        <v>216977</v>
      </c>
      <c>
        <v>17644</v>
      </c>
      <c s="2">
        <v>44306.962566343042</v>
      </c>
      <c>
        <v>21760</v>
      </c>
      <c s="71">
        <v>3</v>
      </c>
      <c>
        <v>23</v>
      </c>
      <c s="71" t="str">
        <f t="shared" si="2722"/>
        <v>вторник</v>
      </c>
      <c s="71" t="str">
        <f>VLOOKUP(A87158,Подписчики!A:C,2,0)</f>
        <v>UTC-1</v>
      </c>
      <c s="71" t="str">
        <f t="shared" si="2723"/>
        <v>Запределами России</v>
      </c>
      <c s="71"/>
    </row>
    <row r="87159" spans="1:10" ht="15">
      <c r="A87159">
        <v>216977</v>
      </c>
      <c>
        <v>36311</v>
      </c>
      <c s="2">
        <v>44316.673666666662</v>
      </c>
      <c>
        <v>297015</v>
      </c>
      <c s="71">
        <v>6</v>
      </c>
      <c>
        <v>16</v>
      </c>
      <c s="71" t="str">
        <f t="shared" si="2722"/>
        <v>пятница</v>
      </c>
      <c s="71" t="str">
        <f>VLOOKUP(A87159,Подписчики!A:C,2,0)</f>
        <v>UTC-1</v>
      </c>
      <c s="71" t="str">
        <f t="shared" si="2723"/>
        <v>Запределами России</v>
      </c>
      <c s="71"/>
    </row>
    <row r="87160" spans="1:10" ht="15">
      <c r="A87160">
        <v>216977</v>
      </c>
      <c>
        <v>42348</v>
      </c>
      <c s="2">
        <v>44318.677776699027</v>
      </c>
      <c>
        <v>370276</v>
      </c>
      <c s="71">
        <v>1</v>
      </c>
      <c>
        <v>16</v>
      </c>
      <c s="71" t="str">
        <f t="shared" si="2722"/>
        <v>воскресенье</v>
      </c>
      <c s="71" t="str">
        <f>VLOOKUP(A87160,Подписчики!A:C,2,0)</f>
        <v>UTC-1</v>
      </c>
      <c s="71" t="str">
        <f t="shared" si="2723"/>
        <v>Запределами России</v>
      </c>
      <c s="71"/>
    </row>
    <row r="87161" spans="1:10" ht="15">
      <c r="A87161">
        <v>216977</v>
      </c>
      <c>
        <v>51528</v>
      </c>
      <c s="2">
        <v>44323.061666666661</v>
      </c>
      <c>
        <v>420981</v>
      </c>
      <c s="71">
        <v>6</v>
      </c>
      <c>
        <v>1</v>
      </c>
      <c s="71" t="str">
        <f t="shared" si="2722"/>
        <v>пятница</v>
      </c>
      <c s="71" t="str">
        <f>VLOOKUP(A87161,Подписчики!A:C,2,0)</f>
        <v>UTC-1</v>
      </c>
      <c s="71" t="str">
        <f t="shared" si="2723"/>
        <v>Запределами России</v>
      </c>
      <c s="71"/>
    </row>
    <row r="87162" spans="1:10" ht="15">
      <c r="A87162">
        <v>216977</v>
      </c>
      <c>
        <v>53689</v>
      </c>
      <c s="2">
        <v>44323.917258899673</v>
      </c>
      <c>
        <v>118549</v>
      </c>
      <c s="71">
        <v>6</v>
      </c>
      <c>
        <v>22</v>
      </c>
      <c s="71" t="str">
        <f t="shared" si="2722"/>
        <v>пятница</v>
      </c>
      <c s="71" t="str">
        <f>VLOOKUP(A87162,Подписчики!A:C,2,0)</f>
        <v>UTC-1</v>
      </c>
      <c s="71" t="str">
        <f t="shared" si="2723"/>
        <v>Запределами России</v>
      </c>
      <c s="71"/>
    </row>
    <row r="87163" spans="1:10" ht="15">
      <c r="A87163">
        <v>216985</v>
      </c>
      <c>
        <v>252095</v>
      </c>
      <c s="2">
        <v>44384.003019417476</v>
      </c>
      <c>
        <v>262099</v>
      </c>
      <c s="71">
        <v>4</v>
      </c>
      <c>
        <v>0</v>
      </c>
      <c s="71" t="str">
        <f t="shared" si="2722"/>
        <v>среда</v>
      </c>
      <c s="71" t="str">
        <f>VLOOKUP(A87163,Подписчики!A:C,2,0)</f>
        <v>UTC+3</v>
      </c>
      <c s="71" t="str">
        <f t="shared" si="2723"/>
        <v>Московское время</v>
      </c>
      <c s="71"/>
    </row>
    <row r="87164" spans="1:10" ht="15">
      <c r="A87164">
        <v>216985</v>
      </c>
      <c>
        <v>292294</v>
      </c>
      <c s="2">
        <v>44395.791045307444</v>
      </c>
      <c>
        <v>154256</v>
      </c>
      <c s="71">
        <v>1</v>
      </c>
      <c>
        <v>18</v>
      </c>
      <c s="71" t="str">
        <f t="shared" si="2722"/>
        <v>воскресенье</v>
      </c>
      <c s="71" t="str">
        <f>VLOOKUP(A87164,Подписчики!A:C,2,0)</f>
        <v>UTC+3</v>
      </c>
      <c s="71" t="str">
        <f t="shared" si="2723"/>
        <v>Московское время</v>
      </c>
      <c s="71"/>
    </row>
    <row r="87165" spans="1:10" ht="15">
      <c r="A87165">
        <v>216985</v>
      </c>
      <c>
        <v>330549</v>
      </c>
      <c s="2">
        <v>44407.710139158575</v>
      </c>
      <c>
        <v>411922</v>
      </c>
      <c s="71">
        <v>6</v>
      </c>
      <c>
        <v>17</v>
      </c>
      <c s="71" t="str">
        <f t="shared" si="2722"/>
        <v>пятница</v>
      </c>
      <c s="71" t="str">
        <f>VLOOKUP(A87165,Подписчики!A:C,2,0)</f>
        <v>UTC+3</v>
      </c>
      <c s="71" t="str">
        <f t="shared" si="2723"/>
        <v>Московское время</v>
      </c>
      <c s="71"/>
    </row>
    <row r="87166" spans="1:10" ht="15">
      <c r="A87166">
        <v>217000</v>
      </c>
      <c>
        <v>229351</v>
      </c>
      <c s="2">
        <v>44377.149333333335</v>
      </c>
      <c>
        <v>336965</v>
      </c>
      <c s="71">
        <v>4</v>
      </c>
      <c>
        <v>3</v>
      </c>
      <c s="71" t="str">
        <f t="shared" si="2722"/>
        <v>среда</v>
      </c>
      <c s="71" t="str">
        <f>VLOOKUP(A87166,Подписчики!A:C,2,0)</f>
        <v>UTC+1</v>
      </c>
      <c s="71" t="str">
        <f t="shared" si="2723"/>
        <v>Центральноевропейское время</v>
      </c>
      <c s="71"/>
    </row>
    <row r="87167" spans="1:10" ht="15">
      <c r="A87167">
        <v>217000</v>
      </c>
      <c>
        <v>241609</v>
      </c>
      <c s="2">
        <v>44380.75949190939</v>
      </c>
      <c>
        <v>379559</v>
      </c>
      <c s="71">
        <v>7</v>
      </c>
      <c>
        <v>18</v>
      </c>
      <c s="71" t="str">
        <f t="shared" si="2722"/>
        <v>суббота</v>
      </c>
      <c s="71" t="str">
        <f>VLOOKUP(A87167,Подписчики!A:C,2,0)</f>
        <v>UTC+1</v>
      </c>
      <c s="71" t="str">
        <f t="shared" si="2723"/>
        <v>Центральноевропейское время</v>
      </c>
      <c s="71"/>
    </row>
    <row r="87168" spans="1:10" ht="15">
      <c r="A87168">
        <v>217000</v>
      </c>
      <c>
        <v>259647</v>
      </c>
      <c s="2">
        <v>44386.806417475731</v>
      </c>
      <c>
        <v>397</v>
      </c>
      <c s="71">
        <v>6</v>
      </c>
      <c>
        <v>19</v>
      </c>
      <c s="71" t="str">
        <f t="shared" si="2722"/>
        <v>пятница</v>
      </c>
      <c s="71" t="str">
        <f>VLOOKUP(A87168,Подписчики!A:C,2,0)</f>
        <v>UTC+1</v>
      </c>
      <c s="71" t="str">
        <f t="shared" si="2723"/>
        <v>Центральноевропейское время</v>
      </c>
      <c s="71"/>
    </row>
    <row r="87169" spans="1:10" ht="15">
      <c r="A87169">
        <v>217000</v>
      </c>
      <c>
        <v>284338</v>
      </c>
      <c s="2">
        <v>44393.835543689325</v>
      </c>
      <c>
        <v>227775</v>
      </c>
      <c s="71">
        <v>6</v>
      </c>
      <c>
        <v>20</v>
      </c>
      <c s="71" t="str">
        <f t="shared" si="2722"/>
        <v>пятница</v>
      </c>
      <c s="71" t="str">
        <f>VLOOKUP(A87169,Подписчики!A:C,2,0)</f>
        <v>UTC+1</v>
      </c>
      <c s="71" t="str">
        <f t="shared" si="2723"/>
        <v>Центральноевропейское время</v>
      </c>
      <c s="71"/>
    </row>
    <row r="87170" spans="1:10" ht="15">
      <c r="A87170">
        <v>217000</v>
      </c>
      <c>
        <v>293293</v>
      </c>
      <c s="2">
        <v>44395.939103559875</v>
      </c>
      <c>
        <v>411922</v>
      </c>
      <c s="71">
        <v>1</v>
      </c>
      <c>
        <v>22</v>
      </c>
      <c s="71" t="str">
        <f t="shared" si="2722"/>
        <v>воскресенье</v>
      </c>
      <c s="71" t="str">
        <f>VLOOKUP(A87170,Подписчики!A:C,2,0)</f>
        <v>UTC+1</v>
      </c>
      <c s="71" t="str">
        <f t="shared" si="2723"/>
        <v>Центральноевропейское время</v>
      </c>
      <c s="71"/>
    </row>
    <row r="87171" spans="1:10" ht="15">
      <c r="A87171">
        <v>217008</v>
      </c>
      <c>
        <v>132558</v>
      </c>
      <c s="2">
        <v>44349.863051779939</v>
      </c>
      <c>
        <v>88863</v>
      </c>
      <c s="71">
        <v>4</v>
      </c>
      <c>
        <v>20</v>
      </c>
      <c s="71" t="str">
        <f t="shared" si="2724" ref="G87171:G87234">TEXT(C87171,"дддд")</f>
        <v>среда</v>
      </c>
      <c s="71" t="str">
        <f>VLOOKUP(A87171,Подписчики!A:C,2,0)</f>
        <v>UTC+1</v>
      </c>
      <c s="71" t="str">
        <f t="shared" si="2725" ref="I87171:I87234">IF(H87171="UTC+1","Центральноевропейское время",IF(H87171="UTC+2","Калиниградское время",IF(H87171="UTC+3","Московское время",IF(H87171="UTC+4","Самарское время",IF(H87171="UTC+5","Екатеринбургское время",IF(H87171="UTC+6","Омское время",IF(H87171="UTC+7","Красноярское время",IF(H87171="UTC+8","Иркутское время",IF(H87171="UTC+9","Якутское время",IF(H87171="UTC+10","Владивостокское время",IF(H87171="UTC+11","Магаданское время",IF(H87171="UTC+12","Камчатское время",IF(H87171="UTC+0","Запределами России",IF(H87171="UTC-1","Запределами России",IF(H87171="UTC-2","Запределами России",IF(H87171="UTC-3","Запределами России",IF(H87171="UTC-4","Запределами России",IF(H87171="UTC-5","Запределами России",IF(H87171="UTC-6","Запределами России",IF(H87171="UTC-7","Запределами России",IF(H87171="UTC-8","Запределами России",IF(H87171="UTC-9","Запределами России",0))))))))))))))))))))))</f>
        <v>Центральноевропейское время</v>
      </c>
      <c s="71"/>
    </row>
    <row r="87172" spans="1:10" ht="15">
      <c r="A87172">
        <v>217008</v>
      </c>
      <c>
        <v>152316</v>
      </c>
      <c s="2">
        <v>44355.777291262137</v>
      </c>
      <c>
        <v>459020</v>
      </c>
      <c s="71">
        <v>3</v>
      </c>
      <c>
        <v>18</v>
      </c>
      <c s="71" t="str">
        <f t="shared" si="2724"/>
        <v>вторник</v>
      </c>
      <c s="71" t="str">
        <f>VLOOKUP(A87172,Подписчики!A:C,2,0)</f>
        <v>UTC+1</v>
      </c>
      <c s="71" t="str">
        <f t="shared" si="2725"/>
        <v>Центральноевропейское время</v>
      </c>
      <c s="71"/>
    </row>
    <row r="87173" spans="1:10" ht="15">
      <c r="A87173">
        <v>217008</v>
      </c>
      <c>
        <v>162737</v>
      </c>
      <c s="2">
        <v>44358.888941747573</v>
      </c>
      <c>
        <v>154256</v>
      </c>
      <c s="71">
        <v>6</v>
      </c>
      <c>
        <v>21</v>
      </c>
      <c s="71" t="str">
        <f t="shared" si="2724"/>
        <v>пятница</v>
      </c>
      <c s="71" t="str">
        <f>VLOOKUP(A87173,Подписчики!A:C,2,0)</f>
        <v>UTC+1</v>
      </c>
      <c s="71" t="str">
        <f t="shared" si="2725"/>
        <v>Центральноевропейское время</v>
      </c>
      <c s="71"/>
    </row>
    <row r="87174" spans="1:10" ht="15">
      <c r="A87174">
        <v>217008</v>
      </c>
      <c>
        <v>225557</v>
      </c>
      <c s="2">
        <v>44375.919686084148</v>
      </c>
      <c>
        <v>82901</v>
      </c>
      <c s="71">
        <v>2</v>
      </c>
      <c>
        <v>22</v>
      </c>
      <c s="71" t="str">
        <f t="shared" si="2724"/>
        <v>понедельник</v>
      </c>
      <c s="71" t="str">
        <f>VLOOKUP(A87174,Подписчики!A:C,2,0)</f>
        <v>UTC+1</v>
      </c>
      <c s="71" t="str">
        <f t="shared" si="2725"/>
        <v>Центральноевропейское время</v>
      </c>
      <c s="71"/>
    </row>
    <row r="87175" spans="1:10" ht="15">
      <c r="A87175">
        <v>217008</v>
      </c>
      <c>
        <v>228078</v>
      </c>
      <c s="2">
        <v>44376.774055016183</v>
      </c>
      <c>
        <v>343712</v>
      </c>
      <c s="71">
        <v>3</v>
      </c>
      <c>
        <v>18</v>
      </c>
      <c s="71" t="str">
        <f t="shared" si="2724"/>
        <v>вторник</v>
      </c>
      <c s="71" t="str">
        <f>VLOOKUP(A87175,Подписчики!A:C,2,0)</f>
        <v>UTC+1</v>
      </c>
      <c s="71" t="str">
        <f t="shared" si="2725"/>
        <v>Центральноевропейское время</v>
      </c>
      <c s="71"/>
    </row>
    <row r="87176" spans="1:10" ht="15">
      <c r="A87176">
        <v>217008</v>
      </c>
      <c>
        <v>238376</v>
      </c>
      <c s="2">
        <v>44379.973084142395</v>
      </c>
      <c>
        <v>111368</v>
      </c>
      <c s="71">
        <v>6</v>
      </c>
      <c>
        <v>23</v>
      </c>
      <c s="71" t="str">
        <f t="shared" si="2724"/>
        <v>пятница</v>
      </c>
      <c s="71" t="str">
        <f>VLOOKUP(A87176,Подписчики!A:C,2,0)</f>
        <v>UTC+1</v>
      </c>
      <c s="71" t="str">
        <f t="shared" si="2725"/>
        <v>Центральноевропейское время</v>
      </c>
      <c s="71"/>
    </row>
    <row r="87177" spans="1:10" ht="15">
      <c r="A87177">
        <v>217008</v>
      </c>
      <c>
        <v>258016</v>
      </c>
      <c s="2">
        <v>44386.609006472492</v>
      </c>
      <c>
        <v>36482</v>
      </c>
      <c s="71">
        <v>6</v>
      </c>
      <c>
        <v>14</v>
      </c>
      <c s="71" t="str">
        <f t="shared" si="2724"/>
        <v>пятница</v>
      </c>
      <c s="71" t="str">
        <f>VLOOKUP(A87177,Подписчики!A:C,2,0)</f>
        <v>UTC+1</v>
      </c>
      <c s="71" t="str">
        <f t="shared" si="2725"/>
        <v>Центральноевропейское время</v>
      </c>
      <c s="71"/>
    </row>
    <row r="87178" spans="1:10" ht="15">
      <c r="A87178">
        <v>217008</v>
      </c>
      <c>
        <v>263998</v>
      </c>
      <c s="2">
        <v>44387.737815485089</v>
      </c>
      <c>
        <v>411922</v>
      </c>
      <c s="71">
        <v>7</v>
      </c>
      <c>
        <v>17</v>
      </c>
      <c s="71" t="str">
        <f t="shared" si="2724"/>
        <v>суббота</v>
      </c>
      <c s="71" t="str">
        <f>VLOOKUP(A87178,Подписчики!A:C,2,0)</f>
        <v>UTC+1</v>
      </c>
      <c s="71" t="str">
        <f t="shared" si="2725"/>
        <v>Центральноевропейское время</v>
      </c>
      <c s="71"/>
    </row>
    <row r="87179" spans="1:10" ht="15">
      <c r="A87179">
        <v>217008</v>
      </c>
      <c>
        <v>316854</v>
      </c>
      <c s="2">
        <v>44402.893796116507</v>
      </c>
      <c>
        <v>228405</v>
      </c>
      <c s="71">
        <v>1</v>
      </c>
      <c>
        <v>21</v>
      </c>
      <c s="71" t="str">
        <f t="shared" si="2724"/>
        <v>воскресенье</v>
      </c>
      <c s="71" t="str">
        <f>VLOOKUP(A87179,Подписчики!A:C,2,0)</f>
        <v>UTC+1</v>
      </c>
      <c s="71" t="str">
        <f t="shared" si="2725"/>
        <v>Центральноевропейское время</v>
      </c>
      <c s="71"/>
    </row>
    <row r="87180" spans="1:10" ht="15">
      <c r="A87180">
        <v>217054</v>
      </c>
      <c>
        <v>154576</v>
      </c>
      <c s="2">
        <v>44356.674135922331</v>
      </c>
      <c>
        <v>477565</v>
      </c>
      <c s="71">
        <v>4</v>
      </c>
      <c>
        <v>16</v>
      </c>
      <c s="71" t="str">
        <f t="shared" si="2724"/>
        <v>среда</v>
      </c>
      <c s="71" t="str">
        <f>VLOOKUP(A87180,Подписчики!A:C,2,0)</f>
        <v>UTC+2</v>
      </c>
      <c s="71" t="str">
        <f t="shared" si="2725"/>
        <v>Калиниградское время</v>
      </c>
      <c s="71"/>
    </row>
    <row r="87181" spans="1:10" ht="15">
      <c r="A87181">
        <v>217054</v>
      </c>
      <c>
        <v>183371</v>
      </c>
      <c s="2">
        <v>44364.918472491911</v>
      </c>
      <c>
        <v>411922</v>
      </c>
      <c s="71">
        <v>5</v>
      </c>
      <c>
        <v>22</v>
      </c>
      <c s="71" t="str">
        <f t="shared" si="2724"/>
        <v>четверг</v>
      </c>
      <c s="71" t="str">
        <f>VLOOKUP(A87181,Подписчики!A:C,2,0)</f>
        <v>UTC+2</v>
      </c>
      <c s="71" t="str">
        <f t="shared" si="2725"/>
        <v>Калиниградское время</v>
      </c>
      <c s="71"/>
    </row>
    <row r="87182" spans="1:10" ht="15">
      <c r="A87182">
        <v>217054</v>
      </c>
      <c>
        <v>187140</v>
      </c>
      <c s="2">
        <v>44365.827857605174</v>
      </c>
      <c>
        <v>303258</v>
      </c>
      <c s="71">
        <v>6</v>
      </c>
      <c>
        <v>19</v>
      </c>
      <c s="71" t="str">
        <f t="shared" si="2724"/>
        <v>пятница</v>
      </c>
      <c s="71" t="str">
        <f>VLOOKUP(A87182,Подписчики!A:C,2,0)</f>
        <v>UTC+2</v>
      </c>
      <c s="71" t="str">
        <f t="shared" si="2725"/>
        <v>Калиниградское время</v>
      </c>
      <c s="71"/>
    </row>
    <row r="87183" spans="1:10" ht="15">
      <c r="A87183">
        <v>217054</v>
      </c>
      <c>
        <v>222219</v>
      </c>
      <c s="2">
        <v>44374.882873786402</v>
      </c>
      <c>
        <v>351192</v>
      </c>
      <c s="71">
        <v>1</v>
      </c>
      <c>
        <v>21</v>
      </c>
      <c s="71" t="str">
        <f t="shared" si="2724"/>
        <v>воскресенье</v>
      </c>
      <c s="71" t="str">
        <f>VLOOKUP(A87183,Подписчики!A:C,2,0)</f>
        <v>UTC+2</v>
      </c>
      <c s="71" t="str">
        <f t="shared" si="2725"/>
        <v>Калиниградское время</v>
      </c>
      <c s="71"/>
    </row>
    <row r="87184" spans="1:10" ht="15">
      <c r="A87184">
        <v>217054</v>
      </c>
      <c>
        <v>227602</v>
      </c>
      <c s="2">
        <v>44376.704880258898</v>
      </c>
      <c>
        <v>459455</v>
      </c>
      <c s="71">
        <v>3</v>
      </c>
      <c>
        <v>16</v>
      </c>
      <c s="71" t="str">
        <f t="shared" si="2724"/>
        <v>вторник</v>
      </c>
      <c s="71" t="str">
        <f>VLOOKUP(A87184,Подписчики!A:C,2,0)</f>
        <v>UTC+2</v>
      </c>
      <c s="71" t="str">
        <f t="shared" si="2725"/>
        <v>Калиниградское время</v>
      </c>
      <c s="71"/>
    </row>
    <row r="87185" spans="1:10" ht="15">
      <c r="A87185">
        <v>217054</v>
      </c>
      <c>
        <v>245535</v>
      </c>
      <c s="2">
        <v>44381.729152103559</v>
      </c>
      <c>
        <v>274147</v>
      </c>
      <c s="71">
        <v>1</v>
      </c>
      <c>
        <v>17</v>
      </c>
      <c s="71" t="str">
        <f t="shared" si="2724"/>
        <v>воскресенье</v>
      </c>
      <c s="71" t="str">
        <f>VLOOKUP(A87185,Подписчики!A:C,2,0)</f>
        <v>UTC+2</v>
      </c>
      <c s="71" t="str">
        <f t="shared" si="2725"/>
        <v>Калиниградское время</v>
      </c>
      <c s="71"/>
    </row>
    <row r="87186" spans="1:10" ht="15">
      <c r="A87186">
        <v>217054</v>
      </c>
      <c>
        <v>268175</v>
      </c>
      <c s="2">
        <v>44388.719443365691</v>
      </c>
      <c>
        <v>230507</v>
      </c>
      <c s="71">
        <v>1</v>
      </c>
      <c>
        <v>17</v>
      </c>
      <c s="71" t="str">
        <f t="shared" si="2724"/>
        <v>воскресенье</v>
      </c>
      <c s="71" t="str">
        <f>VLOOKUP(A87186,Подписчики!A:C,2,0)</f>
        <v>UTC+2</v>
      </c>
      <c s="71" t="str">
        <f t="shared" si="2725"/>
        <v>Калиниградское время</v>
      </c>
      <c s="71"/>
    </row>
    <row r="87187" spans="1:10" ht="15">
      <c r="A87187">
        <v>217054</v>
      </c>
      <c>
        <v>395600</v>
      </c>
      <c s="2">
        <v>44426.748569579286</v>
      </c>
      <c>
        <v>37644</v>
      </c>
      <c s="71">
        <v>4</v>
      </c>
      <c>
        <v>17</v>
      </c>
      <c s="71" t="str">
        <f t="shared" si="2724"/>
        <v>среда</v>
      </c>
      <c s="71" t="str">
        <f>VLOOKUP(A87187,Подписчики!A:C,2,0)</f>
        <v>UTC+2</v>
      </c>
      <c s="71" t="str">
        <f t="shared" si="2725"/>
        <v>Калиниградское время</v>
      </c>
      <c s="71"/>
    </row>
    <row r="87188" spans="1:10" ht="15">
      <c r="A87188">
        <v>217054</v>
      </c>
      <c>
        <v>408184</v>
      </c>
      <c s="2">
        <v>44430.403454695275</v>
      </c>
      <c>
        <v>157871</v>
      </c>
      <c s="71">
        <v>1</v>
      </c>
      <c>
        <v>9</v>
      </c>
      <c s="71" t="str">
        <f t="shared" si="2724"/>
        <v>воскресенье</v>
      </c>
      <c s="71" t="str">
        <f>VLOOKUP(A87188,Подписчики!A:C,2,0)</f>
        <v>UTC+2</v>
      </c>
      <c s="71" t="str">
        <f t="shared" si="2725"/>
        <v>Калиниградское время</v>
      </c>
      <c s="71"/>
    </row>
    <row r="87189" spans="1:10" ht="15">
      <c r="A87189">
        <v>217054</v>
      </c>
      <c>
        <v>417773</v>
      </c>
      <c s="2">
        <v>44433.78740453074</v>
      </c>
      <c>
        <v>394154</v>
      </c>
      <c s="71">
        <v>4</v>
      </c>
      <c>
        <v>18</v>
      </c>
      <c s="71" t="str">
        <f t="shared" si="2724"/>
        <v>среда</v>
      </c>
      <c s="71" t="str">
        <f>VLOOKUP(A87189,Подписчики!A:C,2,0)</f>
        <v>UTC+2</v>
      </c>
      <c s="71" t="str">
        <f t="shared" si="2725"/>
        <v>Калиниградское время</v>
      </c>
      <c s="71"/>
    </row>
    <row r="87190" spans="1:10" ht="15">
      <c r="A87190">
        <v>217054</v>
      </c>
      <c>
        <v>420641</v>
      </c>
      <c s="2">
        <v>44434.855365695788</v>
      </c>
      <c>
        <v>182191</v>
      </c>
      <c s="71">
        <v>5</v>
      </c>
      <c>
        <v>20</v>
      </c>
      <c s="71" t="str">
        <f t="shared" si="2724"/>
        <v>четверг</v>
      </c>
      <c s="71" t="str">
        <f>VLOOKUP(A87190,Подписчики!A:C,2,0)</f>
        <v>UTC+2</v>
      </c>
      <c s="71" t="str">
        <f t="shared" si="2725"/>
        <v>Калиниградское время</v>
      </c>
      <c s="71"/>
    </row>
    <row r="87191" spans="1:10" ht="15">
      <c r="A87191">
        <v>217096</v>
      </c>
      <c>
        <v>45663</v>
      </c>
      <c s="2">
        <v>44319.929799352751</v>
      </c>
      <c>
        <v>33482</v>
      </c>
      <c s="71">
        <v>2</v>
      </c>
      <c>
        <v>22</v>
      </c>
      <c s="71" t="str">
        <f t="shared" si="2724"/>
        <v>понедельник</v>
      </c>
      <c s="71" t="str">
        <f>VLOOKUP(A87191,Подписчики!A:C,2,0)</f>
        <v>UTC+2</v>
      </c>
      <c s="71" t="str">
        <f t="shared" si="2725"/>
        <v>Калиниградское время</v>
      </c>
      <c s="71"/>
    </row>
    <row r="87192" spans="1:10" ht="15">
      <c r="A87192">
        <v>217096</v>
      </c>
      <c>
        <v>58532</v>
      </c>
      <c s="2">
        <v>44325.636919093849</v>
      </c>
      <c>
        <v>439981</v>
      </c>
      <c s="71">
        <v>1</v>
      </c>
      <c>
        <v>15</v>
      </c>
      <c s="71" t="str">
        <f t="shared" si="2724"/>
        <v>воскресенье</v>
      </c>
      <c s="71" t="str">
        <f>VLOOKUP(A87192,Подписчики!A:C,2,0)</f>
        <v>UTC+2</v>
      </c>
      <c s="71" t="str">
        <f t="shared" si="2725"/>
        <v>Калиниградское время</v>
      </c>
      <c s="71"/>
    </row>
    <row r="87193" spans="1:10" ht="15">
      <c r="A87193">
        <v>217096</v>
      </c>
      <c>
        <v>62477</v>
      </c>
      <c s="2">
        <v>44327.231666666667</v>
      </c>
      <c>
        <v>294042</v>
      </c>
      <c s="71">
        <v>3</v>
      </c>
      <c>
        <v>5</v>
      </c>
      <c s="71" t="str">
        <f t="shared" si="2724"/>
        <v>вторник</v>
      </c>
      <c s="71" t="str">
        <f>VLOOKUP(A87193,Подписчики!A:C,2,0)</f>
        <v>UTC+2</v>
      </c>
      <c s="71" t="str">
        <f t="shared" si="2725"/>
        <v>Калиниградское время</v>
      </c>
      <c s="71"/>
    </row>
    <row r="87194" spans="1:10" ht="15">
      <c r="A87194">
        <v>217096</v>
      </c>
      <c>
        <v>78329</v>
      </c>
      <c s="2">
        <v>44332.740478964399</v>
      </c>
      <c>
        <v>118549</v>
      </c>
      <c s="71">
        <v>1</v>
      </c>
      <c>
        <v>17</v>
      </c>
      <c s="71" t="str">
        <f t="shared" si="2724"/>
        <v>воскресенье</v>
      </c>
      <c s="71" t="str">
        <f>VLOOKUP(A87194,Подписчики!A:C,2,0)</f>
        <v>UTC+2</v>
      </c>
      <c s="71" t="str">
        <f t="shared" si="2725"/>
        <v>Калиниградское время</v>
      </c>
      <c s="71"/>
    </row>
    <row r="87195" spans="1:10" ht="15">
      <c r="A87195">
        <v>217096</v>
      </c>
      <c>
        <v>85344</v>
      </c>
      <c s="2">
        <v>44335.782550161806</v>
      </c>
      <c>
        <v>209122</v>
      </c>
      <c s="71">
        <v>4</v>
      </c>
      <c>
        <v>18</v>
      </c>
      <c s="71" t="str">
        <f t="shared" si="2724"/>
        <v>среда</v>
      </c>
      <c s="71" t="str">
        <f>VLOOKUP(A87195,Подписчики!A:C,2,0)</f>
        <v>UTC+2</v>
      </c>
      <c s="71" t="str">
        <f t="shared" si="2725"/>
        <v>Калиниградское время</v>
      </c>
      <c s="71"/>
    </row>
    <row r="87196" spans="1:10" ht="15">
      <c r="A87196">
        <v>217096</v>
      </c>
      <c>
        <v>90451</v>
      </c>
      <c s="2">
        <v>44337.792258899673</v>
      </c>
      <c>
        <v>467908</v>
      </c>
      <c s="71">
        <v>6</v>
      </c>
      <c>
        <v>19</v>
      </c>
      <c s="71" t="str">
        <f t="shared" si="2724"/>
        <v>пятница</v>
      </c>
      <c s="71" t="str">
        <f>VLOOKUP(A87196,Подписчики!A:C,2,0)</f>
        <v>UTC+2</v>
      </c>
      <c s="71" t="str">
        <f t="shared" si="2725"/>
        <v>Калиниградское время</v>
      </c>
      <c s="71"/>
    </row>
    <row r="87197" spans="1:10" ht="15">
      <c r="A87197">
        <v>217096</v>
      </c>
      <c>
        <v>91556</v>
      </c>
      <c s="2">
        <v>44337.895818770223</v>
      </c>
      <c>
        <v>436070</v>
      </c>
      <c s="71">
        <v>6</v>
      </c>
      <c>
        <v>21</v>
      </c>
      <c s="71" t="str">
        <f t="shared" si="2724"/>
        <v>пятница</v>
      </c>
      <c s="71" t="str">
        <f>VLOOKUP(A87197,Подписчики!A:C,2,0)</f>
        <v>UTC+2</v>
      </c>
      <c s="71" t="str">
        <f t="shared" si="2725"/>
        <v>Калиниградское время</v>
      </c>
      <c s="71"/>
    </row>
    <row r="87198" spans="1:10" ht="15">
      <c r="A87198">
        <v>217096</v>
      </c>
      <c>
        <v>93063</v>
      </c>
      <c s="2">
        <v>44338.303666666667</v>
      </c>
      <c>
        <v>88863</v>
      </c>
      <c s="71">
        <v>7</v>
      </c>
      <c>
        <v>7</v>
      </c>
      <c s="71" t="str">
        <f t="shared" si="2724"/>
        <v>суббота</v>
      </c>
      <c s="71" t="str">
        <f>VLOOKUP(A87198,Подписчики!A:C,2,0)</f>
        <v>UTC+2</v>
      </c>
      <c s="71" t="str">
        <f t="shared" si="2725"/>
        <v>Калиниградское время</v>
      </c>
      <c s="71"/>
    </row>
    <row r="87199" spans="1:10" ht="15">
      <c r="A87199">
        <v>217096</v>
      </c>
      <c>
        <v>130879</v>
      </c>
      <c s="2">
        <v>44349.059666666661</v>
      </c>
      <c>
        <v>63666</v>
      </c>
      <c s="71">
        <v>4</v>
      </c>
      <c>
        <v>1</v>
      </c>
      <c s="71" t="str">
        <f t="shared" si="2724"/>
        <v>среда</v>
      </c>
      <c s="71" t="str">
        <f>VLOOKUP(A87199,Подписчики!A:C,2,0)</f>
        <v>UTC+2</v>
      </c>
      <c s="71" t="str">
        <f t="shared" si="2725"/>
        <v>Калиниградское время</v>
      </c>
      <c s="71"/>
    </row>
    <row r="87200" spans="1:10" ht="15">
      <c r="A87200">
        <v>217096</v>
      </c>
      <c>
        <v>141333</v>
      </c>
      <c s="2">
        <v>44352.549540453074</v>
      </c>
      <c>
        <v>411922</v>
      </c>
      <c s="71">
        <v>7</v>
      </c>
      <c>
        <v>13</v>
      </c>
      <c s="71" t="str">
        <f t="shared" si="2724"/>
        <v>суббота</v>
      </c>
      <c s="71" t="str">
        <f>VLOOKUP(A87200,Подписчики!A:C,2,0)</f>
        <v>UTC+2</v>
      </c>
      <c s="71" t="str">
        <f t="shared" si="2725"/>
        <v>Калиниградское время</v>
      </c>
      <c s="71"/>
    </row>
    <row r="87201" spans="1:10" ht="15">
      <c r="A87201">
        <v>217096</v>
      </c>
      <c>
        <v>167308</v>
      </c>
      <c s="2">
        <v>44359.847275080901</v>
      </c>
      <c>
        <v>343712</v>
      </c>
      <c s="71">
        <v>7</v>
      </c>
      <c>
        <v>20</v>
      </c>
      <c s="71" t="str">
        <f t="shared" si="2724"/>
        <v>суббота</v>
      </c>
      <c s="71" t="str">
        <f>VLOOKUP(A87201,Подписчики!A:C,2,0)</f>
        <v>UTC+2</v>
      </c>
      <c s="71" t="str">
        <f t="shared" si="2725"/>
        <v>Калиниградское время</v>
      </c>
      <c s="71"/>
    </row>
    <row r="87202" spans="1:10" ht="15">
      <c r="A87202">
        <v>217096</v>
      </c>
      <c>
        <v>176009</v>
      </c>
      <c s="2">
        <v>44362.560867313914</v>
      </c>
      <c>
        <v>21760</v>
      </c>
      <c s="71">
        <v>3</v>
      </c>
      <c>
        <v>13</v>
      </c>
      <c s="71" t="str">
        <f t="shared" si="2724"/>
        <v>вторник</v>
      </c>
      <c s="71" t="str">
        <f>VLOOKUP(A87202,Подписчики!A:C,2,0)</f>
        <v>UTC+2</v>
      </c>
      <c s="71" t="str">
        <f t="shared" si="2725"/>
        <v>Калиниградское время</v>
      </c>
      <c s="71"/>
    </row>
    <row r="87203" spans="1:10" ht="15">
      <c r="A87203">
        <v>217096</v>
      </c>
      <c>
        <v>206422</v>
      </c>
      <c s="2">
        <v>44371.000666666667</v>
      </c>
      <c>
        <v>191893</v>
      </c>
      <c s="71">
        <v>5</v>
      </c>
      <c>
        <v>0</v>
      </c>
      <c s="71" t="str">
        <f t="shared" si="2724"/>
        <v>четверг</v>
      </c>
      <c s="71" t="str">
        <f>VLOOKUP(A87203,Подписчики!A:C,2,0)</f>
        <v>UTC+2</v>
      </c>
      <c s="71" t="str">
        <f t="shared" si="2725"/>
        <v>Калиниградское время</v>
      </c>
      <c s="71"/>
    </row>
    <row r="87204" spans="1:10" ht="15">
      <c r="A87204">
        <v>217096</v>
      </c>
      <c>
        <v>212892</v>
      </c>
      <c s="2">
        <v>44372.823003236241</v>
      </c>
      <c>
        <v>344775</v>
      </c>
      <c s="71">
        <v>6</v>
      </c>
      <c>
        <v>19</v>
      </c>
      <c s="71" t="str">
        <f t="shared" si="2724"/>
        <v>пятница</v>
      </c>
      <c s="71" t="str">
        <f>VLOOKUP(A87204,Подписчики!A:C,2,0)</f>
        <v>UTC+2</v>
      </c>
      <c s="71" t="str">
        <f t="shared" si="2725"/>
        <v>Калиниградское время</v>
      </c>
      <c s="71"/>
    </row>
    <row r="87205" spans="1:10" ht="15">
      <c r="A87205">
        <v>217096</v>
      </c>
      <c>
        <v>255489</v>
      </c>
      <c s="2">
        <v>44385.706498381878</v>
      </c>
      <c>
        <v>11448</v>
      </c>
      <c s="71">
        <v>5</v>
      </c>
      <c>
        <v>16</v>
      </c>
      <c s="71" t="str">
        <f t="shared" si="2724"/>
        <v>четверг</v>
      </c>
      <c s="71" t="str">
        <f>VLOOKUP(A87205,Подписчики!A:C,2,0)</f>
        <v>UTC+2</v>
      </c>
      <c s="71" t="str">
        <f t="shared" si="2725"/>
        <v>Калиниградское время</v>
      </c>
      <c s="71"/>
    </row>
    <row r="87206" spans="1:10" ht="15">
      <c r="A87206">
        <v>217096</v>
      </c>
      <c>
        <v>297405</v>
      </c>
      <c s="2">
        <v>44397.688699029124</v>
      </c>
      <c>
        <v>250679</v>
      </c>
      <c s="71">
        <v>3</v>
      </c>
      <c>
        <v>16</v>
      </c>
      <c s="71" t="str">
        <f t="shared" si="2724"/>
        <v>вторник</v>
      </c>
      <c s="71" t="str">
        <f>VLOOKUP(A87206,Подписчики!A:C,2,0)</f>
        <v>UTC+2</v>
      </c>
      <c s="71" t="str">
        <f t="shared" si="2725"/>
        <v>Калиниградское время</v>
      </c>
      <c s="71"/>
    </row>
    <row r="87207" spans="1:10" ht="15">
      <c r="A87207">
        <v>217096</v>
      </c>
      <c>
        <v>311958</v>
      </c>
      <c s="2">
        <v>44401.818262276072</v>
      </c>
      <c>
        <v>394819</v>
      </c>
      <c s="71">
        <v>7</v>
      </c>
      <c>
        <v>19</v>
      </c>
      <c s="71" t="str">
        <f t="shared" si="2724"/>
        <v>суббота</v>
      </c>
      <c s="71" t="str">
        <f>VLOOKUP(A87207,Подписчики!A:C,2,0)</f>
        <v>UTC+2</v>
      </c>
      <c s="71" t="str">
        <f t="shared" si="2725"/>
        <v>Калиниградское время</v>
      </c>
      <c s="71"/>
    </row>
    <row r="87208" spans="1:10" ht="15">
      <c r="A87208">
        <v>217096</v>
      </c>
      <c>
        <v>316466</v>
      </c>
      <c s="2">
        <v>44402.834330097088</v>
      </c>
      <c>
        <v>5151</v>
      </c>
      <c s="71">
        <v>1</v>
      </c>
      <c>
        <v>20</v>
      </c>
      <c s="71" t="str">
        <f t="shared" si="2724"/>
        <v>воскресенье</v>
      </c>
      <c s="71" t="str">
        <f>VLOOKUP(A87208,Подписчики!A:C,2,0)</f>
        <v>UTC+2</v>
      </c>
      <c s="71" t="str">
        <f t="shared" si="2725"/>
        <v>Калиниградское время</v>
      </c>
      <c s="71"/>
    </row>
    <row r="87209" spans="1:10" ht="15">
      <c r="A87209">
        <v>217096</v>
      </c>
      <c>
        <v>329118</v>
      </c>
      <c s="2">
        <v>44407.441126213591</v>
      </c>
      <c>
        <v>360778</v>
      </c>
      <c s="71">
        <v>6</v>
      </c>
      <c>
        <v>10</v>
      </c>
      <c s="71" t="str">
        <f t="shared" si="2724"/>
        <v>пятница</v>
      </c>
      <c s="71" t="str">
        <f>VLOOKUP(A87209,Подписчики!A:C,2,0)</f>
        <v>UTC+2</v>
      </c>
      <c s="71" t="str">
        <f t="shared" si="2725"/>
        <v>Калиниградское время</v>
      </c>
      <c s="71"/>
    </row>
    <row r="87210" spans="1:10" ht="15">
      <c r="A87210">
        <v>217096</v>
      </c>
      <c>
        <v>355127</v>
      </c>
      <c s="2">
        <v>44414.675754045304</v>
      </c>
      <c>
        <v>182191</v>
      </c>
      <c s="71">
        <v>6</v>
      </c>
      <c>
        <v>16</v>
      </c>
      <c s="71" t="str">
        <f t="shared" si="2724"/>
        <v>пятница</v>
      </c>
      <c s="71" t="str">
        <f>VLOOKUP(A87210,Подписчики!A:C,2,0)</f>
        <v>UTC+2</v>
      </c>
      <c s="71" t="str">
        <f t="shared" si="2725"/>
        <v>Калиниградское время</v>
      </c>
      <c s="71"/>
    </row>
    <row r="87211" spans="1:10" ht="15">
      <c r="A87211">
        <v>217096</v>
      </c>
      <c>
        <v>356974</v>
      </c>
      <c s="2">
        <v>44414.937889967638</v>
      </c>
      <c>
        <v>397</v>
      </c>
      <c s="71">
        <v>6</v>
      </c>
      <c>
        <v>22</v>
      </c>
      <c s="71" t="str">
        <f t="shared" si="2724"/>
        <v>пятница</v>
      </c>
      <c s="71" t="str">
        <f>VLOOKUP(A87211,Подписчики!A:C,2,0)</f>
        <v>UTC+2</v>
      </c>
      <c s="71" t="str">
        <f t="shared" si="2725"/>
        <v>Калиниградское время</v>
      </c>
      <c s="71"/>
    </row>
    <row r="87212" spans="1:10" ht="15">
      <c r="A87212">
        <v>217096</v>
      </c>
      <c>
        <v>403169</v>
      </c>
      <c s="2">
        <v>44429.048615985594</v>
      </c>
      <c>
        <v>347008</v>
      </c>
      <c s="71">
        <v>7</v>
      </c>
      <c>
        <v>1</v>
      </c>
      <c s="71" t="str">
        <f t="shared" si="2724"/>
        <v>суббота</v>
      </c>
      <c s="71" t="str">
        <f>VLOOKUP(A87212,Подписчики!A:C,2,0)</f>
        <v>UTC+2</v>
      </c>
      <c s="71" t="str">
        <f t="shared" si="2725"/>
        <v>Калиниградское время</v>
      </c>
      <c s="71"/>
    </row>
    <row r="87213" spans="1:10" ht="15">
      <c r="A87213">
        <v>217096</v>
      </c>
      <c>
        <v>420724</v>
      </c>
      <c s="2">
        <v>44434.886110032363</v>
      </c>
      <c>
        <v>347393</v>
      </c>
      <c s="71">
        <v>5</v>
      </c>
      <c>
        <v>21</v>
      </c>
      <c s="71" t="str">
        <f t="shared" si="2724"/>
        <v>четверг</v>
      </c>
      <c s="71" t="str">
        <f>VLOOKUP(A87213,Подписчики!A:C,2,0)</f>
        <v>UTC+2</v>
      </c>
      <c s="71" t="str">
        <f t="shared" si="2725"/>
        <v>Калиниградское время</v>
      </c>
      <c s="71"/>
    </row>
    <row r="87214" spans="1:10" ht="15">
      <c r="A87214">
        <v>217097</v>
      </c>
      <c>
        <v>103349</v>
      </c>
      <c s="2">
        <v>44341.165333333338</v>
      </c>
      <c>
        <v>411922</v>
      </c>
      <c s="71">
        <v>3</v>
      </c>
      <c>
        <v>3</v>
      </c>
      <c s="71" t="str">
        <f t="shared" si="2724"/>
        <v>вторник</v>
      </c>
      <c s="71" t="str">
        <f>VLOOKUP(A87214,Подписчики!A:C,2,0)</f>
        <v>UTC+1</v>
      </c>
      <c s="71" t="str">
        <f t="shared" si="2725"/>
        <v>Центральноевропейское время</v>
      </c>
      <c s="71"/>
    </row>
    <row r="87215" spans="1:10" ht="15">
      <c r="A87215">
        <v>217097</v>
      </c>
      <c>
        <v>125455</v>
      </c>
      <c s="2">
        <v>44347.049135922331</v>
      </c>
      <c>
        <v>238334</v>
      </c>
      <c s="71">
        <v>2</v>
      </c>
      <c>
        <v>1</v>
      </c>
      <c s="71" t="str">
        <f t="shared" si="2724"/>
        <v>понедельник</v>
      </c>
      <c s="71" t="str">
        <f>VLOOKUP(A87215,Подписчики!A:C,2,0)</f>
        <v>UTC+1</v>
      </c>
      <c s="71" t="str">
        <f t="shared" si="2725"/>
        <v>Центральноевропейское время</v>
      </c>
      <c s="71"/>
    </row>
    <row r="87216" spans="1:10" ht="15">
      <c r="A87216">
        <v>217097</v>
      </c>
      <c>
        <v>135174</v>
      </c>
      <c s="2">
        <v>44350.824216828478</v>
      </c>
      <c>
        <v>33076</v>
      </c>
      <c s="71">
        <v>5</v>
      </c>
      <c>
        <v>19</v>
      </c>
      <c s="71" t="str">
        <f t="shared" si="2724"/>
        <v>четверг</v>
      </c>
      <c s="71" t="str">
        <f>VLOOKUP(A87216,Подписчики!A:C,2,0)</f>
        <v>UTC+1</v>
      </c>
      <c s="71" t="str">
        <f t="shared" si="2725"/>
        <v>Центральноевропейское время</v>
      </c>
      <c s="71"/>
    </row>
    <row r="87217" spans="1:10" ht="15">
      <c r="A87217">
        <v>217097</v>
      </c>
      <c>
        <v>142120</v>
      </c>
      <c s="2">
        <v>44352.705771050139</v>
      </c>
      <c>
        <v>11448</v>
      </c>
      <c s="71">
        <v>7</v>
      </c>
      <c>
        <v>16</v>
      </c>
      <c s="71" t="str">
        <f t="shared" si="2724"/>
        <v>суббота</v>
      </c>
      <c s="71" t="str">
        <f>VLOOKUP(A87217,Подписчики!A:C,2,0)</f>
        <v>UTC+1</v>
      </c>
      <c s="71" t="str">
        <f t="shared" si="2725"/>
        <v>Центральноевропейское время</v>
      </c>
      <c s="71"/>
    </row>
    <row r="87218" spans="1:10" ht="15">
      <c r="A87218">
        <v>217097</v>
      </c>
      <c>
        <v>145323</v>
      </c>
      <c s="2">
        <v>44353.511919093857</v>
      </c>
      <c>
        <v>128701</v>
      </c>
      <c s="71">
        <v>1</v>
      </c>
      <c>
        <v>12</v>
      </c>
      <c s="71" t="str">
        <f t="shared" si="2724"/>
        <v>воскресенье</v>
      </c>
      <c s="71" t="str">
        <f>VLOOKUP(A87218,Подписчики!A:C,2,0)</f>
        <v>UTC+1</v>
      </c>
      <c s="71" t="str">
        <f t="shared" si="2725"/>
        <v>Центральноевропейское время</v>
      </c>
      <c s="71"/>
    </row>
    <row r="87219" spans="1:10" ht="15">
      <c r="A87219">
        <v>217097</v>
      </c>
      <c>
        <v>182550</v>
      </c>
      <c s="2">
        <v>44364.777291262137</v>
      </c>
      <c>
        <v>178052</v>
      </c>
      <c s="71">
        <v>5</v>
      </c>
      <c>
        <v>18</v>
      </c>
      <c s="71" t="str">
        <f t="shared" si="2724"/>
        <v>четверг</v>
      </c>
      <c s="71" t="str">
        <f>VLOOKUP(A87219,Подписчики!A:C,2,0)</f>
        <v>UTC+1</v>
      </c>
      <c s="71" t="str">
        <f t="shared" si="2725"/>
        <v>Центральноевропейское время</v>
      </c>
      <c s="71"/>
    </row>
    <row r="87220" spans="1:10" ht="15">
      <c r="A87220">
        <v>217097</v>
      </c>
      <c>
        <v>187451</v>
      </c>
      <c s="2">
        <v>44365.867906148873</v>
      </c>
      <c>
        <v>251718</v>
      </c>
      <c s="71">
        <v>6</v>
      </c>
      <c>
        <v>20</v>
      </c>
      <c s="71" t="str">
        <f t="shared" si="2724"/>
        <v>пятница</v>
      </c>
      <c s="71" t="str">
        <f>VLOOKUP(A87220,Подписчики!A:C,2,0)</f>
        <v>UTC+1</v>
      </c>
      <c s="71" t="str">
        <f t="shared" si="2725"/>
        <v>Центральноевропейское время</v>
      </c>
      <c s="71"/>
    </row>
    <row r="87221" spans="1:10" ht="15">
      <c r="A87221">
        <v>217097</v>
      </c>
      <c>
        <v>200239</v>
      </c>
      <c s="2">
        <v>44369.021627831717</v>
      </c>
      <c>
        <v>196571</v>
      </c>
      <c s="71">
        <v>3</v>
      </c>
      <c>
        <v>0</v>
      </c>
      <c s="71" t="str">
        <f t="shared" si="2724"/>
        <v>вторник</v>
      </c>
      <c s="71" t="str">
        <f>VLOOKUP(A87221,Подписчики!A:C,2,0)</f>
        <v>UTC+1</v>
      </c>
      <c s="71" t="str">
        <f t="shared" si="2725"/>
        <v>Центральноевропейское время</v>
      </c>
      <c s="71"/>
    </row>
    <row r="87222" spans="1:10" ht="15">
      <c r="A87222">
        <v>217097</v>
      </c>
      <c>
        <v>222026</v>
      </c>
      <c s="2">
        <v>44374.854961165052</v>
      </c>
      <c>
        <v>411922</v>
      </c>
      <c s="71">
        <v>1</v>
      </c>
      <c>
        <v>20</v>
      </c>
      <c s="71" t="str">
        <f t="shared" si="2724"/>
        <v>воскресенье</v>
      </c>
      <c s="71" t="str">
        <f>VLOOKUP(A87222,Подписчики!A:C,2,0)</f>
        <v>UTC+1</v>
      </c>
      <c s="71" t="str">
        <f t="shared" si="2725"/>
        <v>Центральноевропейское время</v>
      </c>
      <c s="71"/>
    </row>
    <row r="87223" spans="1:10" ht="15">
      <c r="A87223">
        <v>217110</v>
      </c>
      <c>
        <v>5720</v>
      </c>
      <c s="2">
        <v>44294.851333333332</v>
      </c>
      <c>
        <v>439981</v>
      </c>
      <c s="71">
        <v>5</v>
      </c>
      <c>
        <v>20</v>
      </c>
      <c s="71" t="str">
        <f t="shared" si="2724"/>
        <v>четверг</v>
      </c>
      <c s="71" t="str">
        <f>VLOOKUP(A87223,Подписчики!A:C,2,0)</f>
        <v>UTC+1</v>
      </c>
      <c s="71" t="str">
        <f t="shared" si="2725"/>
        <v>Центральноевропейское время</v>
      </c>
      <c s="71"/>
    </row>
    <row r="87224" spans="1:10" ht="15">
      <c r="A87224">
        <v>217110</v>
      </c>
      <c>
        <v>5886</v>
      </c>
      <c s="2">
        <v>44295.381333333338</v>
      </c>
      <c>
        <v>250679</v>
      </c>
      <c s="71">
        <v>6</v>
      </c>
      <c>
        <v>9</v>
      </c>
      <c s="71" t="str">
        <f t="shared" si="2724"/>
        <v>пятница</v>
      </c>
      <c s="71" t="str">
        <f>VLOOKUP(A87224,Подписчики!A:C,2,0)</f>
        <v>UTC+1</v>
      </c>
      <c s="71" t="str">
        <f t="shared" si="2725"/>
        <v>Центральноевропейское время</v>
      </c>
      <c s="71"/>
    </row>
    <row r="87225" spans="1:10" ht="15">
      <c r="A87225">
        <v>217110</v>
      </c>
      <c>
        <v>10852</v>
      </c>
      <c s="2">
        <v>44301.812889967638</v>
      </c>
      <c>
        <v>279337</v>
      </c>
      <c s="71">
        <v>5</v>
      </c>
      <c>
        <v>19</v>
      </c>
      <c s="71" t="str">
        <f t="shared" si="2724"/>
        <v>четверг</v>
      </c>
      <c s="71" t="str">
        <f>VLOOKUP(A87225,Подписчики!A:C,2,0)</f>
        <v>UTC+1</v>
      </c>
      <c s="71" t="str">
        <f t="shared" si="2725"/>
        <v>Центральноевропейское время</v>
      </c>
      <c s="71"/>
    </row>
    <row r="87226" spans="1:10" ht="15">
      <c r="A87226">
        <v>217110</v>
      </c>
      <c>
        <v>14185</v>
      </c>
      <c s="2">
        <v>44304.154942472611</v>
      </c>
      <c>
        <v>409853</v>
      </c>
      <c s="71">
        <v>1</v>
      </c>
      <c>
        <v>3</v>
      </c>
      <c s="71" t="str">
        <f t="shared" si="2724"/>
        <v>воскресенье</v>
      </c>
      <c s="71" t="str">
        <f>VLOOKUP(A87226,Подписчики!A:C,2,0)</f>
        <v>UTC+1</v>
      </c>
      <c s="71" t="str">
        <f t="shared" si="2725"/>
        <v>Центральноевропейское время</v>
      </c>
      <c s="71"/>
    </row>
    <row r="87227" spans="1:10" ht="15">
      <c r="A87227">
        <v>217111</v>
      </c>
      <c>
        <v>110366</v>
      </c>
      <c s="2">
        <v>44343.858601941742</v>
      </c>
      <c>
        <v>230507</v>
      </c>
      <c s="71">
        <v>5</v>
      </c>
      <c>
        <v>20</v>
      </c>
      <c s="71" t="str">
        <f t="shared" si="2724"/>
        <v>четверг</v>
      </c>
      <c s="71" t="str">
        <f>VLOOKUP(A87227,Подписчики!A:C,2,0)</f>
        <v>UTC+2</v>
      </c>
      <c s="71" t="str">
        <f t="shared" si="2725"/>
        <v>Калиниградское время</v>
      </c>
      <c s="71"/>
    </row>
    <row r="87228" spans="1:10" ht="15">
      <c r="A87228">
        <v>217111</v>
      </c>
      <c>
        <v>114053</v>
      </c>
      <c s="2">
        <v>44344.78740453074</v>
      </c>
      <c>
        <v>351192</v>
      </c>
      <c s="71">
        <v>6</v>
      </c>
      <c>
        <v>18</v>
      </c>
      <c s="71" t="str">
        <f t="shared" si="2724"/>
        <v>пятница</v>
      </c>
      <c s="71" t="str">
        <f>VLOOKUP(A87228,Подписчики!A:C,2,0)</f>
        <v>UTC+2</v>
      </c>
      <c s="71" t="str">
        <f t="shared" si="2725"/>
        <v>Калиниградское время</v>
      </c>
      <c s="71"/>
    </row>
    <row r="87229" spans="1:10" ht="15">
      <c r="A87229">
        <v>217111</v>
      </c>
      <c>
        <v>117270</v>
      </c>
      <c s="2">
        <v>44345.54306796116</v>
      </c>
      <c>
        <v>460633</v>
      </c>
      <c s="71">
        <v>7</v>
      </c>
      <c>
        <v>13</v>
      </c>
      <c s="71" t="str">
        <f t="shared" si="2724"/>
        <v>суббота</v>
      </c>
      <c s="71" t="str">
        <f>VLOOKUP(A87229,Подписчики!A:C,2,0)</f>
        <v>UTC+2</v>
      </c>
      <c s="71" t="str">
        <f t="shared" si="2725"/>
        <v>Калиниградское время</v>
      </c>
      <c s="71"/>
    </row>
    <row r="87230" spans="1:10" ht="15">
      <c r="A87230">
        <v>217111</v>
      </c>
      <c>
        <v>121501</v>
      </c>
      <c s="2">
        <v>44346.249458296457</v>
      </c>
      <c>
        <v>462580</v>
      </c>
      <c s="71">
        <v>1</v>
      </c>
      <c>
        <v>5</v>
      </c>
      <c s="71" t="str">
        <f t="shared" si="2724"/>
        <v>воскресенье</v>
      </c>
      <c s="71" t="str">
        <f>VLOOKUP(A87230,Подписчики!A:C,2,0)</f>
        <v>UTC+2</v>
      </c>
      <c s="71" t="str">
        <f t="shared" si="2725"/>
        <v>Калиниградское время</v>
      </c>
      <c s="71"/>
    </row>
    <row r="87231" spans="1:10" ht="15">
      <c r="A87231">
        <v>217111</v>
      </c>
      <c>
        <v>170149</v>
      </c>
      <c s="2">
        <v>44360.5333592233</v>
      </c>
      <c>
        <v>227775</v>
      </c>
      <c s="71">
        <v>1</v>
      </c>
      <c>
        <v>12</v>
      </c>
      <c s="71" t="str">
        <f t="shared" si="2724"/>
        <v>воскресенье</v>
      </c>
      <c s="71" t="str">
        <f>VLOOKUP(A87231,Подписчики!A:C,2,0)</f>
        <v>UTC+2</v>
      </c>
      <c s="71" t="str">
        <f t="shared" si="2725"/>
        <v>Калиниградское время</v>
      </c>
      <c s="71"/>
    </row>
    <row r="87232" spans="1:10" ht="15">
      <c r="A87232">
        <v>217111</v>
      </c>
      <c>
        <v>211838</v>
      </c>
      <c s="2">
        <v>44372.711352750805</v>
      </c>
      <c>
        <v>411922</v>
      </c>
      <c s="71">
        <v>6</v>
      </c>
      <c>
        <v>17</v>
      </c>
      <c s="71" t="str">
        <f t="shared" si="2724"/>
        <v>пятница</v>
      </c>
      <c s="71" t="str">
        <f>VLOOKUP(A87232,Подписчики!A:C,2,0)</f>
        <v>UTC+2</v>
      </c>
      <c s="71" t="str">
        <f t="shared" si="2725"/>
        <v>Калиниградское время</v>
      </c>
      <c s="71"/>
    </row>
    <row r="87233" spans="1:10" ht="15">
      <c r="A87233">
        <v>217111</v>
      </c>
      <c>
        <v>237434</v>
      </c>
      <c s="2">
        <v>44379.823003236241</v>
      </c>
      <c>
        <v>5151</v>
      </c>
      <c s="71">
        <v>6</v>
      </c>
      <c>
        <v>19</v>
      </c>
      <c s="71" t="str">
        <f t="shared" si="2724"/>
        <v>пятница</v>
      </c>
      <c s="71" t="str">
        <f>VLOOKUP(A87233,Подписчики!A:C,2,0)</f>
        <v>UTC+2</v>
      </c>
      <c s="71" t="str">
        <f t="shared" si="2725"/>
        <v>Калиниградское время</v>
      </c>
      <c s="71"/>
    </row>
    <row r="87234" spans="1:10" ht="15">
      <c r="A87234">
        <v>217111</v>
      </c>
      <c>
        <v>264957</v>
      </c>
      <c s="2">
        <v>44387.856983818769</v>
      </c>
      <c>
        <v>182191</v>
      </c>
      <c s="71">
        <v>7</v>
      </c>
      <c>
        <v>20</v>
      </c>
      <c s="71" t="str">
        <f t="shared" si="2724"/>
        <v>суббота</v>
      </c>
      <c s="71" t="str">
        <f>VLOOKUP(A87234,Подписчики!A:C,2,0)</f>
        <v>UTC+2</v>
      </c>
      <c s="71" t="str">
        <f t="shared" si="2725"/>
        <v>Калиниградское время</v>
      </c>
      <c s="71"/>
    </row>
    <row r="87235" spans="1:10" ht="15">
      <c r="A87235">
        <v>217111</v>
      </c>
      <c>
        <v>266914</v>
      </c>
      <c s="2">
        <v>44388.475106796112</v>
      </c>
      <c>
        <v>429983</v>
      </c>
      <c s="71">
        <v>1</v>
      </c>
      <c>
        <v>11</v>
      </c>
      <c s="71" t="str">
        <f t="shared" si="2726" ref="G87235:G87298">TEXT(C87235,"дддд")</f>
        <v>воскресенье</v>
      </c>
      <c s="71" t="str">
        <f>VLOOKUP(A87235,Подписчики!A:C,2,0)</f>
        <v>UTC+2</v>
      </c>
      <c s="71" t="str">
        <f t="shared" si="2727" ref="I87235:I87298">IF(H87235="UTC+1","Центральноевропейское время",IF(H87235="UTC+2","Калиниградское время",IF(H87235="UTC+3","Московское время",IF(H87235="UTC+4","Самарское время",IF(H87235="UTC+5","Екатеринбургское время",IF(H87235="UTC+6","Омское время",IF(H87235="UTC+7","Красноярское время",IF(H87235="UTC+8","Иркутское время",IF(H87235="UTC+9","Якутское время",IF(H87235="UTC+10","Владивостокское время",IF(H87235="UTC+11","Магаданское время",IF(H87235="UTC+12","Камчатское время",IF(H87235="UTC+0","Запределами России",IF(H87235="UTC-1","Запределами России",IF(H87235="UTC-2","Запределами России",IF(H87235="UTC-3","Запределами России",IF(H87235="UTC-4","Запределами России",IF(H87235="UTC-5","Запределами России",IF(H87235="UTC-6","Запределами России",IF(H87235="UTC-7","Запределами России",IF(H87235="UTC-8","Запределами России",IF(H87235="UTC-9","Запределами России",0))))))))))))))))))))))</f>
        <v>Калиниградское время</v>
      </c>
      <c s="71"/>
    </row>
    <row r="87236" spans="1:10" ht="15">
      <c r="A87236">
        <v>217111</v>
      </c>
      <c>
        <v>279906</v>
      </c>
      <c s="2">
        <v>44392.646627831709</v>
      </c>
      <c>
        <v>245484</v>
      </c>
      <c s="71">
        <v>5</v>
      </c>
      <c>
        <v>15</v>
      </c>
      <c s="71" t="str">
        <f t="shared" si="2726"/>
        <v>четверг</v>
      </c>
      <c s="71" t="str">
        <f>VLOOKUP(A87236,Подписчики!A:C,2,0)</f>
        <v>UTC+2</v>
      </c>
      <c s="71" t="str">
        <f t="shared" si="2727"/>
        <v>Калиниградское время</v>
      </c>
      <c s="71"/>
    </row>
    <row r="87237" spans="1:10" ht="15">
      <c r="A87237">
        <v>217111</v>
      </c>
      <c>
        <v>282698</v>
      </c>
      <c s="2">
        <v>44393.611029126208</v>
      </c>
      <c>
        <v>439981</v>
      </c>
      <c s="71">
        <v>6</v>
      </c>
      <c>
        <v>14</v>
      </c>
      <c s="71" t="str">
        <f t="shared" si="2726"/>
        <v>пятница</v>
      </c>
      <c s="71" t="str">
        <f>VLOOKUP(A87237,Подписчики!A:C,2,0)</f>
        <v>UTC+2</v>
      </c>
      <c s="71" t="str">
        <f t="shared" si="2727"/>
        <v>Калиниградское время</v>
      </c>
      <c s="71"/>
    </row>
    <row r="87238" spans="1:10" ht="15">
      <c r="A87238">
        <v>217111</v>
      </c>
      <c>
        <v>343454</v>
      </c>
      <c s="2">
        <v>44410.614265372169</v>
      </c>
      <c>
        <v>19846</v>
      </c>
      <c s="71">
        <v>2</v>
      </c>
      <c>
        <v>14</v>
      </c>
      <c s="71" t="str">
        <f t="shared" si="2726"/>
        <v>понедельник</v>
      </c>
      <c s="71" t="str">
        <f>VLOOKUP(A87238,Подписчики!A:C,2,0)</f>
        <v>UTC+2</v>
      </c>
      <c s="71" t="str">
        <f t="shared" si="2727"/>
        <v>Калиниградское время</v>
      </c>
      <c s="71"/>
    </row>
    <row r="87239" spans="1:10" ht="15">
      <c r="A87239">
        <v>217111</v>
      </c>
      <c>
        <v>355108</v>
      </c>
      <c s="2">
        <v>44414.67251779935</v>
      </c>
      <c>
        <v>137899</v>
      </c>
      <c s="71">
        <v>6</v>
      </c>
      <c>
        <v>16</v>
      </c>
      <c s="71" t="str">
        <f t="shared" si="2726"/>
        <v>пятница</v>
      </c>
      <c s="71" t="str">
        <f>VLOOKUP(A87239,Подписчики!A:C,2,0)</f>
        <v>UTC+2</v>
      </c>
      <c s="71" t="str">
        <f t="shared" si="2727"/>
        <v>Калиниградское время</v>
      </c>
      <c s="71"/>
    </row>
    <row r="87240" spans="1:10" ht="15">
      <c r="A87240">
        <v>217111</v>
      </c>
      <c>
        <v>375510</v>
      </c>
      <c s="2">
        <v>44420.636919093849</v>
      </c>
      <c>
        <v>194335</v>
      </c>
      <c s="71">
        <v>5</v>
      </c>
      <c>
        <v>15</v>
      </c>
      <c s="71" t="str">
        <f t="shared" si="2726"/>
        <v>четверг</v>
      </c>
      <c s="71" t="str">
        <f>VLOOKUP(A87240,Подписчики!A:C,2,0)</f>
        <v>UTC+2</v>
      </c>
      <c s="71" t="str">
        <f t="shared" si="2727"/>
        <v>Калиниградское время</v>
      </c>
      <c s="71"/>
    </row>
    <row r="87241" spans="1:10" ht="15">
      <c r="A87241">
        <v>217111</v>
      </c>
      <c>
        <v>378136</v>
      </c>
      <c s="2">
        <v>44421.575430420708</v>
      </c>
      <c>
        <v>230507</v>
      </c>
      <c s="71">
        <v>6</v>
      </c>
      <c>
        <v>13</v>
      </c>
      <c s="71" t="str">
        <f t="shared" si="2726"/>
        <v>пятница</v>
      </c>
      <c s="71" t="str">
        <f>VLOOKUP(A87241,Подписчики!A:C,2,0)</f>
        <v>UTC+2</v>
      </c>
      <c s="71" t="str">
        <f t="shared" si="2727"/>
        <v>Калиниградское время</v>
      </c>
      <c s="71"/>
    </row>
    <row r="87242" spans="1:10" ht="15">
      <c r="A87242">
        <v>217111</v>
      </c>
      <c>
        <v>387539</v>
      </c>
      <c s="2">
        <v>44423.698407766991</v>
      </c>
      <c>
        <v>440811</v>
      </c>
      <c s="71">
        <v>1</v>
      </c>
      <c>
        <v>16</v>
      </c>
      <c s="71" t="str">
        <f t="shared" si="2726"/>
        <v>воскресенье</v>
      </c>
      <c s="71" t="str">
        <f>VLOOKUP(A87242,Подписчики!A:C,2,0)</f>
        <v>UTC+2</v>
      </c>
      <c s="71" t="str">
        <f t="shared" si="2727"/>
        <v>Калиниградское время</v>
      </c>
      <c s="71"/>
    </row>
    <row r="87243" spans="1:10" ht="15">
      <c r="A87243">
        <v>217122</v>
      </c>
      <c>
        <v>71012</v>
      </c>
      <c s="2">
        <v>44330.756660194173</v>
      </c>
      <c>
        <v>222405</v>
      </c>
      <c s="71">
        <v>6</v>
      </c>
      <c>
        <v>18</v>
      </c>
      <c s="71" t="str">
        <f t="shared" si="2726"/>
        <v>пятница</v>
      </c>
      <c s="71" t="str">
        <f>VLOOKUP(A87243,Подписчики!A:C,2,0)</f>
        <v>UTC+2</v>
      </c>
      <c s="71" t="str">
        <f t="shared" si="2727"/>
        <v>Калиниградское время</v>
      </c>
      <c s="71"/>
    </row>
    <row r="87244" spans="1:10" ht="15">
      <c r="A87244">
        <v>217122</v>
      </c>
      <c>
        <v>80360</v>
      </c>
      <c s="2">
        <v>44333.640155339803</v>
      </c>
      <c>
        <v>218973</v>
      </c>
      <c s="71">
        <v>2</v>
      </c>
      <c>
        <v>15</v>
      </c>
      <c s="71" t="str">
        <f t="shared" si="2726"/>
        <v>понедельник</v>
      </c>
      <c s="71" t="str">
        <f>VLOOKUP(A87244,Подписчики!A:C,2,0)</f>
        <v>UTC+2</v>
      </c>
      <c s="71" t="str">
        <f t="shared" si="2727"/>
        <v>Калиниградское время</v>
      </c>
      <c s="71"/>
    </row>
    <row r="87245" spans="1:10" ht="15">
      <c r="A87245">
        <v>217122</v>
      </c>
      <c>
        <v>95404</v>
      </c>
      <c s="2">
        <v>44338.77769579288</v>
      </c>
      <c>
        <v>88863</v>
      </c>
      <c s="71">
        <v>7</v>
      </c>
      <c>
        <v>18</v>
      </c>
      <c s="71" t="str">
        <f t="shared" si="2726"/>
        <v>суббота</v>
      </c>
      <c s="71" t="str">
        <f>VLOOKUP(A87245,Подписчики!A:C,2,0)</f>
        <v>UTC+2</v>
      </c>
      <c s="71" t="str">
        <f t="shared" si="2727"/>
        <v>Калиниградское время</v>
      </c>
      <c s="71"/>
    </row>
    <row r="87246" spans="1:10" ht="15">
      <c r="A87246">
        <v>217153</v>
      </c>
      <c>
        <v>339572</v>
      </c>
      <c s="2">
        <v>44409.500333333337</v>
      </c>
      <c>
        <v>76880</v>
      </c>
      <c s="71">
        <v>1</v>
      </c>
      <c>
        <v>12</v>
      </c>
      <c s="71" t="str">
        <f t="shared" si="2726"/>
        <v>воскресенье</v>
      </c>
      <c s="71" t="str">
        <f>VLOOKUP(A87246,Подписчики!A:C,2,0)</f>
        <v>UTC+4</v>
      </c>
      <c s="71" t="str">
        <f t="shared" si="2727"/>
        <v>Самарское время</v>
      </c>
      <c s="71"/>
    </row>
    <row r="87247" spans="1:10" ht="15">
      <c r="A87247">
        <v>217153</v>
      </c>
      <c>
        <v>401691</v>
      </c>
      <c s="2">
        <v>44428.759087378647</v>
      </c>
      <c>
        <v>349014</v>
      </c>
      <c s="71">
        <v>6</v>
      </c>
      <c>
        <v>18</v>
      </c>
      <c s="71" t="str">
        <f t="shared" si="2726"/>
        <v>пятница</v>
      </c>
      <c s="71" t="str">
        <f>VLOOKUP(A87247,Подписчики!A:C,2,0)</f>
        <v>UTC+4</v>
      </c>
      <c s="71" t="str">
        <f t="shared" si="2727"/>
        <v>Самарское время</v>
      </c>
      <c s="71"/>
    </row>
    <row r="87248" spans="1:10" ht="15">
      <c r="A87248">
        <v>217153</v>
      </c>
      <c>
        <v>423013</v>
      </c>
      <c s="2">
        <v>44436.807631067961</v>
      </c>
      <c>
        <v>119655</v>
      </c>
      <c s="71">
        <v>7</v>
      </c>
      <c>
        <v>19</v>
      </c>
      <c s="71" t="str">
        <f t="shared" si="2726"/>
        <v>суббота</v>
      </c>
      <c s="71" t="str">
        <f>VLOOKUP(A87248,Подписчики!A:C,2,0)</f>
        <v>UTC+4</v>
      </c>
      <c s="71" t="str">
        <f t="shared" si="2727"/>
        <v>Самарское время</v>
      </c>
      <c s="71"/>
    </row>
    <row r="87249" spans="1:10" ht="15">
      <c r="A87249">
        <v>217200</v>
      </c>
      <c>
        <v>76229</v>
      </c>
      <c s="2">
        <v>44332.074190496533</v>
      </c>
      <c>
        <v>455878</v>
      </c>
      <c s="71">
        <v>1</v>
      </c>
      <c>
        <v>1</v>
      </c>
      <c s="71" t="str">
        <f t="shared" si="2726"/>
        <v>воскресенье</v>
      </c>
      <c s="71" t="str">
        <f>VLOOKUP(A87249,Подписчики!A:C,2,0)</f>
        <v>UTC+1</v>
      </c>
      <c s="71" t="str">
        <f t="shared" si="2727"/>
        <v>Центральноевропейское время</v>
      </c>
      <c s="71"/>
    </row>
    <row r="87250" spans="1:10" ht="15">
      <c r="A87250">
        <v>217200</v>
      </c>
      <c>
        <v>130470</v>
      </c>
      <c s="2">
        <v>44348.89703236246</v>
      </c>
      <c>
        <v>158978</v>
      </c>
      <c s="71">
        <v>3</v>
      </c>
      <c>
        <v>21</v>
      </c>
      <c s="71" t="str">
        <f t="shared" si="2726"/>
        <v>вторник</v>
      </c>
      <c s="71" t="str">
        <f>VLOOKUP(A87250,Подписчики!A:C,2,0)</f>
        <v>UTC+1</v>
      </c>
      <c s="71" t="str">
        <f t="shared" si="2727"/>
        <v>Центральноевропейское время</v>
      </c>
      <c s="71"/>
    </row>
    <row r="87251" spans="1:10" ht="15">
      <c r="A87251">
        <v>217200</v>
      </c>
      <c>
        <v>157917</v>
      </c>
      <c s="2">
        <v>44357.740074433663</v>
      </c>
      <c>
        <v>227775</v>
      </c>
      <c s="71">
        <v>5</v>
      </c>
      <c>
        <v>17</v>
      </c>
      <c s="71" t="str">
        <f t="shared" si="2726"/>
        <v>четверг</v>
      </c>
      <c s="71" t="str">
        <f>VLOOKUP(A87251,Подписчики!A:C,2,0)</f>
        <v>UTC+1</v>
      </c>
      <c s="71" t="str">
        <f t="shared" si="2727"/>
        <v>Центральноевропейское время</v>
      </c>
      <c s="71"/>
    </row>
    <row r="87252" spans="1:10" ht="15">
      <c r="A87252">
        <v>217200</v>
      </c>
      <c>
        <v>174428</v>
      </c>
      <c s="2">
        <v>44361.743310679616</v>
      </c>
      <c>
        <v>230507</v>
      </c>
      <c s="71">
        <v>2</v>
      </c>
      <c>
        <v>17</v>
      </c>
      <c s="71" t="str">
        <f t="shared" si="2726"/>
        <v>понедельник</v>
      </c>
      <c s="71" t="str">
        <f>VLOOKUP(A87252,Подписчики!A:C,2,0)</f>
        <v>UTC+1</v>
      </c>
      <c s="71" t="str">
        <f t="shared" si="2727"/>
        <v>Центральноевропейское время</v>
      </c>
      <c s="71"/>
    </row>
    <row r="87253" spans="1:10" ht="15">
      <c r="A87253">
        <v>217200</v>
      </c>
      <c>
        <v>175303</v>
      </c>
      <c s="2">
        <v>44361.89865048544</v>
      </c>
      <c>
        <v>322273</v>
      </c>
      <c s="71">
        <v>2</v>
      </c>
      <c>
        <v>21</v>
      </c>
      <c s="71" t="str">
        <f t="shared" si="2726"/>
        <v>понедельник</v>
      </c>
      <c s="71" t="str">
        <f>VLOOKUP(A87253,Подписчики!A:C,2,0)</f>
        <v>UTC+1</v>
      </c>
      <c s="71" t="str">
        <f t="shared" si="2727"/>
        <v>Центральноевропейское время</v>
      </c>
      <c s="71"/>
    </row>
    <row r="87254" spans="1:10" ht="15">
      <c r="A87254">
        <v>217200</v>
      </c>
      <c>
        <v>183685</v>
      </c>
      <c s="2">
        <v>44364.963375404535</v>
      </c>
      <c>
        <v>324893</v>
      </c>
      <c s="71">
        <v>5</v>
      </c>
      <c>
        <v>23</v>
      </c>
      <c s="71" t="str">
        <f t="shared" si="2726"/>
        <v>четверг</v>
      </c>
      <c s="71" t="str">
        <f>VLOOKUP(A87254,Подписчики!A:C,2,0)</f>
        <v>UTC+1</v>
      </c>
      <c s="71" t="str">
        <f t="shared" si="2727"/>
        <v>Центральноевропейское время</v>
      </c>
      <c s="71"/>
    </row>
    <row r="87255" spans="1:10" ht="15">
      <c r="A87255">
        <v>217200</v>
      </c>
      <c>
        <v>205658</v>
      </c>
      <c s="2">
        <v>44370.817744336571</v>
      </c>
      <c>
        <v>13019</v>
      </c>
      <c s="71">
        <v>4</v>
      </c>
      <c>
        <v>19</v>
      </c>
      <c s="71" t="str">
        <f t="shared" si="2726"/>
        <v>среда</v>
      </c>
      <c s="71" t="str">
        <f>VLOOKUP(A87255,Подписчики!A:C,2,0)</f>
        <v>UTC+1</v>
      </c>
      <c s="71" t="str">
        <f t="shared" si="2727"/>
        <v>Центральноевропейское время</v>
      </c>
      <c s="71"/>
    </row>
    <row r="87256" spans="1:10" ht="15">
      <c r="A87256">
        <v>217200</v>
      </c>
      <c>
        <v>214143</v>
      </c>
      <c s="2">
        <v>44373.321939756461</v>
      </c>
      <c>
        <v>21999</v>
      </c>
      <c s="71">
        <v>7</v>
      </c>
      <c>
        <v>7</v>
      </c>
      <c s="71" t="str">
        <f t="shared" si="2726"/>
        <v>суббота</v>
      </c>
      <c s="71" t="str">
        <f>VLOOKUP(A87256,Подписчики!A:C,2,0)</f>
        <v>UTC+1</v>
      </c>
      <c s="71" t="str">
        <f t="shared" si="2727"/>
        <v>Центральноевропейское время</v>
      </c>
      <c s="71"/>
    </row>
    <row r="87257" spans="1:10" ht="15">
      <c r="A87257">
        <v>217200</v>
      </c>
      <c>
        <v>308081</v>
      </c>
      <c s="2">
        <v>44400.913213592234</v>
      </c>
      <c>
        <v>309553</v>
      </c>
      <c s="71">
        <v>6</v>
      </c>
      <c>
        <v>21</v>
      </c>
      <c s="71" t="str">
        <f t="shared" si="2726"/>
        <v>пятница</v>
      </c>
      <c s="71" t="str">
        <f>VLOOKUP(A87257,Подписчики!A:C,2,0)</f>
        <v>UTC+1</v>
      </c>
      <c s="71" t="str">
        <f t="shared" si="2727"/>
        <v>Центральноевропейское время</v>
      </c>
      <c s="71"/>
    </row>
    <row r="87258" spans="1:10" ht="15">
      <c r="A87258">
        <v>217200</v>
      </c>
      <c>
        <v>349030</v>
      </c>
      <c s="2">
        <v>44412.699621359228</v>
      </c>
      <c>
        <v>362198</v>
      </c>
      <c s="71">
        <v>4</v>
      </c>
      <c>
        <v>16</v>
      </c>
      <c s="71" t="str">
        <f t="shared" si="2726"/>
        <v>среда</v>
      </c>
      <c s="71" t="str">
        <f>VLOOKUP(A87258,Подписчики!A:C,2,0)</f>
        <v>UTC+1</v>
      </c>
      <c s="71" t="str">
        <f t="shared" si="2727"/>
        <v>Центральноевропейское время</v>
      </c>
      <c s="71"/>
    </row>
    <row r="87259" spans="1:10" ht="15">
      <c r="A87259">
        <v>217200</v>
      </c>
      <c>
        <v>359011</v>
      </c>
      <c s="2">
        <v>44415.486251411479</v>
      </c>
      <c>
        <v>119030</v>
      </c>
      <c s="71">
        <v>7</v>
      </c>
      <c>
        <v>11</v>
      </c>
      <c s="71" t="str">
        <f t="shared" si="2726"/>
        <v>суббота</v>
      </c>
      <c s="71" t="str">
        <f>VLOOKUP(A87259,Подписчики!A:C,2,0)</f>
        <v>UTC+1</v>
      </c>
      <c s="71" t="str">
        <f t="shared" si="2727"/>
        <v>Центральноевропейское время</v>
      </c>
      <c s="71"/>
    </row>
    <row r="87260" spans="1:10" ht="15">
      <c r="A87260">
        <v>217200</v>
      </c>
      <c>
        <v>392004</v>
      </c>
      <c s="2">
        <v>44425.51515533981</v>
      </c>
      <c>
        <v>463334</v>
      </c>
      <c s="71">
        <v>3</v>
      </c>
      <c>
        <v>12</v>
      </c>
      <c s="71" t="str">
        <f t="shared" si="2726"/>
        <v>вторник</v>
      </c>
      <c s="71" t="str">
        <f>VLOOKUP(A87260,Подписчики!A:C,2,0)</f>
        <v>UTC+1</v>
      </c>
      <c s="71" t="str">
        <f t="shared" si="2727"/>
        <v>Центральноевропейское время</v>
      </c>
      <c s="71"/>
    </row>
    <row r="87261" spans="1:10" ht="15">
      <c r="A87261">
        <v>217200</v>
      </c>
      <c>
        <v>421562</v>
      </c>
      <c s="2">
        <v>44435.845252427185</v>
      </c>
      <c>
        <v>397390</v>
      </c>
      <c s="71">
        <v>6</v>
      </c>
      <c>
        <v>20</v>
      </c>
      <c s="71" t="str">
        <f t="shared" si="2726"/>
        <v>пятница</v>
      </c>
      <c s="71" t="str">
        <f>VLOOKUP(A87261,Подписчики!A:C,2,0)</f>
        <v>UTC+1</v>
      </c>
      <c s="71" t="str">
        <f t="shared" si="2727"/>
        <v>Центральноевропейское время</v>
      </c>
      <c s="71"/>
    </row>
    <row r="87262" spans="1:10" ht="15">
      <c r="A87262">
        <v>217204</v>
      </c>
      <c>
        <v>21051</v>
      </c>
      <c s="2">
        <v>44309.701239482201</v>
      </c>
      <c>
        <v>347008</v>
      </c>
      <c s="71">
        <v>6</v>
      </c>
      <c>
        <v>16</v>
      </c>
      <c s="71" t="str">
        <f t="shared" si="2726"/>
        <v>пятница</v>
      </c>
      <c s="71" t="str">
        <f>VLOOKUP(A87262,Подписчики!A:C,2,0)</f>
        <v>UTC+1</v>
      </c>
      <c s="71" t="str">
        <f t="shared" si="2727"/>
        <v>Центральноевропейское время</v>
      </c>
      <c s="71"/>
    </row>
    <row r="87263" spans="1:10" ht="15">
      <c r="A87263">
        <v>217204</v>
      </c>
      <c>
        <v>86447</v>
      </c>
      <c s="2">
        <v>44336.516773462783</v>
      </c>
      <c>
        <v>78899</v>
      </c>
      <c s="71">
        <v>5</v>
      </c>
      <c>
        <v>12</v>
      </c>
      <c s="71" t="str">
        <f t="shared" si="2726"/>
        <v>четверг</v>
      </c>
      <c s="71" t="str">
        <f>VLOOKUP(A87263,Подписчики!A:C,2,0)</f>
        <v>UTC+1</v>
      </c>
      <c s="71" t="str">
        <f t="shared" si="2727"/>
        <v>Центральноевропейское время</v>
      </c>
      <c s="71"/>
    </row>
    <row r="87264" spans="1:10" ht="15">
      <c r="A87264">
        <v>217204</v>
      </c>
      <c>
        <v>87726</v>
      </c>
      <c s="2">
        <v>44336.842016181232</v>
      </c>
      <c>
        <v>256951</v>
      </c>
      <c s="71">
        <v>5</v>
      </c>
      <c>
        <v>20</v>
      </c>
      <c s="71" t="str">
        <f t="shared" si="2726"/>
        <v>четверг</v>
      </c>
      <c s="71" t="str">
        <f>VLOOKUP(A87264,Подписчики!A:C,2,0)</f>
        <v>UTC+1</v>
      </c>
      <c s="71" t="str">
        <f t="shared" si="2727"/>
        <v>Центральноевропейское время</v>
      </c>
      <c s="71"/>
    </row>
    <row r="87265" spans="1:10" ht="15">
      <c r="A87265">
        <v>217204</v>
      </c>
      <c>
        <v>114311</v>
      </c>
      <c s="2">
        <v>44344.816126213598</v>
      </c>
      <c>
        <v>43075</v>
      </c>
      <c s="71">
        <v>6</v>
      </c>
      <c>
        <v>19</v>
      </c>
      <c s="71" t="str">
        <f t="shared" si="2726"/>
        <v>пятница</v>
      </c>
      <c s="71" t="str">
        <f>VLOOKUP(A87265,Подписчики!A:C,2,0)</f>
        <v>UTC+1</v>
      </c>
      <c s="71" t="str">
        <f t="shared" si="2727"/>
        <v>Центральноевропейское время</v>
      </c>
      <c s="71"/>
    </row>
    <row r="87266" spans="1:10" ht="15">
      <c r="A87266">
        <v>217204</v>
      </c>
      <c>
        <v>174172</v>
      </c>
      <c s="2">
        <v>44361.707711974115</v>
      </c>
      <c>
        <v>310069</v>
      </c>
      <c s="71">
        <v>2</v>
      </c>
      <c>
        <v>16</v>
      </c>
      <c s="71" t="str">
        <f t="shared" si="2726"/>
        <v>понедельник</v>
      </c>
      <c s="71" t="str">
        <f>VLOOKUP(A87266,Подписчики!A:C,2,0)</f>
        <v>UTC+1</v>
      </c>
      <c s="71" t="str">
        <f t="shared" si="2727"/>
        <v>Центральноевропейское время</v>
      </c>
      <c s="71"/>
    </row>
    <row r="87267" spans="1:10" ht="15">
      <c r="A87267">
        <v>217204</v>
      </c>
      <c>
        <v>192259</v>
      </c>
      <c s="2">
        <v>44366.874691000092</v>
      </c>
      <c>
        <v>242428</v>
      </c>
      <c s="71">
        <v>7</v>
      </c>
      <c>
        <v>20</v>
      </c>
      <c s="71" t="str">
        <f t="shared" si="2726"/>
        <v>суббота</v>
      </c>
      <c s="71" t="str">
        <f>VLOOKUP(A87267,Подписчики!A:C,2,0)</f>
        <v>UTC+1</v>
      </c>
      <c s="71" t="str">
        <f t="shared" si="2727"/>
        <v>Центральноевропейское время</v>
      </c>
      <c s="71"/>
    </row>
    <row r="87268" spans="1:10" ht="15">
      <c r="A87268">
        <v>217244</v>
      </c>
      <c>
        <v>254015</v>
      </c>
      <c s="2">
        <v>44384.856579288025</v>
      </c>
      <c>
        <v>251574</v>
      </c>
      <c s="71">
        <v>4</v>
      </c>
      <c>
        <v>20</v>
      </c>
      <c s="71" t="str">
        <f t="shared" si="2726"/>
        <v>среда</v>
      </c>
      <c s="71" t="str">
        <f>VLOOKUP(A87268,Подписчики!A:C,2,0)</f>
        <v>UTC+1</v>
      </c>
      <c s="71" t="str">
        <f t="shared" si="2727"/>
        <v>Центральноевропейское время</v>
      </c>
      <c s="71"/>
    </row>
    <row r="87269" spans="1:10" ht="15">
      <c r="A87269">
        <v>217244</v>
      </c>
      <c>
        <v>273354</v>
      </c>
      <c s="2">
        <v>44390.505446601943</v>
      </c>
      <c>
        <v>217307</v>
      </c>
      <c s="71">
        <v>3</v>
      </c>
      <c>
        <v>12</v>
      </c>
      <c s="71" t="str">
        <f t="shared" si="2726"/>
        <v>вторник</v>
      </c>
      <c s="71" t="str">
        <f>VLOOKUP(A87269,Подписчики!A:C,2,0)</f>
        <v>UTC+1</v>
      </c>
      <c s="71" t="str">
        <f t="shared" si="2727"/>
        <v>Центральноевропейское время</v>
      </c>
      <c s="71"/>
    </row>
    <row r="87270" spans="1:10" ht="15">
      <c r="A87270">
        <v>217244</v>
      </c>
      <c>
        <v>319981</v>
      </c>
      <c s="2">
        <v>44403.845252427185</v>
      </c>
      <c>
        <v>369308</v>
      </c>
      <c s="71">
        <v>2</v>
      </c>
      <c>
        <v>20</v>
      </c>
      <c s="71" t="str">
        <f t="shared" si="2726"/>
        <v>понедельник</v>
      </c>
      <c s="71" t="str">
        <f>VLOOKUP(A87270,Подписчики!A:C,2,0)</f>
        <v>UTC+1</v>
      </c>
      <c s="71" t="str">
        <f t="shared" si="2727"/>
        <v>Центральноевропейское время</v>
      </c>
      <c s="71"/>
    </row>
    <row r="87271" spans="1:10" ht="15">
      <c r="A87271">
        <v>217249</v>
      </c>
      <c>
        <v>56501</v>
      </c>
      <c s="2">
        <v>44324.841611650489</v>
      </c>
      <c>
        <v>141259</v>
      </c>
      <c s="71">
        <v>7</v>
      </c>
      <c>
        <v>20</v>
      </c>
      <c s="71" t="str">
        <f t="shared" si="2726"/>
        <v>суббота</v>
      </c>
      <c s="71" t="str">
        <f>VLOOKUP(A87271,Подписчики!A:C,2,0)</f>
        <v>UTC+0</v>
      </c>
      <c s="71" t="str">
        <f t="shared" si="2727"/>
        <v>Запределами России</v>
      </c>
      <c s="71"/>
    </row>
    <row r="87272" spans="1:10" ht="15">
      <c r="A87272">
        <v>217249</v>
      </c>
      <c>
        <v>62715</v>
      </c>
      <c s="2">
        <v>44327.496951456313</v>
      </c>
      <c>
        <v>136632</v>
      </c>
      <c s="71">
        <v>3</v>
      </c>
      <c>
        <v>11</v>
      </c>
      <c s="71" t="str">
        <f t="shared" si="2726"/>
        <v>вторник</v>
      </c>
      <c s="71" t="str">
        <f>VLOOKUP(A87272,Подписчики!A:C,2,0)</f>
        <v>UTC+0</v>
      </c>
      <c s="71" t="str">
        <f t="shared" si="2727"/>
        <v>Запределами России</v>
      </c>
      <c s="71"/>
    </row>
    <row r="87273" spans="1:10" ht="15">
      <c r="A87273">
        <v>217249</v>
      </c>
      <c>
        <v>79091</v>
      </c>
      <c s="2">
        <v>44332.88015381329</v>
      </c>
      <c>
        <v>250679</v>
      </c>
      <c s="71">
        <v>1</v>
      </c>
      <c>
        <v>21</v>
      </c>
      <c s="71" t="str">
        <f t="shared" si="2726"/>
        <v>воскресенье</v>
      </c>
      <c s="71" t="str">
        <f>VLOOKUP(A87273,Подписчики!A:C,2,0)</f>
        <v>UTC+0</v>
      </c>
      <c s="71" t="str">
        <f t="shared" si="2727"/>
        <v>Запределами России</v>
      </c>
      <c s="71"/>
    </row>
    <row r="87274" spans="1:10" ht="15">
      <c r="A87274">
        <v>217249</v>
      </c>
      <c>
        <v>84245</v>
      </c>
      <c s="2">
        <v>44335.557000000001</v>
      </c>
      <c>
        <v>5151</v>
      </c>
      <c s="71">
        <v>4</v>
      </c>
      <c>
        <v>13</v>
      </c>
      <c s="71" t="str">
        <f t="shared" si="2726"/>
        <v>среда</v>
      </c>
      <c s="71" t="str">
        <f>VLOOKUP(A87274,Подписчики!A:C,2,0)</f>
        <v>UTC+0</v>
      </c>
      <c s="71" t="str">
        <f t="shared" si="2727"/>
        <v>Запределами России</v>
      </c>
      <c s="71"/>
    </row>
    <row r="87275" spans="1:10" ht="15">
      <c r="A87275">
        <v>217249</v>
      </c>
      <c>
        <v>92301</v>
      </c>
      <c s="2">
        <v>44338.023000000001</v>
      </c>
      <c>
        <v>154374</v>
      </c>
      <c s="71">
        <v>7</v>
      </c>
      <c>
        <v>0</v>
      </c>
      <c s="71" t="str">
        <f t="shared" si="2726"/>
        <v>суббота</v>
      </c>
      <c s="71" t="str">
        <f>VLOOKUP(A87275,Подписчики!A:C,2,0)</f>
        <v>UTC+0</v>
      </c>
      <c s="71" t="str">
        <f t="shared" si="2727"/>
        <v>Запределами России</v>
      </c>
      <c s="71"/>
    </row>
    <row r="87276" spans="1:10" ht="15">
      <c r="A87276">
        <v>217259</v>
      </c>
      <c>
        <v>210586</v>
      </c>
      <c s="2">
        <v>44372.571789644018</v>
      </c>
      <c>
        <v>88863</v>
      </c>
      <c s="71">
        <v>6</v>
      </c>
      <c>
        <v>13</v>
      </c>
      <c s="71" t="str">
        <f t="shared" si="2726"/>
        <v>пятница</v>
      </c>
      <c s="71" t="str">
        <f>VLOOKUP(A87276,Подписчики!A:C,2,0)</f>
        <v>UTC+1</v>
      </c>
      <c s="71" t="str">
        <f t="shared" si="2727"/>
        <v>Центральноевропейское время</v>
      </c>
      <c s="71"/>
    </row>
    <row r="87277" spans="1:10" ht="15">
      <c r="A87277">
        <v>217259</v>
      </c>
      <c>
        <v>281282</v>
      </c>
      <c s="2">
        <v>44392.971466019422</v>
      </c>
      <c>
        <v>473233</v>
      </c>
      <c s="71">
        <v>5</v>
      </c>
      <c>
        <v>23</v>
      </c>
      <c s="71" t="str">
        <f t="shared" si="2726"/>
        <v>четверг</v>
      </c>
      <c s="71" t="str">
        <f>VLOOKUP(A87277,Подписчики!A:C,2,0)</f>
        <v>UTC+1</v>
      </c>
      <c s="71" t="str">
        <f t="shared" si="2727"/>
        <v>Центральноевропейское время</v>
      </c>
      <c s="71"/>
    </row>
    <row r="87278" spans="1:10" ht="15">
      <c r="A87278">
        <v>217259</v>
      </c>
      <c>
        <v>319402</v>
      </c>
      <c s="2">
        <v>44403.746546925569</v>
      </c>
      <c>
        <v>346056</v>
      </c>
      <c s="71">
        <v>2</v>
      </c>
      <c>
        <v>17</v>
      </c>
      <c s="71" t="str">
        <f t="shared" si="2726"/>
        <v>понедельник</v>
      </c>
      <c s="71" t="str">
        <f>VLOOKUP(A87278,Подписчики!A:C,2,0)</f>
        <v>UTC+1</v>
      </c>
      <c s="71" t="str">
        <f t="shared" si="2727"/>
        <v>Центральноевропейское время</v>
      </c>
      <c s="71"/>
    </row>
    <row r="87279" spans="1:10" ht="15">
      <c r="A87279">
        <v>217281</v>
      </c>
      <c>
        <v>94627</v>
      </c>
      <c s="2">
        <v>44338.675754045304</v>
      </c>
      <c>
        <v>169042</v>
      </c>
      <c s="71">
        <v>7</v>
      </c>
      <c>
        <v>16</v>
      </c>
      <c s="71" t="str">
        <f t="shared" si="2726"/>
        <v>суббота</v>
      </c>
      <c s="71" t="str">
        <f>VLOOKUP(A87279,Подписчики!A:C,2,0)</f>
        <v>UTC+2</v>
      </c>
      <c s="71" t="str">
        <f t="shared" si="2727"/>
        <v>Калиниградское время</v>
      </c>
      <c s="71"/>
    </row>
    <row r="87280" spans="1:10" ht="15">
      <c r="A87280">
        <v>217281</v>
      </c>
      <c>
        <v>114809</v>
      </c>
      <c s="2">
        <v>44344.879637540449</v>
      </c>
      <c>
        <v>472712</v>
      </c>
      <c s="71">
        <v>6</v>
      </c>
      <c>
        <v>21</v>
      </c>
      <c s="71" t="str">
        <f t="shared" si="2726"/>
        <v>пятница</v>
      </c>
      <c s="71" t="str">
        <f>VLOOKUP(A87280,Подписчики!A:C,2,0)</f>
        <v>UTC+2</v>
      </c>
      <c s="71" t="str">
        <f t="shared" si="2727"/>
        <v>Калиниградское время</v>
      </c>
      <c s="71"/>
    </row>
    <row r="87281" spans="1:10" ht="15">
      <c r="A87281">
        <v>217281</v>
      </c>
      <c>
        <v>123723</v>
      </c>
      <c s="2">
        <v>44346.748569579286</v>
      </c>
      <c>
        <v>291168</v>
      </c>
      <c s="71">
        <v>1</v>
      </c>
      <c>
        <v>17</v>
      </c>
      <c s="71" t="str">
        <f t="shared" si="2726"/>
        <v>воскресенье</v>
      </c>
      <c s="71" t="str">
        <f>VLOOKUP(A87281,Подписчики!A:C,2,0)</f>
        <v>UTC+2</v>
      </c>
      <c s="71" t="str">
        <f t="shared" si="2727"/>
        <v>Калиниградское время</v>
      </c>
      <c s="71"/>
    </row>
    <row r="87282" spans="1:10" ht="15">
      <c r="A87282">
        <v>217281</v>
      </c>
      <c>
        <v>163298</v>
      </c>
      <c s="2">
        <v>44358.978343042072</v>
      </c>
      <c>
        <v>37644</v>
      </c>
      <c s="71">
        <v>6</v>
      </c>
      <c>
        <v>23</v>
      </c>
      <c s="71" t="str">
        <f t="shared" si="2726"/>
        <v>пятница</v>
      </c>
      <c s="71" t="str">
        <f>VLOOKUP(A87282,Подписчики!A:C,2,0)</f>
        <v>UTC+2</v>
      </c>
      <c s="71" t="str">
        <f t="shared" si="2727"/>
        <v>Калиниградское время</v>
      </c>
      <c s="71"/>
    </row>
    <row r="87283" spans="1:10" ht="15">
      <c r="A87283">
        <v>217281</v>
      </c>
      <c>
        <v>166520</v>
      </c>
      <c s="2">
        <v>44359.746951456305</v>
      </c>
      <c>
        <v>407648</v>
      </c>
      <c s="71">
        <v>7</v>
      </c>
      <c>
        <v>17</v>
      </c>
      <c s="71" t="str">
        <f t="shared" si="2726"/>
        <v>суббота</v>
      </c>
      <c s="71" t="str">
        <f>VLOOKUP(A87283,Подписчики!A:C,2,0)</f>
        <v>UTC+2</v>
      </c>
      <c s="71" t="str">
        <f t="shared" si="2727"/>
        <v>Калиниградское время</v>
      </c>
      <c s="71"/>
    </row>
    <row r="87284" spans="1:10" ht="15">
      <c r="A87284">
        <v>217281</v>
      </c>
      <c>
        <v>172880</v>
      </c>
      <c s="2">
        <v>44360.964781640061</v>
      </c>
      <c>
        <v>88863</v>
      </c>
      <c s="71">
        <v>1</v>
      </c>
      <c>
        <v>23</v>
      </c>
      <c s="71" t="str">
        <f t="shared" si="2726"/>
        <v>воскресенье</v>
      </c>
      <c s="71" t="str">
        <f>VLOOKUP(A87284,Подписчики!A:C,2,0)</f>
        <v>UTC+2</v>
      </c>
      <c s="71" t="str">
        <f t="shared" si="2727"/>
        <v>Калиниградское время</v>
      </c>
      <c s="71"/>
    </row>
    <row r="87285" spans="1:10" ht="15">
      <c r="A87285">
        <v>217281</v>
      </c>
      <c>
        <v>177171</v>
      </c>
      <c s="2">
        <v>44362.76636893204</v>
      </c>
      <c>
        <v>429965</v>
      </c>
      <c s="71">
        <v>3</v>
      </c>
      <c>
        <v>18</v>
      </c>
      <c s="71" t="str">
        <f t="shared" si="2726"/>
        <v>вторник</v>
      </c>
      <c s="71" t="str">
        <f>VLOOKUP(A87285,Подписчики!A:C,2,0)</f>
        <v>UTC+2</v>
      </c>
      <c s="71" t="str">
        <f t="shared" si="2727"/>
        <v>Калиниградское время</v>
      </c>
      <c s="71"/>
    </row>
    <row r="87286" spans="1:10" ht="15">
      <c r="A87286">
        <v>217281</v>
      </c>
      <c>
        <v>180658</v>
      </c>
      <c s="2">
        <v>44363.991288025885</v>
      </c>
      <c>
        <v>244574</v>
      </c>
      <c s="71">
        <v>4</v>
      </c>
      <c>
        <v>23</v>
      </c>
      <c s="71" t="str">
        <f t="shared" si="2726"/>
        <v>среда</v>
      </c>
      <c s="71" t="str">
        <f>VLOOKUP(A87286,Подписчики!A:C,2,0)</f>
        <v>UTC+2</v>
      </c>
      <c s="71" t="str">
        <f t="shared" si="2727"/>
        <v>Калиниградское время</v>
      </c>
      <c s="71"/>
    </row>
    <row r="87287" spans="1:10" ht="15">
      <c r="A87287">
        <v>217281</v>
      </c>
      <c>
        <v>199796</v>
      </c>
      <c s="2">
        <v>44368.879637540449</v>
      </c>
      <c>
        <v>336679</v>
      </c>
      <c s="71">
        <v>2</v>
      </c>
      <c>
        <v>21</v>
      </c>
      <c s="71" t="str">
        <f t="shared" si="2726"/>
        <v>понедельник</v>
      </c>
      <c s="71" t="str">
        <f>VLOOKUP(A87287,Подписчики!A:C,2,0)</f>
        <v>UTC+2</v>
      </c>
      <c s="71" t="str">
        <f t="shared" si="2727"/>
        <v>Калиниградское время</v>
      </c>
      <c s="71"/>
    </row>
    <row r="87288" spans="1:10" ht="15">
      <c r="A87288">
        <v>217281</v>
      </c>
      <c>
        <v>203766</v>
      </c>
      <c s="2">
        <v>44370.387728155336</v>
      </c>
      <c>
        <v>449373</v>
      </c>
      <c s="71">
        <v>4</v>
      </c>
      <c>
        <v>9</v>
      </c>
      <c s="71" t="str">
        <f t="shared" si="2726"/>
        <v>среда</v>
      </c>
      <c s="71" t="str">
        <f>VLOOKUP(A87288,Подписчики!A:C,2,0)</f>
        <v>UTC+2</v>
      </c>
      <c s="71" t="str">
        <f t="shared" si="2727"/>
        <v>Калиниградское время</v>
      </c>
      <c s="71"/>
    </row>
    <row r="87289" spans="1:10" ht="15">
      <c r="A87289">
        <v>217288</v>
      </c>
      <c>
        <v>28137</v>
      </c>
      <c s="2">
        <v>44312.456093851135</v>
      </c>
      <c>
        <v>326141</v>
      </c>
      <c s="71">
        <v>2</v>
      </c>
      <c>
        <v>10</v>
      </c>
      <c s="71" t="str">
        <f t="shared" si="2726"/>
        <v>понедельник</v>
      </c>
      <c s="71" t="str">
        <f>VLOOKUP(A87289,Подписчики!A:C,2,0)</f>
        <v>UTC+3</v>
      </c>
      <c s="71" t="str">
        <f t="shared" si="2727"/>
        <v>Московское время</v>
      </c>
      <c s="71"/>
    </row>
    <row r="87290" spans="1:10" ht="15">
      <c r="A87290">
        <v>217288</v>
      </c>
      <c>
        <v>38818</v>
      </c>
      <c s="2">
        <v>44317.441530744334</v>
      </c>
      <c>
        <v>168327</v>
      </c>
      <c s="71">
        <v>7</v>
      </c>
      <c>
        <v>10</v>
      </c>
      <c s="71" t="str">
        <f t="shared" si="2726"/>
        <v>суббота</v>
      </c>
      <c s="71" t="str">
        <f>VLOOKUP(A87290,Подписчики!A:C,2,0)</f>
        <v>UTC+3</v>
      </c>
      <c s="71" t="str">
        <f t="shared" si="2727"/>
        <v>Московское время</v>
      </c>
      <c s="71"/>
    </row>
    <row r="87291" spans="1:10" ht="15">
      <c r="A87291">
        <v>217288</v>
      </c>
      <c>
        <v>46168</v>
      </c>
      <c s="2">
        <v>44320.462566343042</v>
      </c>
      <c>
        <v>246641</v>
      </c>
      <c s="71">
        <v>3</v>
      </c>
      <c>
        <v>11</v>
      </c>
      <c s="71" t="str">
        <f t="shared" si="2726"/>
        <v>вторник</v>
      </c>
      <c s="71" t="str">
        <f>VLOOKUP(A87291,Подписчики!A:C,2,0)</f>
        <v>UTC+3</v>
      </c>
      <c s="71" t="str">
        <f t="shared" si="2727"/>
        <v>Московское время</v>
      </c>
      <c s="71"/>
    </row>
    <row r="87292" spans="1:10" ht="15">
      <c r="A87292">
        <v>217288</v>
      </c>
      <c>
        <v>73942</v>
      </c>
      <c s="2">
        <v>44331.640559870553</v>
      </c>
      <c>
        <v>325273</v>
      </c>
      <c s="71">
        <v>7</v>
      </c>
      <c>
        <v>15</v>
      </c>
      <c s="71" t="str">
        <f t="shared" si="2726"/>
        <v>суббота</v>
      </c>
      <c s="71" t="str">
        <f>VLOOKUP(A87292,Подписчики!A:C,2,0)</f>
        <v>UTC+3</v>
      </c>
      <c s="71" t="str">
        <f t="shared" si="2727"/>
        <v>Московское время</v>
      </c>
      <c s="71"/>
    </row>
    <row r="87293" spans="1:10" ht="15">
      <c r="A87293">
        <v>217288</v>
      </c>
      <c>
        <v>105031</v>
      </c>
      <c s="2">
        <v>44341.867097087379</v>
      </c>
      <c>
        <v>411922</v>
      </c>
      <c s="71">
        <v>3</v>
      </c>
      <c>
        <v>20</v>
      </c>
      <c s="71" t="str">
        <f t="shared" si="2726"/>
        <v>вторник</v>
      </c>
      <c s="71" t="str">
        <f>VLOOKUP(A87293,Подписчики!A:C,2,0)</f>
        <v>UTC+3</v>
      </c>
      <c s="71" t="str">
        <f t="shared" si="2727"/>
        <v>Московское время</v>
      </c>
      <c s="71"/>
    </row>
    <row r="87294" spans="1:10" ht="15">
      <c r="A87294">
        <v>217288</v>
      </c>
      <c>
        <v>112968</v>
      </c>
      <c s="2">
        <v>44344.685867313914</v>
      </c>
      <c>
        <v>463334</v>
      </c>
      <c s="71">
        <v>6</v>
      </c>
      <c>
        <v>16</v>
      </c>
      <c s="71" t="str">
        <f t="shared" si="2726"/>
        <v>пятница</v>
      </c>
      <c s="71" t="str">
        <f>VLOOKUP(A87294,Подписчики!A:C,2,0)</f>
        <v>UTC+3</v>
      </c>
      <c s="71" t="str">
        <f t="shared" si="2727"/>
        <v>Московское время</v>
      </c>
      <c s="71"/>
    </row>
    <row r="87295" spans="1:10" ht="15">
      <c r="A87295">
        <v>217288</v>
      </c>
      <c>
        <v>118020</v>
      </c>
      <c s="2">
        <v>44345.638941747573</v>
      </c>
      <c>
        <v>150225</v>
      </c>
      <c s="71">
        <v>7</v>
      </c>
      <c>
        <v>15</v>
      </c>
      <c s="71" t="str">
        <f t="shared" si="2726"/>
        <v>суббота</v>
      </c>
      <c s="71" t="str">
        <f>VLOOKUP(A87295,Подписчики!A:C,2,0)</f>
        <v>UTC+3</v>
      </c>
      <c s="71" t="str">
        <f t="shared" si="2727"/>
        <v>Московское время</v>
      </c>
      <c s="71"/>
    </row>
    <row r="87296" spans="1:10" ht="15">
      <c r="A87296">
        <v>217288</v>
      </c>
      <c>
        <v>136058</v>
      </c>
      <c s="2">
        <v>44351.093000000001</v>
      </c>
      <c>
        <v>108086</v>
      </c>
      <c s="71">
        <v>6</v>
      </c>
      <c>
        <v>2</v>
      </c>
      <c s="71" t="str">
        <f t="shared" si="2726"/>
        <v>пятница</v>
      </c>
      <c s="71" t="str">
        <f>VLOOKUP(A87296,Подписчики!A:C,2,0)</f>
        <v>UTC+3</v>
      </c>
      <c s="71" t="str">
        <f t="shared" si="2727"/>
        <v>Московское время</v>
      </c>
      <c s="71"/>
    </row>
    <row r="87297" spans="1:10" ht="15">
      <c r="A87297">
        <v>217288</v>
      </c>
      <c>
        <v>148861</v>
      </c>
      <c s="2">
        <v>44354.671304207121</v>
      </c>
      <c>
        <v>448450</v>
      </c>
      <c s="71">
        <v>2</v>
      </c>
      <c>
        <v>16</v>
      </c>
      <c s="71" t="str">
        <f t="shared" si="2726"/>
        <v>понедельник</v>
      </c>
      <c s="71" t="str">
        <f>VLOOKUP(A87297,Подписчики!A:C,2,0)</f>
        <v>UTC+3</v>
      </c>
      <c s="71" t="str">
        <f t="shared" si="2727"/>
        <v>Московское время</v>
      </c>
      <c s="71"/>
    </row>
    <row r="87298" spans="1:10" ht="15">
      <c r="A87298">
        <v>217288</v>
      </c>
      <c>
        <v>154770</v>
      </c>
      <c s="2">
        <v>44356.709999999999</v>
      </c>
      <c>
        <v>180863</v>
      </c>
      <c s="71">
        <v>4</v>
      </c>
      <c>
        <v>17</v>
      </c>
      <c s="71" t="str">
        <f t="shared" si="2726"/>
        <v>среда</v>
      </c>
      <c s="71" t="str">
        <f>VLOOKUP(A87298,Подписчики!A:C,2,0)</f>
        <v>UTC+3</v>
      </c>
      <c s="71" t="str">
        <f t="shared" si="2727"/>
        <v>Московское время</v>
      </c>
      <c s="71"/>
    </row>
    <row r="87299" spans="1:10" ht="15">
      <c r="A87299">
        <v>217288</v>
      </c>
      <c>
        <v>226631</v>
      </c>
      <c s="2">
        <v>44376.53052750809</v>
      </c>
      <c>
        <v>359166</v>
      </c>
      <c s="71">
        <v>3</v>
      </c>
      <c>
        <v>12</v>
      </c>
      <c s="71" t="str">
        <f t="shared" si="2728" ref="G87299:G87362">TEXT(C87299,"дддд")</f>
        <v>вторник</v>
      </c>
      <c s="71" t="str">
        <f>VLOOKUP(A87299,Подписчики!A:C,2,0)</f>
        <v>UTC+3</v>
      </c>
      <c s="71" t="str">
        <f t="shared" si="2729" ref="I87299:I87362">IF(H87299="UTC+1","Центральноевропейское время",IF(H87299="UTC+2","Калиниградское время",IF(H87299="UTC+3","Московское время",IF(H87299="UTC+4","Самарское время",IF(H87299="UTC+5","Екатеринбургское время",IF(H87299="UTC+6","Омское время",IF(H87299="UTC+7","Красноярское время",IF(H87299="UTC+8","Иркутское время",IF(H87299="UTC+9","Якутское время",IF(H87299="UTC+10","Владивостокское время",IF(H87299="UTC+11","Магаданское время",IF(H87299="UTC+12","Камчатское время",IF(H87299="UTC+0","Запределами России",IF(H87299="UTC-1","Запределами России",IF(H87299="UTC-2","Запределами России",IF(H87299="UTC-3","Запределами России",IF(H87299="UTC-4","Запределами России",IF(H87299="UTC-5","Запределами России",IF(H87299="UTC-6","Запределами России",IF(H87299="UTC-7","Запределами России",IF(H87299="UTC-8","Запределами России",IF(H87299="UTC-9","Запределами России",0))))))))))))))))))))))</f>
        <v>Московское время</v>
      </c>
      <c s="71"/>
    </row>
    <row r="87300" spans="1:10" ht="15">
      <c r="A87300">
        <v>217288</v>
      </c>
      <c>
        <v>255022</v>
      </c>
      <c s="2">
        <v>44385.481983818769</v>
      </c>
      <c>
        <v>263870</v>
      </c>
      <c s="71">
        <v>5</v>
      </c>
      <c>
        <v>11</v>
      </c>
      <c s="71" t="str">
        <f t="shared" si="2728"/>
        <v>четверг</v>
      </c>
      <c s="71" t="str">
        <f>VLOOKUP(A87300,Подписчики!A:C,2,0)</f>
        <v>UTC+3</v>
      </c>
      <c s="71" t="str">
        <f t="shared" si="2729"/>
        <v>Московское время</v>
      </c>
      <c s="71"/>
    </row>
    <row r="87301" spans="1:10" ht="15">
      <c r="A87301">
        <v>217288</v>
      </c>
      <c>
        <v>284401</v>
      </c>
      <c s="2">
        <v>44393.842825242718</v>
      </c>
      <c>
        <v>118549</v>
      </c>
      <c s="71">
        <v>6</v>
      </c>
      <c>
        <v>20</v>
      </c>
      <c s="71" t="str">
        <f t="shared" si="2728"/>
        <v>пятница</v>
      </c>
      <c s="71" t="str">
        <f>VLOOKUP(A87301,Подписчики!A:C,2,0)</f>
        <v>UTC+3</v>
      </c>
      <c s="71" t="str">
        <f t="shared" si="2729"/>
        <v>Московское время</v>
      </c>
      <c s="71"/>
    </row>
    <row r="87302" spans="1:10" ht="15">
      <c r="A87302">
        <v>217288</v>
      </c>
      <c>
        <v>289881</v>
      </c>
      <c s="2">
        <v>44395.048005615405</v>
      </c>
      <c>
        <v>172251</v>
      </c>
      <c s="71">
        <v>1</v>
      </c>
      <c>
        <v>1</v>
      </c>
      <c s="71" t="str">
        <f t="shared" si="2728"/>
        <v>воскресенье</v>
      </c>
      <c s="71" t="str">
        <f>VLOOKUP(A87302,Подписчики!A:C,2,0)</f>
        <v>UTC+3</v>
      </c>
      <c s="71" t="str">
        <f t="shared" si="2729"/>
        <v>Московское время</v>
      </c>
      <c s="71"/>
    </row>
    <row r="87303" spans="1:10" ht="15">
      <c r="A87303">
        <v>217288</v>
      </c>
      <c>
        <v>297622</v>
      </c>
      <c s="2">
        <v>44397.719847896442</v>
      </c>
      <c>
        <v>111367</v>
      </c>
      <c s="71">
        <v>3</v>
      </c>
      <c>
        <v>17</v>
      </c>
      <c s="71" t="str">
        <f t="shared" si="2728"/>
        <v>вторник</v>
      </c>
      <c s="71" t="str">
        <f>VLOOKUP(A87303,Подписчики!A:C,2,0)</f>
        <v>UTC+3</v>
      </c>
      <c s="71" t="str">
        <f t="shared" si="2729"/>
        <v>Московское время</v>
      </c>
      <c s="71"/>
    </row>
    <row r="87304" spans="1:10" ht="15">
      <c r="A87304">
        <v>217288</v>
      </c>
      <c>
        <v>407518</v>
      </c>
      <c s="2">
        <v>44430.120999999999</v>
      </c>
      <c>
        <v>158978</v>
      </c>
      <c s="71">
        <v>1</v>
      </c>
      <c>
        <v>2</v>
      </c>
      <c s="71" t="str">
        <f t="shared" si="2728"/>
        <v>воскресенье</v>
      </c>
      <c s="71" t="str">
        <f>VLOOKUP(A87304,Подписчики!A:C,2,0)</f>
        <v>UTC+3</v>
      </c>
      <c s="71" t="str">
        <f t="shared" si="2729"/>
        <v>Московское время</v>
      </c>
      <c s="71"/>
    </row>
    <row r="87305" spans="1:10" ht="15">
      <c r="A87305">
        <v>217288</v>
      </c>
      <c>
        <v>408669</v>
      </c>
      <c s="2">
        <v>44430.549944983817</v>
      </c>
      <c>
        <v>2004</v>
      </c>
      <c s="71">
        <v>1</v>
      </c>
      <c>
        <v>13</v>
      </c>
      <c s="71" t="str">
        <f t="shared" si="2728"/>
        <v>воскресенье</v>
      </c>
      <c s="71" t="str">
        <f>VLOOKUP(A87305,Подписчики!A:C,2,0)</f>
        <v>UTC+3</v>
      </c>
      <c s="71" t="str">
        <f t="shared" si="2729"/>
        <v>Московское время</v>
      </c>
      <c s="71"/>
    </row>
    <row r="87306" spans="1:10" ht="15">
      <c r="A87306">
        <v>217288</v>
      </c>
      <c>
        <v>418863</v>
      </c>
      <c s="2">
        <v>44434.436676375408</v>
      </c>
      <c>
        <v>275041</v>
      </c>
      <c s="71">
        <v>5</v>
      </c>
      <c>
        <v>10</v>
      </c>
      <c s="71" t="str">
        <f t="shared" si="2728"/>
        <v>четверг</v>
      </c>
      <c s="71" t="str">
        <f>VLOOKUP(A87306,Подписчики!A:C,2,0)</f>
        <v>UTC+3</v>
      </c>
      <c s="71" t="str">
        <f t="shared" si="2729"/>
        <v>Московское время</v>
      </c>
      <c s="71"/>
    </row>
    <row r="87307" spans="1:10" ht="15">
      <c r="A87307">
        <v>217294</v>
      </c>
      <c>
        <v>126952</v>
      </c>
      <c s="2">
        <v>44347.692744336571</v>
      </c>
      <c>
        <v>411922</v>
      </c>
      <c s="71">
        <v>2</v>
      </c>
      <c>
        <v>16</v>
      </c>
      <c s="71" t="str">
        <f t="shared" si="2728"/>
        <v>понедельник</v>
      </c>
      <c s="71" t="str">
        <f>VLOOKUP(A87307,Подписчики!A:C,2,0)</f>
        <v>UTC+0</v>
      </c>
      <c s="71" t="str">
        <f t="shared" si="2729"/>
        <v>Запределами России</v>
      </c>
      <c s="71"/>
    </row>
    <row r="87308" spans="1:10" ht="15">
      <c r="A87308">
        <v>217294</v>
      </c>
      <c>
        <v>132444</v>
      </c>
      <c s="2">
        <v>44349.844847896442</v>
      </c>
      <c>
        <v>250679</v>
      </c>
      <c s="71">
        <v>4</v>
      </c>
      <c>
        <v>20</v>
      </c>
      <c s="71" t="str">
        <f t="shared" si="2728"/>
        <v>среда</v>
      </c>
      <c s="71" t="str">
        <f>VLOOKUP(A87308,Подписчики!A:C,2,0)</f>
        <v>UTC+0</v>
      </c>
      <c s="71" t="str">
        <f t="shared" si="2729"/>
        <v>Запределами России</v>
      </c>
      <c s="71"/>
    </row>
    <row r="87309" spans="1:10" ht="15">
      <c r="A87309">
        <v>217294</v>
      </c>
      <c>
        <v>162450</v>
      </c>
      <c s="2">
        <v>44358.856174757282</v>
      </c>
      <c>
        <v>259637</v>
      </c>
      <c s="71">
        <v>6</v>
      </c>
      <c>
        <v>20</v>
      </c>
      <c s="71" t="str">
        <f t="shared" si="2728"/>
        <v>пятница</v>
      </c>
      <c s="71" t="str">
        <f>VLOOKUP(A87309,Подписчики!A:C,2,0)</f>
        <v>UTC+0</v>
      </c>
      <c s="71" t="str">
        <f t="shared" si="2729"/>
        <v>Запределами России</v>
      </c>
      <c s="71"/>
    </row>
    <row r="87310" spans="1:10" ht="15">
      <c r="A87310">
        <v>217294</v>
      </c>
      <c>
        <v>180349</v>
      </c>
      <c s="2">
        <v>44363.885300970876</v>
      </c>
      <c>
        <v>304128</v>
      </c>
      <c s="71">
        <v>4</v>
      </c>
      <c>
        <v>21</v>
      </c>
      <c s="71" t="str">
        <f t="shared" si="2728"/>
        <v>среда</v>
      </c>
      <c s="71" t="str">
        <f>VLOOKUP(A87310,Подписчики!A:C,2,0)</f>
        <v>UTC+0</v>
      </c>
      <c s="71" t="str">
        <f t="shared" si="2729"/>
        <v>Запределами России</v>
      </c>
      <c s="71"/>
    </row>
    <row r="87311" spans="1:10" ht="15">
      <c r="A87311">
        <v>217294</v>
      </c>
      <c>
        <v>198839</v>
      </c>
      <c s="2">
        <v>44368.723488673138</v>
      </c>
      <c>
        <v>328259</v>
      </c>
      <c s="71">
        <v>2</v>
      </c>
      <c>
        <v>17</v>
      </c>
      <c s="71" t="str">
        <f t="shared" si="2728"/>
        <v>понедельник</v>
      </c>
      <c s="71" t="str">
        <f>VLOOKUP(A87311,Подписчики!A:C,2,0)</f>
        <v>UTC+0</v>
      </c>
      <c s="71" t="str">
        <f t="shared" si="2729"/>
        <v>Запределами России</v>
      </c>
      <c s="71"/>
    </row>
    <row r="87312" spans="1:10" ht="15">
      <c r="A87312">
        <v>217294</v>
      </c>
      <c>
        <v>222419</v>
      </c>
      <c s="2">
        <v>44374.919281553397</v>
      </c>
      <c>
        <v>465525</v>
      </c>
      <c s="71">
        <v>1</v>
      </c>
      <c>
        <v>22</v>
      </c>
      <c s="71" t="str">
        <f t="shared" si="2728"/>
        <v>воскресенье</v>
      </c>
      <c s="71" t="str">
        <f>VLOOKUP(A87312,Подписчики!A:C,2,0)</f>
        <v>UTC+0</v>
      </c>
      <c s="71" t="str">
        <f t="shared" si="2729"/>
        <v>Запределами России</v>
      </c>
      <c s="71"/>
    </row>
    <row r="87313" spans="1:10" ht="15">
      <c r="A87313">
        <v>217294</v>
      </c>
      <c>
        <v>237836</v>
      </c>
      <c s="2">
        <v>44379.87721035599</v>
      </c>
      <c>
        <v>158978</v>
      </c>
      <c s="71">
        <v>6</v>
      </c>
      <c>
        <v>21</v>
      </c>
      <c s="71" t="str">
        <f t="shared" si="2728"/>
        <v>пятница</v>
      </c>
      <c s="71" t="str">
        <f>VLOOKUP(A87313,Подписчики!A:C,2,0)</f>
        <v>UTC+0</v>
      </c>
      <c s="71" t="str">
        <f t="shared" si="2729"/>
        <v>Запределами России</v>
      </c>
      <c s="71"/>
    </row>
    <row r="87314" spans="1:10" ht="15">
      <c r="A87314">
        <v>217294</v>
      </c>
      <c>
        <v>246110</v>
      </c>
      <c s="2">
        <v>44381.796304207121</v>
      </c>
      <c>
        <v>471403</v>
      </c>
      <c s="71">
        <v>1</v>
      </c>
      <c>
        <v>19</v>
      </c>
      <c s="71" t="str">
        <f t="shared" si="2728"/>
        <v>воскресенье</v>
      </c>
      <c s="71" t="str">
        <f>VLOOKUP(A87314,Подписчики!A:C,2,0)</f>
        <v>UTC+0</v>
      </c>
      <c s="71" t="str">
        <f t="shared" si="2729"/>
        <v>Запределами России</v>
      </c>
      <c s="71"/>
    </row>
    <row r="87315" spans="1:10" ht="15">
      <c r="A87315">
        <v>217294</v>
      </c>
      <c>
        <v>251218</v>
      </c>
      <c s="2">
        <v>44383.801158576054</v>
      </c>
      <c>
        <v>436459</v>
      </c>
      <c s="71">
        <v>3</v>
      </c>
      <c>
        <v>19</v>
      </c>
      <c s="71" t="str">
        <f t="shared" si="2728"/>
        <v>вторник</v>
      </c>
      <c s="71" t="str">
        <f>VLOOKUP(A87315,Подписчики!A:C,2,0)</f>
        <v>UTC+0</v>
      </c>
      <c s="71" t="str">
        <f t="shared" si="2729"/>
        <v>Запределами России</v>
      </c>
      <c s="71"/>
    </row>
    <row r="87316" spans="1:10" ht="15">
      <c r="A87316">
        <v>217294</v>
      </c>
      <c>
        <v>269176</v>
      </c>
      <c s="2">
        <v>44388.864999999998</v>
      </c>
      <c>
        <v>470762</v>
      </c>
      <c s="71">
        <v>1</v>
      </c>
      <c>
        <v>20</v>
      </c>
      <c s="71" t="str">
        <f t="shared" si="2728"/>
        <v>воскресенье</v>
      </c>
      <c s="71" t="str">
        <f>VLOOKUP(A87316,Подписчики!A:C,2,0)</f>
        <v>UTC+0</v>
      </c>
      <c s="71" t="str">
        <f t="shared" si="2729"/>
        <v>Запределами России</v>
      </c>
      <c s="71"/>
    </row>
    <row r="87317" spans="1:10" ht="15">
      <c r="A87317">
        <v>217294</v>
      </c>
      <c>
        <v>278836</v>
      </c>
      <c s="2">
        <v>44392.146999999997</v>
      </c>
      <c>
        <v>351192</v>
      </c>
      <c s="71">
        <v>5</v>
      </c>
      <c>
        <v>3</v>
      </c>
      <c s="71" t="str">
        <f t="shared" si="2728"/>
        <v>четверг</v>
      </c>
      <c s="71" t="str">
        <f>VLOOKUP(A87317,Подписчики!A:C,2,0)</f>
        <v>UTC+0</v>
      </c>
      <c s="71" t="str">
        <f t="shared" si="2729"/>
        <v>Запределами России</v>
      </c>
      <c s="71"/>
    </row>
    <row r="87318" spans="1:10" ht="15">
      <c r="A87318">
        <v>217294</v>
      </c>
      <c>
        <v>284553</v>
      </c>
      <c s="2">
        <v>44393.861029126216</v>
      </c>
      <c>
        <v>118549</v>
      </c>
      <c s="71">
        <v>6</v>
      </c>
      <c>
        <v>20</v>
      </c>
      <c s="71" t="str">
        <f t="shared" si="2728"/>
        <v>пятница</v>
      </c>
      <c s="71" t="str">
        <f>VLOOKUP(A87318,Подписчики!A:C,2,0)</f>
        <v>UTC+0</v>
      </c>
      <c s="71" t="str">
        <f t="shared" si="2729"/>
        <v>Запределами России</v>
      </c>
      <c s="71"/>
    </row>
    <row r="87319" spans="1:10" ht="15">
      <c r="A87319">
        <v>217294</v>
      </c>
      <c>
        <v>331495</v>
      </c>
      <c s="2">
        <v>44407.815721682848</v>
      </c>
      <c>
        <v>172418</v>
      </c>
      <c s="71">
        <v>6</v>
      </c>
      <c>
        <v>19</v>
      </c>
      <c s="71" t="str">
        <f t="shared" si="2728"/>
        <v>пятница</v>
      </c>
      <c s="71" t="str">
        <f>VLOOKUP(A87319,Подписчики!A:C,2,0)</f>
        <v>UTC+0</v>
      </c>
      <c s="71" t="str">
        <f t="shared" si="2729"/>
        <v>Запределами России</v>
      </c>
      <c s="71"/>
    </row>
    <row r="87320" spans="1:10" ht="15">
      <c r="A87320">
        <v>217294</v>
      </c>
      <c>
        <v>376914</v>
      </c>
      <c s="2">
        <v>44420.878828478963</v>
      </c>
      <c>
        <v>86587</v>
      </c>
      <c s="71">
        <v>5</v>
      </c>
      <c>
        <v>21</v>
      </c>
      <c s="71" t="str">
        <f t="shared" si="2728"/>
        <v>четверг</v>
      </c>
      <c s="71" t="str">
        <f>VLOOKUP(A87320,Подписчики!A:C,2,0)</f>
        <v>UTC+0</v>
      </c>
      <c s="71" t="str">
        <f t="shared" si="2729"/>
        <v>Запределами России</v>
      </c>
      <c s="71"/>
    </row>
    <row r="87321" spans="1:10" ht="15">
      <c r="A87321">
        <v>217294</v>
      </c>
      <c>
        <v>387741</v>
      </c>
      <c s="2">
        <v>44423.728000000003</v>
      </c>
      <c>
        <v>389689</v>
      </c>
      <c s="71">
        <v>1</v>
      </c>
      <c>
        <v>17</v>
      </c>
      <c s="71" t="str">
        <f t="shared" si="2728"/>
        <v>воскресенье</v>
      </c>
      <c s="71" t="str">
        <f>VLOOKUP(A87321,Подписчики!A:C,2,0)</f>
        <v>UTC+0</v>
      </c>
      <c s="71" t="str">
        <f t="shared" si="2729"/>
        <v>Запределами России</v>
      </c>
      <c s="71"/>
    </row>
    <row r="87322" spans="1:10" ht="15">
      <c r="A87322">
        <v>217294</v>
      </c>
      <c>
        <v>401071</v>
      </c>
      <c s="2">
        <v>44428.702453074431</v>
      </c>
      <c>
        <v>151507</v>
      </c>
      <c s="71">
        <v>6</v>
      </c>
      <c>
        <v>16</v>
      </c>
      <c s="71" t="str">
        <f t="shared" si="2728"/>
        <v>пятница</v>
      </c>
      <c s="71" t="str">
        <f>VLOOKUP(A87322,Подписчики!A:C,2,0)</f>
        <v>UTC+0</v>
      </c>
      <c s="71" t="str">
        <f t="shared" si="2729"/>
        <v>Запределами России</v>
      </c>
      <c s="71"/>
    </row>
    <row r="87323" spans="1:10" ht="15">
      <c r="A87323">
        <v>217294</v>
      </c>
      <c>
        <v>403074</v>
      </c>
      <c s="2">
        <v>44429.013132686086</v>
      </c>
      <c>
        <v>21760</v>
      </c>
      <c s="71">
        <v>7</v>
      </c>
      <c>
        <v>0</v>
      </c>
      <c s="71" t="str">
        <f t="shared" si="2728"/>
        <v>суббота</v>
      </c>
      <c s="71" t="str">
        <f>VLOOKUP(A87323,Подписчики!A:C,2,0)</f>
        <v>UTC+0</v>
      </c>
      <c s="71" t="str">
        <f t="shared" si="2729"/>
        <v>Запределами России</v>
      </c>
      <c s="71"/>
    </row>
    <row r="87324" spans="1:10" ht="15">
      <c r="A87324">
        <v>217294</v>
      </c>
      <c>
        <v>410597</v>
      </c>
      <c s="2">
        <v>44430.835383159887</v>
      </c>
      <c>
        <v>179296</v>
      </c>
      <c s="71">
        <v>1</v>
      </c>
      <c>
        <v>20</v>
      </c>
      <c s="71" t="str">
        <f t="shared" si="2728"/>
        <v>воскресенье</v>
      </c>
      <c s="71" t="str">
        <f>VLOOKUP(A87324,Подписчики!A:C,2,0)</f>
        <v>UTC+0</v>
      </c>
      <c s="71" t="str">
        <f t="shared" si="2729"/>
        <v>Запределами России</v>
      </c>
      <c s="71"/>
    </row>
    <row r="87325" spans="1:10" ht="15">
      <c r="A87325">
        <v>217294</v>
      </c>
      <c>
        <v>413882</v>
      </c>
      <c s="2">
        <v>44432.055203883494</v>
      </c>
      <c>
        <v>343712</v>
      </c>
      <c s="71">
        <v>3</v>
      </c>
      <c>
        <v>1</v>
      </c>
      <c s="71" t="str">
        <f t="shared" si="2728"/>
        <v>вторник</v>
      </c>
      <c s="71" t="str">
        <f>VLOOKUP(A87325,Подписчики!A:C,2,0)</f>
        <v>UTC+0</v>
      </c>
      <c s="71" t="str">
        <f t="shared" si="2729"/>
        <v>Запределами России</v>
      </c>
      <c s="71"/>
    </row>
    <row r="87326" spans="1:10" ht="15">
      <c r="A87326">
        <v>217369</v>
      </c>
      <c>
        <v>4628</v>
      </c>
      <c s="2">
        <v>44291.111433656959</v>
      </c>
      <c>
        <v>230507</v>
      </c>
      <c s="71">
        <v>2</v>
      </c>
      <c>
        <v>2</v>
      </c>
      <c s="71" t="str">
        <f t="shared" si="2728"/>
        <v>понедельник</v>
      </c>
      <c s="71" t="str">
        <f>VLOOKUP(A87326,Подписчики!A:C,2,0)</f>
        <v>UTC-5</v>
      </c>
      <c s="71" t="str">
        <f t="shared" si="2729"/>
        <v>Запределами России</v>
      </c>
      <c s="71"/>
    </row>
    <row r="87327" spans="1:10" ht="15">
      <c r="A87327">
        <v>217369</v>
      </c>
      <c>
        <v>16728</v>
      </c>
      <c s="2">
        <v>44306.056417475731</v>
      </c>
      <c>
        <v>158978</v>
      </c>
      <c s="71">
        <v>3</v>
      </c>
      <c>
        <v>1</v>
      </c>
      <c s="71" t="str">
        <f t="shared" si="2728"/>
        <v>вторник</v>
      </c>
      <c s="71" t="str">
        <f>VLOOKUP(A87327,Подписчики!A:C,2,0)</f>
        <v>UTC-5</v>
      </c>
      <c s="71" t="str">
        <f t="shared" si="2729"/>
        <v>Запределами России</v>
      </c>
      <c s="71"/>
    </row>
    <row r="87328" spans="1:10" ht="15">
      <c r="A87328">
        <v>217369</v>
      </c>
      <c>
        <v>34764</v>
      </c>
      <c s="2">
        <v>44315.884896440133</v>
      </c>
      <c>
        <v>250679</v>
      </c>
      <c s="71">
        <v>5</v>
      </c>
      <c>
        <v>21</v>
      </c>
      <c s="71" t="str">
        <f t="shared" si="2728"/>
        <v>четверг</v>
      </c>
      <c s="71" t="str">
        <f>VLOOKUP(A87328,Подписчики!A:C,2,0)</f>
        <v>UTC-5</v>
      </c>
      <c s="71" t="str">
        <f t="shared" si="2729"/>
        <v>Запределами России</v>
      </c>
      <c s="71"/>
    </row>
    <row r="87329" spans="1:10" ht="15">
      <c r="A87329">
        <v>217369</v>
      </c>
      <c>
        <v>40983</v>
      </c>
      <c s="2">
        <v>44318.100106796119</v>
      </c>
      <c>
        <v>392434</v>
      </c>
      <c s="71">
        <v>1</v>
      </c>
      <c>
        <v>2</v>
      </c>
      <c s="71" t="str">
        <f t="shared" si="2728"/>
        <v>воскресенье</v>
      </c>
      <c s="71" t="str">
        <f>VLOOKUP(A87329,Подписчики!A:C,2,0)</f>
        <v>UTC-5</v>
      </c>
      <c s="71" t="str">
        <f t="shared" si="2729"/>
        <v>Запределами России</v>
      </c>
      <c s="71"/>
    </row>
    <row r="87330" spans="1:10" ht="15">
      <c r="A87330">
        <v>217369</v>
      </c>
      <c>
        <v>66952</v>
      </c>
      <c s="2">
        <v>44329.119524271846</v>
      </c>
      <c>
        <v>112334</v>
      </c>
      <c s="71">
        <v>5</v>
      </c>
      <c>
        <v>2</v>
      </c>
      <c s="71" t="str">
        <f t="shared" si="2728"/>
        <v>четверг</v>
      </c>
      <c s="71" t="str">
        <f>VLOOKUP(A87330,Подписчики!A:C,2,0)</f>
        <v>UTC-5</v>
      </c>
      <c s="71" t="str">
        <f t="shared" si="2729"/>
        <v>Запределами России</v>
      </c>
      <c s="71"/>
    </row>
    <row r="87331" spans="1:10" ht="15">
      <c r="A87331">
        <v>217369</v>
      </c>
      <c>
        <v>74545</v>
      </c>
      <c s="2">
        <v>44331.711569566942</v>
      </c>
      <c>
        <v>60239</v>
      </c>
      <c s="71">
        <v>7</v>
      </c>
      <c>
        <v>17</v>
      </c>
      <c s="71" t="str">
        <f t="shared" si="2728"/>
        <v>суббота</v>
      </c>
      <c s="71" t="str">
        <f>VLOOKUP(A87331,Подписчики!A:C,2,0)</f>
        <v>UTC-5</v>
      </c>
      <c s="71" t="str">
        <f t="shared" si="2729"/>
        <v>Запределами России</v>
      </c>
      <c s="71"/>
    </row>
    <row r="87332" spans="1:10" ht="15">
      <c r="A87332">
        <v>217369</v>
      </c>
      <c>
        <v>75953</v>
      </c>
      <c s="2">
        <v>44331.970549638354</v>
      </c>
      <c>
        <v>116321</v>
      </c>
      <c s="71">
        <v>7</v>
      </c>
      <c>
        <v>23</v>
      </c>
      <c s="71" t="str">
        <f t="shared" si="2728"/>
        <v>суббота</v>
      </c>
      <c s="71" t="str">
        <f>VLOOKUP(A87332,Подписчики!A:C,2,0)</f>
        <v>UTC-5</v>
      </c>
      <c s="71" t="str">
        <f t="shared" si="2729"/>
        <v>Запределами России</v>
      </c>
      <c s="71"/>
    </row>
    <row r="87333" spans="1:10" ht="15">
      <c r="A87333">
        <v>217369</v>
      </c>
      <c>
        <v>88287</v>
      </c>
      <c s="2">
        <v>44337.074216828478</v>
      </c>
      <c>
        <v>21760</v>
      </c>
      <c s="71">
        <v>6</v>
      </c>
      <c>
        <v>1</v>
      </c>
      <c s="71" t="str">
        <f t="shared" si="2728"/>
        <v>пятница</v>
      </c>
      <c s="71" t="str">
        <f>VLOOKUP(A87333,Подписчики!A:C,2,0)</f>
        <v>UTC-5</v>
      </c>
      <c s="71" t="str">
        <f t="shared" si="2729"/>
        <v>Запределами России</v>
      </c>
      <c s="71"/>
    </row>
    <row r="87334" spans="1:10" ht="15">
      <c r="A87334">
        <v>217369</v>
      </c>
      <c>
        <v>125568</v>
      </c>
      <c s="2">
        <v>44347.130851132686</v>
      </c>
      <c>
        <v>347393</v>
      </c>
      <c s="71">
        <v>2</v>
      </c>
      <c>
        <v>3</v>
      </c>
      <c s="71" t="str">
        <f t="shared" si="2728"/>
        <v>понедельник</v>
      </c>
      <c s="71" t="str">
        <f>VLOOKUP(A87334,Подписчики!A:C,2,0)</f>
        <v>UTC-5</v>
      </c>
      <c s="71" t="str">
        <f t="shared" si="2729"/>
        <v>Запределами России</v>
      </c>
      <c s="71"/>
    </row>
    <row r="87335" spans="1:10" ht="15">
      <c r="A87335">
        <v>217369</v>
      </c>
      <c>
        <v>163989</v>
      </c>
      <c s="2">
        <v>44359.257064724923</v>
      </c>
      <c>
        <v>62570</v>
      </c>
      <c s="71">
        <v>7</v>
      </c>
      <c>
        <v>6</v>
      </c>
      <c s="71" t="str">
        <f t="shared" si="2728"/>
        <v>суббота</v>
      </c>
      <c s="71" t="str">
        <f>VLOOKUP(A87335,Подписчики!A:C,2,0)</f>
        <v>UTC-5</v>
      </c>
      <c s="71" t="str">
        <f t="shared" si="2729"/>
        <v>Запределами России</v>
      </c>
      <c s="71"/>
    </row>
    <row r="87336" spans="1:10" ht="15">
      <c r="A87336">
        <v>217369</v>
      </c>
      <c>
        <v>177774</v>
      </c>
      <c s="2">
        <v>44362.886514563106</v>
      </c>
      <c>
        <v>262099</v>
      </c>
      <c s="71">
        <v>3</v>
      </c>
      <c>
        <v>21</v>
      </c>
      <c s="71" t="str">
        <f t="shared" si="2728"/>
        <v>вторник</v>
      </c>
      <c s="71" t="str">
        <f>VLOOKUP(A87336,Подписчики!A:C,2,0)</f>
        <v>UTC-5</v>
      </c>
      <c s="71" t="str">
        <f t="shared" si="2729"/>
        <v>Запределами России</v>
      </c>
      <c s="71"/>
    </row>
    <row r="87337" spans="1:10" ht="15">
      <c r="A87337">
        <v>217369</v>
      </c>
      <c>
        <v>268743</v>
      </c>
      <c s="2">
        <v>44388.802372168284</v>
      </c>
      <c>
        <v>396686</v>
      </c>
      <c s="71">
        <v>1</v>
      </c>
      <c>
        <v>19</v>
      </c>
      <c s="71" t="str">
        <f t="shared" si="2728"/>
        <v>воскресенье</v>
      </c>
      <c s="71" t="str">
        <f>VLOOKUP(A87337,Подписчики!A:C,2,0)</f>
        <v>UTC-5</v>
      </c>
      <c s="71" t="str">
        <f t="shared" si="2729"/>
        <v>Запределами России</v>
      </c>
      <c s="71"/>
    </row>
    <row r="87338" spans="1:10" ht="15">
      <c r="A87338">
        <v>217369</v>
      </c>
      <c>
        <v>275892</v>
      </c>
      <c s="2">
        <v>44391.108197411006</v>
      </c>
      <c>
        <v>104958</v>
      </c>
      <c s="71">
        <v>4</v>
      </c>
      <c>
        <v>2</v>
      </c>
      <c s="71" t="str">
        <f t="shared" si="2728"/>
        <v>среда</v>
      </c>
      <c s="71" t="str">
        <f>VLOOKUP(A87338,Подписчики!A:C,2,0)</f>
        <v>UTC-5</v>
      </c>
      <c s="71" t="str">
        <f t="shared" si="2729"/>
        <v>Запределами России</v>
      </c>
      <c s="71"/>
    </row>
    <row r="87339" spans="1:10" ht="15">
      <c r="A87339">
        <v>217369</v>
      </c>
      <c>
        <v>304344</v>
      </c>
      <c s="2">
        <v>44399.918877022654</v>
      </c>
      <c>
        <v>411922</v>
      </c>
      <c s="71">
        <v>5</v>
      </c>
      <c>
        <v>22</v>
      </c>
      <c s="71" t="str">
        <f t="shared" si="2728"/>
        <v>четверг</v>
      </c>
      <c s="71" t="str">
        <f>VLOOKUP(A87339,Подписчики!A:C,2,0)</f>
        <v>UTC-5</v>
      </c>
      <c s="71" t="str">
        <f t="shared" si="2729"/>
        <v>Запределами России</v>
      </c>
      <c s="71"/>
    </row>
    <row r="87340" spans="1:10" ht="15">
      <c r="A87340">
        <v>217369</v>
      </c>
      <c>
        <v>311269</v>
      </c>
      <c s="2">
        <v>44401.742501618122</v>
      </c>
      <c>
        <v>305874</v>
      </c>
      <c s="71">
        <v>7</v>
      </c>
      <c>
        <v>17</v>
      </c>
      <c s="71" t="str">
        <f t="shared" si="2728"/>
        <v>суббота</v>
      </c>
      <c s="71" t="str">
        <f>VLOOKUP(A87340,Подписчики!A:C,2,0)</f>
        <v>UTC-5</v>
      </c>
      <c s="71" t="str">
        <f t="shared" si="2729"/>
        <v>Запределами России</v>
      </c>
      <c s="71"/>
    </row>
    <row r="87341" spans="1:10" ht="15">
      <c r="A87341">
        <v>217369</v>
      </c>
      <c>
        <v>332567</v>
      </c>
      <c s="2">
        <v>44407.910786407767</v>
      </c>
      <c>
        <v>343491</v>
      </c>
      <c s="71">
        <v>6</v>
      </c>
      <c>
        <v>21</v>
      </c>
      <c s="71" t="str">
        <f t="shared" si="2728"/>
        <v>пятница</v>
      </c>
      <c s="71" t="str">
        <f>VLOOKUP(A87341,Подписчики!A:C,2,0)</f>
        <v>UTC-5</v>
      </c>
      <c s="71" t="str">
        <f t="shared" si="2729"/>
        <v>Запределами России</v>
      </c>
      <c s="71"/>
    </row>
    <row r="87342" spans="1:10" ht="15">
      <c r="A87342">
        <v>217369</v>
      </c>
      <c>
        <v>361771</v>
      </c>
      <c s="2">
        <v>44415.88166019418</v>
      </c>
      <c>
        <v>409500</v>
      </c>
      <c s="71">
        <v>7</v>
      </c>
      <c>
        <v>21</v>
      </c>
      <c s="71" t="str">
        <f t="shared" si="2728"/>
        <v>суббота</v>
      </c>
      <c s="71" t="str">
        <f>VLOOKUP(A87342,Подписчики!A:C,2,0)</f>
        <v>UTC-5</v>
      </c>
      <c s="71" t="str">
        <f t="shared" si="2729"/>
        <v>Запределами России</v>
      </c>
      <c s="71"/>
    </row>
    <row r="87343" spans="1:10" ht="15">
      <c r="A87343">
        <v>217369</v>
      </c>
      <c>
        <v>396317</v>
      </c>
      <c s="2">
        <v>44426.960948220069</v>
      </c>
      <c>
        <v>51162</v>
      </c>
      <c s="71">
        <v>4</v>
      </c>
      <c>
        <v>23</v>
      </c>
      <c s="71" t="str">
        <f t="shared" si="2728"/>
        <v>среда</v>
      </c>
      <c s="71" t="str">
        <f>VLOOKUP(A87343,Подписчики!A:C,2,0)</f>
        <v>UTC-5</v>
      </c>
      <c s="71" t="str">
        <f t="shared" si="2729"/>
        <v>Запределами России</v>
      </c>
      <c s="71"/>
    </row>
    <row r="87344" spans="1:10" ht="15">
      <c r="A87344">
        <v>217369</v>
      </c>
      <c>
        <v>411507</v>
      </c>
      <c s="2">
        <v>44431.119524271846</v>
      </c>
      <c>
        <v>439981</v>
      </c>
      <c s="71">
        <v>2</v>
      </c>
      <c>
        <v>2</v>
      </c>
      <c s="71" t="str">
        <f t="shared" si="2728"/>
        <v>понедельник</v>
      </c>
      <c s="71" t="str">
        <f>VLOOKUP(A87344,Подписчики!A:C,2,0)</f>
        <v>UTC-5</v>
      </c>
      <c s="71" t="str">
        <f t="shared" si="2729"/>
        <v>Запределами России</v>
      </c>
      <c s="71"/>
    </row>
    <row r="87345" spans="1:10" ht="15">
      <c r="A87345">
        <v>217369</v>
      </c>
      <c>
        <v>413154</v>
      </c>
      <c s="2">
        <v>44431.810462783171</v>
      </c>
      <c>
        <v>65840</v>
      </c>
      <c s="71">
        <v>2</v>
      </c>
      <c>
        <v>19</v>
      </c>
      <c s="71" t="str">
        <f t="shared" si="2728"/>
        <v>понедельник</v>
      </c>
      <c s="71" t="str">
        <f>VLOOKUP(A87345,Подписчики!A:C,2,0)</f>
        <v>UTC-5</v>
      </c>
      <c s="71" t="str">
        <f t="shared" si="2729"/>
        <v>Запределами России</v>
      </c>
      <c s="71"/>
    </row>
    <row r="87346" spans="1:10" ht="15">
      <c r="A87346">
        <v>217369</v>
      </c>
      <c>
        <v>423526</v>
      </c>
      <c s="2">
        <v>44437.452833643605</v>
      </c>
      <c>
        <v>351192</v>
      </c>
      <c s="71">
        <v>1</v>
      </c>
      <c>
        <v>10</v>
      </c>
      <c s="71" t="str">
        <f t="shared" si="2728"/>
        <v>воскресенье</v>
      </c>
      <c s="71" t="str">
        <f>VLOOKUP(A87346,Подписчики!A:C,2,0)</f>
        <v>UTC-5</v>
      </c>
      <c s="71" t="str">
        <f t="shared" si="2729"/>
        <v>Запределами России</v>
      </c>
      <c s="71"/>
    </row>
    <row r="87347" spans="1:10" ht="15">
      <c r="A87347">
        <v>217391</v>
      </c>
      <c>
        <v>8999</v>
      </c>
      <c s="2">
        <v>44299.644605177993</v>
      </c>
      <c>
        <v>347393</v>
      </c>
      <c s="71">
        <v>3</v>
      </c>
      <c>
        <v>15</v>
      </c>
      <c s="71" t="str">
        <f t="shared" si="2728"/>
        <v>вторник</v>
      </c>
      <c s="71" t="str">
        <f>VLOOKUP(A87347,Подписчики!A:C,2,0)</f>
        <v>UTC+1</v>
      </c>
      <c s="71" t="str">
        <f t="shared" si="2729"/>
        <v>Центральноевропейское время</v>
      </c>
      <c s="71"/>
    </row>
    <row r="87348" spans="1:10" ht="15">
      <c r="A87348">
        <v>217391</v>
      </c>
      <c>
        <v>10132</v>
      </c>
      <c s="2">
        <v>44300.913213592234</v>
      </c>
      <c>
        <v>153893</v>
      </c>
      <c s="71">
        <v>4</v>
      </c>
      <c>
        <v>21</v>
      </c>
      <c s="71" t="str">
        <f t="shared" si="2728"/>
        <v>среда</v>
      </c>
      <c s="71" t="str">
        <f>VLOOKUP(A87348,Подписчики!A:C,2,0)</f>
        <v>UTC+1</v>
      </c>
      <c s="71" t="str">
        <f t="shared" si="2729"/>
        <v>Центральноевропейское время</v>
      </c>
      <c s="71"/>
    </row>
    <row r="87349" spans="1:10" ht="15">
      <c r="A87349">
        <v>217391</v>
      </c>
      <c>
        <v>18735</v>
      </c>
      <c s="2">
        <v>44307.830689320392</v>
      </c>
      <c>
        <v>351192</v>
      </c>
      <c s="71">
        <v>4</v>
      </c>
      <c>
        <v>19</v>
      </c>
      <c s="71" t="str">
        <f t="shared" si="2728"/>
        <v>среда</v>
      </c>
      <c s="71" t="str">
        <f>VLOOKUP(A87349,Подписчики!A:C,2,0)</f>
        <v>UTC+1</v>
      </c>
      <c s="71" t="str">
        <f t="shared" si="2729"/>
        <v>Центральноевропейское время</v>
      </c>
      <c s="71"/>
    </row>
    <row r="87350" spans="1:10" ht="15">
      <c r="A87350">
        <v>217391</v>
      </c>
      <c>
        <v>20350</v>
      </c>
      <c s="2">
        <v>44308.804799352751</v>
      </c>
      <c>
        <v>411922</v>
      </c>
      <c s="71">
        <v>5</v>
      </c>
      <c>
        <v>19</v>
      </c>
      <c s="71" t="str">
        <f t="shared" si="2728"/>
        <v>четверг</v>
      </c>
      <c s="71" t="str">
        <f>VLOOKUP(A87350,Подписчики!A:C,2,0)</f>
        <v>UTC+1</v>
      </c>
      <c s="71" t="str">
        <f t="shared" si="2729"/>
        <v>Центральноевропейское время</v>
      </c>
      <c s="71"/>
    </row>
    <row r="87351" spans="1:10" ht="15">
      <c r="A87351">
        <v>217399</v>
      </c>
      <c>
        <v>28015</v>
      </c>
      <c s="2">
        <v>44312.28497734628</v>
      </c>
      <c>
        <v>21760</v>
      </c>
      <c s="71">
        <v>2</v>
      </c>
      <c>
        <v>6</v>
      </c>
      <c s="71" t="str">
        <f t="shared" si="2728"/>
        <v>понедельник</v>
      </c>
      <c s="71" t="str">
        <f>VLOOKUP(A87351,Подписчики!A:C,2,0)</f>
        <v>UTC-8</v>
      </c>
      <c s="71" t="str">
        <f t="shared" si="2729"/>
        <v>Запределами России</v>
      </c>
      <c s="71"/>
    </row>
    <row r="87352" spans="1:10" ht="15">
      <c r="A87352">
        <v>217399</v>
      </c>
      <c>
        <v>41924</v>
      </c>
      <c s="2">
        <v>44318.59239478744</v>
      </c>
      <c>
        <v>182648</v>
      </c>
      <c s="71">
        <v>1</v>
      </c>
      <c>
        <v>14</v>
      </c>
      <c s="71" t="str">
        <f t="shared" si="2728"/>
        <v>воскресенье</v>
      </c>
      <c s="71" t="str">
        <f>VLOOKUP(A87352,Подписчики!A:C,2,0)</f>
        <v>UTC-8</v>
      </c>
      <c s="71" t="str">
        <f t="shared" si="2729"/>
        <v>Запределами России</v>
      </c>
      <c s="71"/>
    </row>
    <row r="87353" spans="1:10" ht="15">
      <c r="A87353">
        <v>217399</v>
      </c>
      <c>
        <v>57632</v>
      </c>
      <c s="2">
        <v>44325.27365048544</v>
      </c>
      <c>
        <v>42705</v>
      </c>
      <c s="71">
        <v>1</v>
      </c>
      <c>
        <v>6</v>
      </c>
      <c s="71" t="str">
        <f t="shared" si="2728"/>
        <v>воскресенье</v>
      </c>
      <c s="71" t="str">
        <f>VLOOKUP(A87353,Подписчики!A:C,2,0)</f>
        <v>UTC-8</v>
      </c>
      <c s="71" t="str">
        <f t="shared" si="2729"/>
        <v>Запределами России</v>
      </c>
      <c s="71"/>
    </row>
    <row r="87354" spans="1:10" ht="15">
      <c r="A87354">
        <v>217399</v>
      </c>
      <c>
        <v>60406</v>
      </c>
      <c s="2">
        <v>44326.249378640779</v>
      </c>
      <c>
        <v>411922</v>
      </c>
      <c s="71">
        <v>2</v>
      </c>
      <c>
        <v>5</v>
      </c>
      <c s="71" t="str">
        <f t="shared" si="2728"/>
        <v>понедельник</v>
      </c>
      <c s="71" t="str">
        <f>VLOOKUP(A87354,Подписчики!A:C,2,0)</f>
        <v>UTC-8</v>
      </c>
      <c s="71" t="str">
        <f t="shared" si="2729"/>
        <v>Запределами России</v>
      </c>
      <c s="71"/>
    </row>
    <row r="87355" spans="1:10" ht="15">
      <c r="A87355">
        <v>217399</v>
      </c>
      <c>
        <v>66946</v>
      </c>
      <c s="2">
        <v>44329.116692556636</v>
      </c>
      <c>
        <v>472908</v>
      </c>
      <c s="71">
        <v>5</v>
      </c>
      <c>
        <v>2</v>
      </c>
      <c s="71" t="str">
        <f t="shared" si="2728"/>
        <v>четверг</v>
      </c>
      <c s="71" t="str">
        <f>VLOOKUP(A87355,Подписчики!A:C,2,0)</f>
        <v>UTC-8</v>
      </c>
      <c s="71" t="str">
        <f t="shared" si="2729"/>
        <v>Запределами России</v>
      </c>
      <c s="71"/>
    </row>
    <row r="87356" spans="1:10" ht="15">
      <c r="A87356">
        <v>217399</v>
      </c>
      <c>
        <v>79618</v>
      </c>
      <c s="2">
        <v>44333.150673139164</v>
      </c>
      <c>
        <v>466374</v>
      </c>
      <c s="71">
        <v>2</v>
      </c>
      <c>
        <v>3</v>
      </c>
      <c s="71" t="str">
        <f t="shared" si="2728"/>
        <v>понедельник</v>
      </c>
      <c s="71" t="str">
        <f>VLOOKUP(A87356,Подписчики!A:C,2,0)</f>
        <v>UTC-8</v>
      </c>
      <c s="71" t="str">
        <f t="shared" si="2729"/>
        <v>Запределами России</v>
      </c>
      <c s="71"/>
    </row>
    <row r="87357" spans="1:10" ht="15">
      <c r="A87357">
        <v>217399</v>
      </c>
      <c>
        <v>93432</v>
      </c>
      <c s="2">
        <v>44338.41795098727</v>
      </c>
      <c>
        <v>244574</v>
      </c>
      <c s="71">
        <v>7</v>
      </c>
      <c>
        <v>10</v>
      </c>
      <c s="71" t="str">
        <f t="shared" si="2728"/>
        <v>суббота</v>
      </c>
      <c s="71" t="str">
        <f>VLOOKUP(A87357,Подписчики!A:C,2,0)</f>
        <v>UTC-8</v>
      </c>
      <c s="71" t="str">
        <f t="shared" si="2729"/>
        <v>Запределами России</v>
      </c>
      <c s="71"/>
    </row>
    <row r="87358" spans="1:10" ht="15">
      <c r="A87358">
        <v>217399</v>
      </c>
      <c>
        <v>229381</v>
      </c>
      <c s="2">
        <v>44377.199216828478</v>
      </c>
      <c>
        <v>135232</v>
      </c>
      <c s="71">
        <v>4</v>
      </c>
      <c>
        <v>4</v>
      </c>
      <c s="71" t="str">
        <f t="shared" si="2728"/>
        <v>среда</v>
      </c>
      <c s="71" t="str">
        <f>VLOOKUP(A87358,Подписчики!A:C,2,0)</f>
        <v>UTC-8</v>
      </c>
      <c s="71" t="str">
        <f t="shared" si="2729"/>
        <v>Запределами России</v>
      </c>
      <c s="71"/>
    </row>
    <row r="87359" spans="1:10" ht="15">
      <c r="A87359">
        <v>217399</v>
      </c>
      <c>
        <v>239153</v>
      </c>
      <c s="2">
        <v>44380.270414239487</v>
      </c>
      <c>
        <v>238090</v>
      </c>
      <c s="71">
        <v>7</v>
      </c>
      <c>
        <v>6</v>
      </c>
      <c s="71" t="str">
        <f t="shared" si="2728"/>
        <v>суббота</v>
      </c>
      <c s="71" t="str">
        <f>VLOOKUP(A87359,Подписчики!A:C,2,0)</f>
        <v>UTC-8</v>
      </c>
      <c s="71" t="str">
        <f t="shared" si="2729"/>
        <v>Запределами России</v>
      </c>
      <c s="71"/>
    </row>
    <row r="87360" spans="1:10" ht="15">
      <c r="A87360">
        <v>217399</v>
      </c>
      <c>
        <v>250004</v>
      </c>
      <c s="2">
        <v>44383.435333333335</v>
      </c>
      <c>
        <v>432277</v>
      </c>
      <c s="71">
        <v>3</v>
      </c>
      <c>
        <v>10</v>
      </c>
      <c s="71" t="str">
        <f t="shared" si="2728"/>
        <v>вторник</v>
      </c>
      <c s="71" t="str">
        <f>VLOOKUP(A87360,Подписчики!A:C,2,0)</f>
        <v>UTC-8</v>
      </c>
      <c s="71" t="str">
        <f t="shared" si="2729"/>
        <v>Запределами России</v>
      </c>
      <c s="71"/>
    </row>
    <row r="87361" spans="1:10" ht="15">
      <c r="A87361">
        <v>217399</v>
      </c>
      <c>
        <v>276093</v>
      </c>
      <c s="2">
        <v>44391.395009708744</v>
      </c>
      <c>
        <v>250679</v>
      </c>
      <c s="71">
        <v>4</v>
      </c>
      <c>
        <v>9</v>
      </c>
      <c s="71" t="str">
        <f t="shared" si="2728"/>
        <v>среда</v>
      </c>
      <c s="71" t="str">
        <f>VLOOKUP(A87361,Подписчики!A:C,2,0)</f>
        <v>UTC-8</v>
      </c>
      <c s="71" t="str">
        <f t="shared" si="2729"/>
        <v>Запределами России</v>
      </c>
      <c s="71"/>
    </row>
    <row r="87362" spans="1:10" ht="15">
      <c r="A87362">
        <v>217399</v>
      </c>
      <c>
        <v>296132</v>
      </c>
      <c s="2">
        <v>44397.202453074438</v>
      </c>
      <c>
        <v>118549</v>
      </c>
      <c s="71">
        <v>3</v>
      </c>
      <c>
        <v>4</v>
      </c>
      <c s="71" t="str">
        <f t="shared" si="2728"/>
        <v>вторник</v>
      </c>
      <c s="71" t="str">
        <f>VLOOKUP(A87362,Подписчики!A:C,2,0)</f>
        <v>UTC-8</v>
      </c>
      <c s="71" t="str">
        <f t="shared" si="2729"/>
        <v>Запределами России</v>
      </c>
      <c s="71"/>
    </row>
    <row r="87363" spans="1:10" ht="15">
      <c r="A87363">
        <v>217399</v>
      </c>
      <c>
        <v>326270</v>
      </c>
      <c s="2">
        <v>44406.084330097088</v>
      </c>
      <c>
        <v>81554</v>
      </c>
      <c s="71">
        <v>5</v>
      </c>
      <c>
        <v>2</v>
      </c>
      <c s="71" t="str">
        <f t="shared" si="2730" ref="G87363:G87426">TEXT(C87363,"дддд")</f>
        <v>четверг</v>
      </c>
      <c s="71" t="str">
        <f>VLOOKUP(A87363,Подписчики!A:C,2,0)</f>
        <v>UTC-8</v>
      </c>
      <c s="71" t="str">
        <f t="shared" si="2731" ref="I87363:I87426">IF(H87363="UTC+1","Центральноевропейское время",IF(H87363="UTC+2","Калиниградское время",IF(H87363="UTC+3","Московское время",IF(H87363="UTC+4","Самарское время",IF(H87363="UTC+5","Екатеринбургское время",IF(H87363="UTC+6","Омское время",IF(H87363="UTC+7","Красноярское время",IF(H87363="UTC+8","Иркутское время",IF(H87363="UTC+9","Якутское время",IF(H87363="UTC+10","Владивостокское время",IF(H87363="UTC+11","Магаданское время",IF(H87363="UTC+12","Камчатское время",IF(H87363="UTC+0","Запределами России",IF(H87363="UTC-1","Запределами России",IF(H87363="UTC-2","Запределами России",IF(H87363="UTC-3","Запределами России",IF(H87363="UTC-4","Запределами России",IF(H87363="UTC-5","Запределами России",IF(H87363="UTC-6","Запределами России",IF(H87363="UTC-7","Запределами России",IF(H87363="UTC-8","Запределами России",IF(H87363="UTC-9","Запределами России",0))))))))))))))))))))))</f>
        <v>Запределами России</v>
      </c>
      <c s="71"/>
    </row>
    <row r="87364" spans="1:10" ht="15">
      <c r="A87364">
        <v>217399</v>
      </c>
      <c>
        <v>342508</v>
      </c>
      <c s="2">
        <v>44410.053585760521</v>
      </c>
      <c>
        <v>411922</v>
      </c>
      <c s="71">
        <v>2</v>
      </c>
      <c>
        <v>1</v>
      </c>
      <c s="71" t="str">
        <f t="shared" si="2730"/>
        <v>понедельник</v>
      </c>
      <c s="71" t="str">
        <f>VLOOKUP(A87364,Подписчики!A:C,2,0)</f>
        <v>UTC-8</v>
      </c>
      <c s="71" t="str">
        <f t="shared" si="2731"/>
        <v>Запределами России</v>
      </c>
      <c s="71"/>
    </row>
    <row r="87365" spans="1:10" ht="15">
      <c r="A87365">
        <v>217399</v>
      </c>
      <c>
        <v>358406</v>
      </c>
      <c s="2">
        <v>44415.320576051781</v>
      </c>
      <c>
        <v>300941</v>
      </c>
      <c s="71">
        <v>7</v>
      </c>
      <c>
        <v>7</v>
      </c>
      <c s="71" t="str">
        <f t="shared" si="2730"/>
        <v>суббота</v>
      </c>
      <c s="71" t="str">
        <f>VLOOKUP(A87365,Подписчики!A:C,2,0)</f>
        <v>UTC-8</v>
      </c>
      <c s="71" t="str">
        <f t="shared" si="2731"/>
        <v>Запределами России</v>
      </c>
      <c s="71"/>
    </row>
    <row r="87366" spans="1:10" ht="15">
      <c r="A87366">
        <v>217399</v>
      </c>
      <c>
        <v>387913</v>
      </c>
      <c s="2">
        <v>44423.75014496292</v>
      </c>
      <c>
        <v>313585</v>
      </c>
      <c s="71">
        <v>1</v>
      </c>
      <c>
        <v>18</v>
      </c>
      <c s="71" t="str">
        <f t="shared" si="2730"/>
        <v>воскресенье</v>
      </c>
      <c s="71" t="str">
        <f>VLOOKUP(A87366,Подписчики!A:C,2,0)</f>
        <v>UTC-8</v>
      </c>
      <c s="71" t="str">
        <f t="shared" si="2731"/>
        <v>Запределами России</v>
      </c>
      <c s="71"/>
    </row>
    <row r="87367" spans="1:10" ht="15">
      <c r="A87367">
        <v>217399</v>
      </c>
      <c>
        <v>391533</v>
      </c>
      <c s="2">
        <v>44425.000187702266</v>
      </c>
      <c>
        <v>258219</v>
      </c>
      <c s="71">
        <v>3</v>
      </c>
      <c>
        <v>0</v>
      </c>
      <c s="71" t="str">
        <f t="shared" si="2730"/>
        <v>вторник</v>
      </c>
      <c s="71" t="str">
        <f>VLOOKUP(A87367,Подписчики!A:C,2,0)</f>
        <v>UTC-8</v>
      </c>
      <c s="71" t="str">
        <f t="shared" si="2731"/>
        <v>Запределами России</v>
      </c>
      <c s="71"/>
    </row>
    <row r="87368" spans="1:10" ht="15">
      <c r="A87368">
        <v>217399</v>
      </c>
      <c>
        <v>407137</v>
      </c>
      <c s="2">
        <v>44429.995483260594</v>
      </c>
      <c>
        <v>148570</v>
      </c>
      <c s="71">
        <v>7</v>
      </c>
      <c>
        <v>23</v>
      </c>
      <c s="71" t="str">
        <f t="shared" si="2730"/>
        <v>суббота</v>
      </c>
      <c s="71" t="str">
        <f>VLOOKUP(A87368,Подписчики!A:C,2,0)</f>
        <v>UTC-8</v>
      </c>
      <c s="71" t="str">
        <f t="shared" si="2731"/>
        <v>Запределами России</v>
      </c>
      <c s="71"/>
    </row>
    <row r="87369" spans="1:10" ht="15">
      <c r="A87369">
        <v>217399</v>
      </c>
      <c>
        <v>407960</v>
      </c>
      <c s="2">
        <v>44430.310867313921</v>
      </c>
      <c>
        <v>192331</v>
      </c>
      <c s="71">
        <v>1</v>
      </c>
      <c>
        <v>7</v>
      </c>
      <c s="71" t="str">
        <f t="shared" si="2730"/>
        <v>воскресенье</v>
      </c>
      <c s="71" t="str">
        <f>VLOOKUP(A87369,Подписчики!A:C,2,0)</f>
        <v>UTC-8</v>
      </c>
      <c s="71" t="str">
        <f t="shared" si="2731"/>
        <v>Запределами России</v>
      </c>
      <c s="71"/>
    </row>
    <row r="87370" spans="1:10" ht="15">
      <c r="A87370">
        <v>217399</v>
      </c>
      <c>
        <v>414000</v>
      </c>
      <c s="2">
        <v>44432.26070550162</v>
      </c>
      <c>
        <v>112334</v>
      </c>
      <c s="71">
        <v>3</v>
      </c>
      <c>
        <v>6</v>
      </c>
      <c s="71" t="str">
        <f t="shared" si="2730"/>
        <v>вторник</v>
      </c>
      <c s="71" t="str">
        <f>VLOOKUP(A87370,Подписчики!A:C,2,0)</f>
        <v>UTC-8</v>
      </c>
      <c s="71" t="str">
        <f t="shared" si="2731"/>
        <v>Запределами России</v>
      </c>
      <c s="71"/>
    </row>
    <row r="87371" spans="1:10" ht="15">
      <c r="A87371">
        <v>217418</v>
      </c>
      <c>
        <v>121849</v>
      </c>
      <c s="2">
        <v>44346.388256477556</v>
      </c>
      <c>
        <v>153893</v>
      </c>
      <c s="71">
        <v>1</v>
      </c>
      <c>
        <v>9</v>
      </c>
      <c s="71" t="str">
        <f t="shared" si="2730"/>
        <v>воскресенье</v>
      </c>
      <c s="71" t="str">
        <f>VLOOKUP(A87371,Подписчики!A:C,2,0)</f>
        <v>UTC+7</v>
      </c>
      <c s="71" t="str">
        <f t="shared" si="2731"/>
        <v>Красноярское время</v>
      </c>
      <c s="71"/>
    </row>
    <row r="87372" spans="1:10" ht="15">
      <c r="A87372">
        <v>217418</v>
      </c>
      <c>
        <v>176202</v>
      </c>
      <c s="2">
        <v>44362.600106796119</v>
      </c>
      <c>
        <v>388561</v>
      </c>
      <c s="71">
        <v>3</v>
      </c>
      <c>
        <v>14</v>
      </c>
      <c s="71" t="str">
        <f t="shared" si="2730"/>
        <v>вторник</v>
      </c>
      <c s="71" t="str">
        <f>VLOOKUP(A87372,Подписчики!A:C,2,0)</f>
        <v>UTC+7</v>
      </c>
      <c s="71" t="str">
        <f t="shared" si="2731"/>
        <v>Красноярское время</v>
      </c>
      <c s="71"/>
    </row>
    <row r="87373" spans="1:10" ht="15">
      <c r="A87373">
        <v>217418</v>
      </c>
      <c>
        <v>215005</v>
      </c>
      <c s="2">
        <v>44373.535381877024</v>
      </c>
      <c>
        <v>316541</v>
      </c>
      <c s="71">
        <v>7</v>
      </c>
      <c>
        <v>12</v>
      </c>
      <c s="71" t="str">
        <f t="shared" si="2730"/>
        <v>суббота</v>
      </c>
      <c s="71" t="str">
        <f>VLOOKUP(A87373,Подписчики!A:C,2,0)</f>
        <v>UTC+7</v>
      </c>
      <c s="71" t="str">
        <f t="shared" si="2731"/>
        <v>Красноярское время</v>
      </c>
      <c s="71"/>
    </row>
    <row r="87374" spans="1:10" ht="15">
      <c r="A87374">
        <v>217418</v>
      </c>
      <c>
        <v>262209</v>
      </c>
      <c s="2">
        <v>44387.487472151857</v>
      </c>
      <c>
        <v>244574</v>
      </c>
      <c s="71">
        <v>7</v>
      </c>
      <c>
        <v>11</v>
      </c>
      <c s="71" t="str">
        <f t="shared" si="2730"/>
        <v>суббота</v>
      </c>
      <c s="71" t="str">
        <f>VLOOKUP(A87374,Подписчики!A:C,2,0)</f>
        <v>UTC+7</v>
      </c>
      <c s="71" t="str">
        <f t="shared" si="2731"/>
        <v>Красноярское время</v>
      </c>
      <c s="71"/>
    </row>
    <row r="87375" spans="1:10" ht="15">
      <c r="A87375">
        <v>217418</v>
      </c>
      <c>
        <v>295515</v>
      </c>
      <c s="2">
        <v>44396.860333333338</v>
      </c>
      <c>
        <v>284325</v>
      </c>
      <c s="71">
        <v>2</v>
      </c>
      <c>
        <v>20</v>
      </c>
      <c s="71" t="str">
        <f t="shared" si="2730"/>
        <v>понедельник</v>
      </c>
      <c s="71" t="str">
        <f>VLOOKUP(A87375,Подписчики!A:C,2,0)</f>
        <v>UTC+7</v>
      </c>
      <c s="71" t="str">
        <f t="shared" si="2731"/>
        <v>Красноярское время</v>
      </c>
      <c s="71"/>
    </row>
    <row r="87376" spans="1:10" ht="15">
      <c r="A87376">
        <v>217418</v>
      </c>
      <c>
        <v>358486</v>
      </c>
      <c s="2">
        <v>44415.351512192145</v>
      </c>
      <c>
        <v>411922</v>
      </c>
      <c s="71">
        <v>7</v>
      </c>
      <c>
        <v>8</v>
      </c>
      <c s="71" t="str">
        <f t="shared" si="2730"/>
        <v>суббота</v>
      </c>
      <c s="71" t="str">
        <f>VLOOKUP(A87376,Подписчики!A:C,2,0)</f>
        <v>UTC+7</v>
      </c>
      <c s="71" t="str">
        <f t="shared" si="2731"/>
        <v>Красноярское время</v>
      </c>
      <c s="71"/>
    </row>
    <row r="87377" spans="1:10" ht="15">
      <c r="A87377">
        <v>217418</v>
      </c>
      <c>
        <v>368834</v>
      </c>
      <c s="2">
        <v>44417.850333333336</v>
      </c>
      <c>
        <v>230507</v>
      </c>
      <c s="71">
        <v>2</v>
      </c>
      <c>
        <v>20</v>
      </c>
      <c s="71" t="str">
        <f t="shared" si="2730"/>
        <v>понедельник</v>
      </c>
      <c s="71" t="str">
        <f>VLOOKUP(A87377,Подписчики!A:C,2,0)</f>
        <v>UTC+7</v>
      </c>
      <c s="71" t="str">
        <f t="shared" si="2731"/>
        <v>Красноярское время</v>
      </c>
      <c s="71"/>
    </row>
    <row r="87378" spans="1:10" ht="15">
      <c r="A87378">
        <v>217418</v>
      </c>
      <c>
        <v>369861</v>
      </c>
      <c s="2">
        <v>44418.575834951458</v>
      </c>
      <c>
        <v>148570</v>
      </c>
      <c s="71">
        <v>3</v>
      </c>
      <c>
        <v>13</v>
      </c>
      <c s="71" t="str">
        <f t="shared" si="2730"/>
        <v>вторник</v>
      </c>
      <c s="71" t="str">
        <f>VLOOKUP(A87378,Подписчики!A:C,2,0)</f>
        <v>UTC+7</v>
      </c>
      <c s="71" t="str">
        <f t="shared" si="2731"/>
        <v>Красноярское время</v>
      </c>
      <c s="71"/>
    </row>
    <row r="87379" spans="1:10" ht="15">
      <c r="A87379">
        <v>217418</v>
      </c>
      <c>
        <v>378374</v>
      </c>
      <c s="2">
        <v>44421.613051779939</v>
      </c>
      <c>
        <v>387595</v>
      </c>
      <c s="71">
        <v>6</v>
      </c>
      <c>
        <v>14</v>
      </c>
      <c s="71" t="str">
        <f t="shared" si="2730"/>
        <v>пятница</v>
      </c>
      <c s="71" t="str">
        <f>VLOOKUP(A87379,Подписчики!A:C,2,0)</f>
        <v>UTC+7</v>
      </c>
      <c s="71" t="str">
        <f t="shared" si="2731"/>
        <v>Красноярское время</v>
      </c>
      <c s="71"/>
    </row>
    <row r="87380" spans="1:10" ht="15">
      <c r="A87380">
        <v>217425</v>
      </c>
      <c>
        <v>231905</v>
      </c>
      <c s="2">
        <v>44377.903504854374</v>
      </c>
      <c>
        <v>420955</v>
      </c>
      <c s="71">
        <v>4</v>
      </c>
      <c>
        <v>21</v>
      </c>
      <c s="71" t="str">
        <f t="shared" si="2730"/>
        <v>среда</v>
      </c>
      <c s="71" t="str">
        <f>VLOOKUP(A87380,Подписчики!A:C,2,0)</f>
        <v>UTC+1</v>
      </c>
      <c s="71" t="str">
        <f t="shared" si="2731"/>
        <v>Центральноевропейское время</v>
      </c>
      <c s="71"/>
    </row>
    <row r="87381" spans="1:10" ht="15">
      <c r="A87381">
        <v>217425</v>
      </c>
      <c>
        <v>232569</v>
      </c>
      <c s="2">
        <v>44378.277333333339</v>
      </c>
      <c>
        <v>182676</v>
      </c>
      <c s="71">
        <v>5</v>
      </c>
      <c>
        <v>6</v>
      </c>
      <c s="71" t="str">
        <f t="shared" si="2730"/>
        <v>четверг</v>
      </c>
      <c s="71" t="str">
        <f>VLOOKUP(A87381,Подписчики!A:C,2,0)</f>
        <v>UTC+1</v>
      </c>
      <c s="71" t="str">
        <f t="shared" si="2731"/>
        <v>Центральноевропейское время</v>
      </c>
      <c s="71"/>
    </row>
    <row r="87382" spans="1:10" ht="15">
      <c r="A87382">
        <v>217425</v>
      </c>
      <c>
        <v>239643</v>
      </c>
      <c s="2">
        <v>44380.463881344032</v>
      </c>
      <c>
        <v>436459</v>
      </c>
      <c s="71">
        <v>7</v>
      </c>
      <c>
        <v>11</v>
      </c>
      <c s="71" t="str">
        <f t="shared" si="2730"/>
        <v>суббота</v>
      </c>
      <c s="71" t="str">
        <f>VLOOKUP(A87382,Подписчики!A:C,2,0)</f>
        <v>UTC+1</v>
      </c>
      <c s="71" t="str">
        <f t="shared" si="2731"/>
        <v>Центральноевропейское время</v>
      </c>
      <c s="71"/>
    </row>
    <row r="87383" spans="1:10" ht="15">
      <c r="A87383">
        <v>217425</v>
      </c>
      <c>
        <v>260290</v>
      </c>
      <c s="2">
        <v>44386.880851132686</v>
      </c>
      <c>
        <v>45803</v>
      </c>
      <c s="71">
        <v>6</v>
      </c>
      <c>
        <v>21</v>
      </c>
      <c s="71" t="str">
        <f t="shared" si="2730"/>
        <v>пятница</v>
      </c>
      <c s="71" t="str">
        <f>VLOOKUP(A87383,Подписчики!A:C,2,0)</f>
        <v>UTC+1</v>
      </c>
      <c s="71" t="str">
        <f t="shared" si="2731"/>
        <v>Центральноевропейское время</v>
      </c>
      <c s="71"/>
    </row>
    <row r="87384" spans="1:10" ht="15">
      <c r="A87384">
        <v>217425</v>
      </c>
      <c>
        <v>307736</v>
      </c>
      <c s="2">
        <v>44400.858197411006</v>
      </c>
      <c>
        <v>411922</v>
      </c>
      <c s="71">
        <v>6</v>
      </c>
      <c>
        <v>20</v>
      </c>
      <c s="71" t="str">
        <f t="shared" si="2730"/>
        <v>пятница</v>
      </c>
      <c s="71" t="str">
        <f>VLOOKUP(A87384,Подписчики!A:C,2,0)</f>
        <v>UTC+1</v>
      </c>
      <c s="71" t="str">
        <f t="shared" si="2731"/>
        <v>Центральноевропейское время</v>
      </c>
      <c s="71"/>
    </row>
    <row r="87385" spans="1:10" ht="15">
      <c r="A87385">
        <v>217425</v>
      </c>
      <c>
        <v>342092</v>
      </c>
      <c s="2">
        <v>44409.913213592234</v>
      </c>
      <c>
        <v>359858</v>
      </c>
      <c s="71">
        <v>1</v>
      </c>
      <c>
        <v>21</v>
      </c>
      <c s="71" t="str">
        <f t="shared" si="2730"/>
        <v>воскресенье</v>
      </c>
      <c s="71" t="str">
        <f>VLOOKUP(A87385,Подписчики!A:C,2,0)</f>
        <v>UTC+1</v>
      </c>
      <c s="71" t="str">
        <f t="shared" si="2731"/>
        <v>Центральноевропейское время</v>
      </c>
      <c s="71"/>
    </row>
    <row r="87386" spans="1:10" ht="15">
      <c r="A87386">
        <v>217425</v>
      </c>
      <c>
        <v>345644</v>
      </c>
      <c s="2">
        <v>44411.583116504858</v>
      </c>
      <c>
        <v>4199</v>
      </c>
      <c s="71">
        <v>3</v>
      </c>
      <c>
        <v>13</v>
      </c>
      <c s="71" t="str">
        <f t="shared" si="2730"/>
        <v>вторник</v>
      </c>
      <c s="71" t="str">
        <f>VLOOKUP(A87386,Подписчики!A:C,2,0)</f>
        <v>UTC+1</v>
      </c>
      <c s="71" t="str">
        <f t="shared" si="2731"/>
        <v>Центральноевропейское время</v>
      </c>
      <c s="71"/>
    </row>
    <row r="87387" spans="1:10" ht="15">
      <c r="A87387">
        <v>217425</v>
      </c>
      <c>
        <v>374893</v>
      </c>
      <c s="2">
        <v>44420.309333333338</v>
      </c>
      <c>
        <v>398201</v>
      </c>
      <c s="71">
        <v>5</v>
      </c>
      <c>
        <v>7</v>
      </c>
      <c s="71" t="str">
        <f t="shared" si="2730"/>
        <v>четверг</v>
      </c>
      <c s="71" t="str">
        <f>VLOOKUP(A87387,Подписчики!A:C,2,0)</f>
        <v>UTC+1</v>
      </c>
      <c s="71" t="str">
        <f t="shared" si="2731"/>
        <v>Центральноевропейское время</v>
      </c>
      <c s="71"/>
    </row>
    <row r="87388" spans="1:10" ht="15">
      <c r="A87388">
        <v>217430</v>
      </c>
      <c>
        <v>298402</v>
      </c>
      <c s="2">
        <v>44397.837161812298</v>
      </c>
      <c>
        <v>275489</v>
      </c>
      <c s="71">
        <v>3</v>
      </c>
      <c>
        <v>20</v>
      </c>
      <c s="71" t="str">
        <f t="shared" si="2730"/>
        <v>вторник</v>
      </c>
      <c s="71" t="str">
        <f>VLOOKUP(A87388,Подписчики!A:C,2,0)</f>
        <v>UTC+1</v>
      </c>
      <c s="71" t="str">
        <f t="shared" si="2731"/>
        <v>Центральноевропейское время</v>
      </c>
      <c s="71"/>
    </row>
    <row r="87389" spans="1:10" ht="15">
      <c r="A87389">
        <v>217430</v>
      </c>
      <c>
        <v>302405</v>
      </c>
      <c s="2">
        <v>44399.500333333337</v>
      </c>
      <c>
        <v>351192</v>
      </c>
      <c s="71">
        <v>5</v>
      </c>
      <c>
        <v>12</v>
      </c>
      <c s="71" t="str">
        <f t="shared" si="2730"/>
        <v>четверг</v>
      </c>
      <c s="71" t="str">
        <f>VLOOKUP(A87389,Подписчики!A:C,2,0)</f>
        <v>UTC+1</v>
      </c>
      <c s="71" t="str">
        <f t="shared" si="2731"/>
        <v>Центральноевропейское время</v>
      </c>
      <c s="71"/>
    </row>
    <row r="87390" spans="1:10" ht="15">
      <c r="A87390">
        <v>217430</v>
      </c>
      <c>
        <v>314249</v>
      </c>
      <c s="2">
        <v>44402.45793023469</v>
      </c>
      <c>
        <v>179296</v>
      </c>
      <c s="71">
        <v>1</v>
      </c>
      <c>
        <v>10</v>
      </c>
      <c s="71" t="str">
        <f t="shared" si="2730"/>
        <v>воскресенье</v>
      </c>
      <c s="71" t="str">
        <f>VLOOKUP(A87390,Подписчики!A:C,2,0)</f>
        <v>UTC+1</v>
      </c>
      <c s="71" t="str">
        <f t="shared" si="2731"/>
        <v>Центральноевропейское время</v>
      </c>
      <c s="71"/>
    </row>
    <row r="87391" spans="1:10" ht="15">
      <c r="A87391">
        <v>217430</v>
      </c>
      <c>
        <v>344842</v>
      </c>
      <c s="2">
        <v>44410.914831715214</v>
      </c>
      <c>
        <v>195606</v>
      </c>
      <c s="71">
        <v>2</v>
      </c>
      <c>
        <v>21</v>
      </c>
      <c s="71" t="str">
        <f t="shared" si="2730"/>
        <v>понедельник</v>
      </c>
      <c s="71" t="str">
        <f>VLOOKUP(A87391,Подписчики!A:C,2,0)</f>
        <v>UTC+1</v>
      </c>
      <c s="71" t="str">
        <f t="shared" si="2731"/>
        <v>Центральноевропейское время</v>
      </c>
      <c s="71"/>
    </row>
    <row r="87392" spans="1:10" ht="15">
      <c r="A87392">
        <v>217430</v>
      </c>
      <c>
        <v>362432</v>
      </c>
      <c s="2">
        <v>44415.991333333339</v>
      </c>
      <c>
        <v>228405</v>
      </c>
      <c s="71">
        <v>7</v>
      </c>
      <c>
        <v>23</v>
      </c>
      <c s="71" t="str">
        <f t="shared" si="2730"/>
        <v>суббота</v>
      </c>
      <c s="71" t="str">
        <f>VLOOKUP(A87392,Подписчики!A:C,2,0)</f>
        <v>UTC+1</v>
      </c>
      <c s="71" t="str">
        <f t="shared" si="2731"/>
        <v>Центральноевропейское время</v>
      </c>
      <c s="71"/>
    </row>
    <row r="87393" spans="1:10" ht="15">
      <c r="A87393">
        <v>217430</v>
      </c>
      <c>
        <v>363465</v>
      </c>
      <c s="2">
        <v>44416.427106540119</v>
      </c>
      <c>
        <v>411922</v>
      </c>
      <c s="71">
        <v>1</v>
      </c>
      <c>
        <v>10</v>
      </c>
      <c s="71" t="str">
        <f t="shared" si="2730"/>
        <v>воскресенье</v>
      </c>
      <c s="71" t="str">
        <f>VLOOKUP(A87393,Подписчики!A:C,2,0)</f>
        <v>UTC+1</v>
      </c>
      <c s="71" t="str">
        <f t="shared" si="2731"/>
        <v>Центральноевропейское время</v>
      </c>
      <c s="71"/>
    </row>
    <row r="87394" spans="1:10" ht="15">
      <c r="A87394">
        <v>217430</v>
      </c>
      <c>
        <v>376338</v>
      </c>
      <c s="2">
        <v>44420.796708737864</v>
      </c>
      <c>
        <v>333995</v>
      </c>
      <c s="71">
        <v>5</v>
      </c>
      <c>
        <v>19</v>
      </c>
      <c s="71" t="str">
        <f t="shared" si="2730"/>
        <v>четверг</v>
      </c>
      <c s="71" t="str">
        <f>VLOOKUP(A87394,Подписчики!A:C,2,0)</f>
        <v>UTC+1</v>
      </c>
      <c s="71" t="str">
        <f t="shared" si="2731"/>
        <v>Центральноевропейское время</v>
      </c>
      <c s="71"/>
    </row>
    <row r="87395" spans="1:10" ht="15">
      <c r="A87395">
        <v>217430</v>
      </c>
      <c>
        <v>421713</v>
      </c>
      <c s="2">
        <v>44435.87599676376</v>
      </c>
      <c>
        <v>226232</v>
      </c>
      <c s="71">
        <v>6</v>
      </c>
      <c>
        <v>21</v>
      </c>
      <c s="71" t="str">
        <f t="shared" si="2730"/>
        <v>пятница</v>
      </c>
      <c s="71" t="str">
        <f>VLOOKUP(A87395,Подписчики!A:C,2,0)</f>
        <v>UTC+1</v>
      </c>
      <c s="71" t="str">
        <f t="shared" si="2731"/>
        <v>Центральноевропейское время</v>
      </c>
      <c s="71"/>
    </row>
    <row r="87396" spans="1:10" ht="15">
      <c r="A87396">
        <v>217471</v>
      </c>
      <c>
        <v>26382</v>
      </c>
      <c s="2">
        <v>44311.544281553397</v>
      </c>
      <c>
        <v>406259</v>
      </c>
      <c s="71">
        <v>1</v>
      </c>
      <c>
        <v>13</v>
      </c>
      <c s="71" t="str">
        <f t="shared" si="2730"/>
        <v>воскресенье</v>
      </c>
      <c s="71" t="str">
        <f>VLOOKUP(A87396,Подписчики!A:C,2,0)</f>
        <v>UTC+5</v>
      </c>
      <c s="71" t="str">
        <f t="shared" si="2731"/>
        <v>Екатеринбургское время</v>
      </c>
      <c s="71"/>
    </row>
    <row r="87397" spans="1:10" ht="15">
      <c r="A87397">
        <v>217471</v>
      </c>
      <c>
        <v>31424</v>
      </c>
      <c s="2">
        <v>44314.634896440126</v>
      </c>
      <c>
        <v>230507</v>
      </c>
      <c s="71">
        <v>4</v>
      </c>
      <c>
        <v>15</v>
      </c>
      <c s="71" t="str">
        <f t="shared" si="2730"/>
        <v>среда</v>
      </c>
      <c s="71" t="str">
        <f>VLOOKUP(A87397,Подписчики!A:C,2,0)</f>
        <v>UTC+5</v>
      </c>
      <c s="71" t="str">
        <f t="shared" si="2731"/>
        <v>Екатеринбургское время</v>
      </c>
      <c s="71"/>
    </row>
    <row r="87398" spans="1:10" ht="15">
      <c r="A87398">
        <v>217471</v>
      </c>
      <c>
        <v>35912</v>
      </c>
      <c s="2">
        <v>44316.612242718445</v>
      </c>
      <c>
        <v>411922</v>
      </c>
      <c s="71">
        <v>6</v>
      </c>
      <c>
        <v>14</v>
      </c>
      <c s="71" t="str">
        <f t="shared" si="2730"/>
        <v>пятница</v>
      </c>
      <c s="71" t="str">
        <f>VLOOKUP(A87398,Подписчики!A:C,2,0)</f>
        <v>UTC+5</v>
      </c>
      <c s="71" t="str">
        <f t="shared" si="2731"/>
        <v>Екатеринбургское время</v>
      </c>
      <c s="71"/>
    </row>
    <row r="87399" spans="1:10" ht="15">
      <c r="A87399">
        <v>217471</v>
      </c>
      <c>
        <v>38633</v>
      </c>
      <c s="2">
        <v>44317.334910122991</v>
      </c>
      <c>
        <v>472712</v>
      </c>
      <c s="71">
        <v>7</v>
      </c>
      <c>
        <v>8</v>
      </c>
      <c s="71" t="str">
        <f t="shared" si="2730"/>
        <v>суббота</v>
      </c>
      <c s="71" t="str">
        <f>VLOOKUP(A87399,Подписчики!A:C,2,0)</f>
        <v>UTC+5</v>
      </c>
      <c s="71" t="str">
        <f t="shared" si="2731"/>
        <v>Екатеринбургское время</v>
      </c>
      <c s="71"/>
    </row>
    <row r="87400" spans="1:10" ht="15">
      <c r="A87400">
        <v>217471</v>
      </c>
      <c>
        <v>42364</v>
      </c>
      <c s="2">
        <v>44318.683440129447</v>
      </c>
      <c>
        <v>129210</v>
      </c>
      <c s="71">
        <v>1</v>
      </c>
      <c>
        <v>16</v>
      </c>
      <c s="71" t="str">
        <f t="shared" si="2730"/>
        <v>воскресенье</v>
      </c>
      <c s="71" t="str">
        <f>VLOOKUP(A87400,Подписчики!A:C,2,0)</f>
        <v>UTC+5</v>
      </c>
      <c s="71" t="str">
        <f t="shared" si="2731"/>
        <v>Екатеринбургское время</v>
      </c>
      <c s="71"/>
    </row>
    <row r="87401" spans="1:10" ht="15">
      <c r="A87401">
        <v>217471</v>
      </c>
      <c>
        <v>51172</v>
      </c>
      <c s="2">
        <v>44322.900268608413</v>
      </c>
      <c>
        <v>149755</v>
      </c>
      <c s="71">
        <v>5</v>
      </c>
      <c>
        <v>21</v>
      </c>
      <c s="71" t="str">
        <f t="shared" si="2730"/>
        <v>четверг</v>
      </c>
      <c s="71" t="str">
        <f>VLOOKUP(A87401,Подписчики!A:C,2,0)</f>
        <v>UTC+5</v>
      </c>
      <c s="71" t="str">
        <f t="shared" si="2731"/>
        <v>Екатеринбургское время</v>
      </c>
      <c s="71"/>
    </row>
    <row r="87402" spans="1:10" ht="15">
      <c r="A87402">
        <v>217471</v>
      </c>
      <c>
        <v>65596</v>
      </c>
      <c s="2">
        <v>44328.67373139158</v>
      </c>
      <c>
        <v>389689</v>
      </c>
      <c s="71">
        <v>4</v>
      </c>
      <c>
        <v>16</v>
      </c>
      <c s="71" t="str">
        <f t="shared" si="2730"/>
        <v>среда</v>
      </c>
      <c s="71" t="str">
        <f>VLOOKUP(A87402,Подписчики!A:C,2,0)</f>
        <v>UTC+5</v>
      </c>
      <c s="71" t="str">
        <f t="shared" si="2731"/>
        <v>Екатеринбургское время</v>
      </c>
      <c s="71"/>
    </row>
    <row r="87403" spans="1:10" ht="15">
      <c r="A87403">
        <v>217471</v>
      </c>
      <c>
        <v>81935</v>
      </c>
      <c s="2">
        <v>44334.549135922331</v>
      </c>
      <c>
        <v>149749</v>
      </c>
      <c s="71">
        <v>3</v>
      </c>
      <c>
        <v>13</v>
      </c>
      <c s="71" t="str">
        <f t="shared" si="2730"/>
        <v>вторник</v>
      </c>
      <c s="71" t="str">
        <f>VLOOKUP(A87403,Подписчики!A:C,2,0)</f>
        <v>UTC+5</v>
      </c>
      <c s="71" t="str">
        <f t="shared" si="2731"/>
        <v>Екатеринбургское время</v>
      </c>
      <c s="71"/>
    </row>
    <row r="87404" spans="1:10" ht="15">
      <c r="A87404">
        <v>217471</v>
      </c>
      <c>
        <v>89161</v>
      </c>
      <c s="2">
        <v>44337.620333333332</v>
      </c>
      <c>
        <v>470762</v>
      </c>
      <c s="71">
        <v>6</v>
      </c>
      <c>
        <v>14</v>
      </c>
      <c s="71" t="str">
        <f t="shared" si="2730"/>
        <v>пятница</v>
      </c>
      <c s="71" t="str">
        <f>VLOOKUP(A87404,Подписчики!A:C,2,0)</f>
        <v>UTC+5</v>
      </c>
      <c s="71" t="str">
        <f t="shared" si="2731"/>
        <v>Екатеринбургское время</v>
      </c>
      <c s="71"/>
    </row>
    <row r="87405" spans="1:10" ht="15">
      <c r="A87405">
        <v>217471</v>
      </c>
      <c>
        <v>92983</v>
      </c>
      <c s="2">
        <v>44338.269666666667</v>
      </c>
      <c>
        <v>439981</v>
      </c>
      <c s="71">
        <v>7</v>
      </c>
      <c>
        <v>6</v>
      </c>
      <c s="71" t="str">
        <f t="shared" si="2730"/>
        <v>суббота</v>
      </c>
      <c s="71" t="str">
        <f>VLOOKUP(A87405,Подписчики!A:C,2,0)</f>
        <v>UTC+5</v>
      </c>
      <c s="71" t="str">
        <f t="shared" si="2731"/>
        <v>Екатеринбургское время</v>
      </c>
      <c s="71"/>
    </row>
    <row r="87406" spans="1:10" ht="15">
      <c r="A87406">
        <v>217477</v>
      </c>
      <c>
        <v>18006</v>
      </c>
      <c s="2">
        <v>44307.577048543688</v>
      </c>
      <c>
        <v>265999</v>
      </c>
      <c s="71">
        <v>4</v>
      </c>
      <c>
        <v>13</v>
      </c>
      <c s="71" t="str">
        <f t="shared" si="2730"/>
        <v>среда</v>
      </c>
      <c s="71" t="str">
        <f>VLOOKUP(A87406,Подписчики!A:C,2,0)</f>
        <v>UTC+6</v>
      </c>
      <c s="71" t="str">
        <f t="shared" si="2731"/>
        <v>Омское время</v>
      </c>
      <c s="71"/>
    </row>
    <row r="87407" spans="1:10" ht="15">
      <c r="A87407">
        <v>217477</v>
      </c>
      <c>
        <v>19511</v>
      </c>
      <c s="2">
        <v>44308.550000000003</v>
      </c>
      <c>
        <v>242428</v>
      </c>
      <c s="71">
        <v>5</v>
      </c>
      <c>
        <v>13</v>
      </c>
      <c s="71" t="str">
        <f t="shared" si="2730"/>
        <v>четверг</v>
      </c>
      <c s="71" t="str">
        <f>VLOOKUP(A87407,Подписчики!A:C,2,0)</f>
        <v>UTC+6</v>
      </c>
      <c s="71" t="str">
        <f t="shared" si="2731"/>
        <v>Омское время</v>
      </c>
      <c s="71"/>
    </row>
    <row r="87408" spans="1:10" ht="15">
      <c r="A87408">
        <v>217477</v>
      </c>
      <c>
        <v>48330</v>
      </c>
      <c s="2">
        <v>44321.509087378639</v>
      </c>
      <c>
        <v>230507</v>
      </c>
      <c s="71">
        <v>4</v>
      </c>
      <c>
        <v>12</v>
      </c>
      <c s="71" t="str">
        <f t="shared" si="2730"/>
        <v>среда</v>
      </c>
      <c s="71" t="str">
        <f>VLOOKUP(A87408,Подписчики!A:C,2,0)</f>
        <v>UTC+6</v>
      </c>
      <c s="71" t="str">
        <f t="shared" si="2731"/>
        <v>Омское время</v>
      </c>
      <c s="71"/>
    </row>
    <row r="87409" spans="1:10" ht="15">
      <c r="A87409">
        <v>217477</v>
      </c>
      <c>
        <v>52283</v>
      </c>
      <c s="2">
        <v>44323.611029126216</v>
      </c>
      <c>
        <v>419974</v>
      </c>
      <c s="71">
        <v>6</v>
      </c>
      <c>
        <v>14</v>
      </c>
      <c s="71" t="str">
        <f t="shared" si="2730"/>
        <v>пятница</v>
      </c>
      <c s="71" t="str">
        <f>VLOOKUP(A87409,Подписчики!A:C,2,0)</f>
        <v>UTC+6</v>
      </c>
      <c s="71" t="str">
        <f t="shared" si="2731"/>
        <v>Омское время</v>
      </c>
      <c s="71"/>
    </row>
    <row r="87410" spans="1:10" ht="15">
      <c r="A87410">
        <v>217477</v>
      </c>
      <c>
        <v>57613</v>
      </c>
      <c s="2">
        <v>44325.257820368053</v>
      </c>
      <c>
        <v>357941</v>
      </c>
      <c s="71">
        <v>1</v>
      </c>
      <c>
        <v>6</v>
      </c>
      <c s="71" t="str">
        <f t="shared" si="2730"/>
        <v>воскресенье</v>
      </c>
      <c s="71" t="str">
        <f>VLOOKUP(A87410,Подписчики!A:C,2,0)</f>
        <v>UTC+6</v>
      </c>
      <c s="71" t="str">
        <f t="shared" si="2731"/>
        <v>Омское время</v>
      </c>
      <c s="71"/>
    </row>
    <row r="87411" spans="1:10" ht="15">
      <c r="A87411">
        <v>217477</v>
      </c>
      <c>
        <v>86534</v>
      </c>
      <c s="2">
        <v>44336.567339805828</v>
      </c>
      <c>
        <v>378738</v>
      </c>
      <c s="71">
        <v>5</v>
      </c>
      <c>
        <v>13</v>
      </c>
      <c s="71" t="str">
        <f t="shared" si="2730"/>
        <v>четверг</v>
      </c>
      <c s="71" t="str">
        <f>VLOOKUP(A87411,Подписчики!A:C,2,0)</f>
        <v>UTC+6</v>
      </c>
      <c s="71" t="str">
        <f t="shared" si="2731"/>
        <v>Омское время</v>
      </c>
      <c s="71"/>
    </row>
    <row r="87412" spans="1:10" ht="15">
      <c r="A87412">
        <v>217477</v>
      </c>
      <c>
        <v>88568</v>
      </c>
      <c s="2">
        <v>44337.420090614884</v>
      </c>
      <c>
        <v>264283</v>
      </c>
      <c s="71">
        <v>6</v>
      </c>
      <c>
        <v>10</v>
      </c>
      <c s="71" t="str">
        <f t="shared" si="2730"/>
        <v>пятница</v>
      </c>
      <c s="71" t="str">
        <f>VLOOKUP(A87412,Подписчики!A:C,2,0)</f>
        <v>UTC+6</v>
      </c>
      <c s="71" t="str">
        <f t="shared" si="2731"/>
        <v>Омское время</v>
      </c>
      <c s="71"/>
    </row>
    <row r="87413" spans="1:10" ht="15">
      <c r="A87413">
        <v>217477</v>
      </c>
      <c>
        <v>89060</v>
      </c>
      <c s="2">
        <v>44337.596466019415</v>
      </c>
      <c>
        <v>179410</v>
      </c>
      <c s="71">
        <v>6</v>
      </c>
      <c>
        <v>14</v>
      </c>
      <c s="71" t="str">
        <f t="shared" si="2730"/>
        <v>пятница</v>
      </c>
      <c s="71" t="str">
        <f>VLOOKUP(A87413,Подписчики!A:C,2,0)</f>
        <v>UTC+6</v>
      </c>
      <c s="71" t="str">
        <f t="shared" si="2731"/>
        <v>Омское время</v>
      </c>
      <c s="71"/>
    </row>
    <row r="87414" spans="1:10" ht="15">
      <c r="A87414">
        <v>217477</v>
      </c>
      <c>
        <v>151257</v>
      </c>
      <c s="2">
        <v>44355.593229773462</v>
      </c>
      <c>
        <v>413014</v>
      </c>
      <c s="71">
        <v>3</v>
      </c>
      <c>
        <v>14</v>
      </c>
      <c s="71" t="str">
        <f t="shared" si="2730"/>
        <v>вторник</v>
      </c>
      <c s="71" t="str">
        <f>VLOOKUP(A87414,Подписчики!A:C,2,0)</f>
        <v>UTC+6</v>
      </c>
      <c s="71" t="str">
        <f t="shared" si="2731"/>
        <v>Омское время</v>
      </c>
      <c s="71"/>
    </row>
    <row r="87415" spans="1:10" ht="15">
      <c r="A87415">
        <v>217477</v>
      </c>
      <c>
        <v>169642</v>
      </c>
      <c s="2">
        <v>44360.459999999999</v>
      </c>
      <c>
        <v>322395</v>
      </c>
      <c s="71">
        <v>1</v>
      </c>
      <c>
        <v>11</v>
      </c>
      <c s="71" t="str">
        <f t="shared" si="2730"/>
        <v>воскресенье</v>
      </c>
      <c s="71" t="str">
        <f>VLOOKUP(A87415,Подписчики!A:C,2,0)</f>
        <v>UTC+6</v>
      </c>
      <c s="71" t="str">
        <f t="shared" si="2731"/>
        <v>Омское время</v>
      </c>
      <c s="71"/>
    </row>
    <row r="87416" spans="1:10" ht="15">
      <c r="A87416">
        <v>217477</v>
      </c>
      <c>
        <v>201345</v>
      </c>
      <c s="2">
        <v>44369.604556634302</v>
      </c>
      <c>
        <v>411922</v>
      </c>
      <c s="71">
        <v>3</v>
      </c>
      <c>
        <v>14</v>
      </c>
      <c s="71" t="str">
        <f t="shared" si="2730"/>
        <v>вторник</v>
      </c>
      <c s="71" t="str">
        <f>VLOOKUP(A87416,Подписчики!A:C,2,0)</f>
        <v>UTC+6</v>
      </c>
      <c s="71" t="str">
        <f t="shared" si="2731"/>
        <v>Омское время</v>
      </c>
      <c s="71"/>
    </row>
    <row r="87417" spans="1:10" ht="15">
      <c r="A87417">
        <v>217477</v>
      </c>
      <c>
        <v>222182</v>
      </c>
      <c s="2">
        <v>44374.875999999997</v>
      </c>
      <c>
        <v>471403</v>
      </c>
      <c s="71">
        <v>1</v>
      </c>
      <c>
        <v>21</v>
      </c>
      <c s="71" t="str">
        <f t="shared" si="2730"/>
        <v>воскресенье</v>
      </c>
      <c s="71" t="str">
        <f>VLOOKUP(A87417,Подписчики!A:C,2,0)</f>
        <v>UTC+6</v>
      </c>
      <c s="71" t="str">
        <f t="shared" si="2731"/>
        <v>Омское время</v>
      </c>
      <c s="71"/>
    </row>
    <row r="87418" spans="1:10" ht="15">
      <c r="A87418">
        <v>217477</v>
      </c>
      <c>
        <v>273826</v>
      </c>
      <c s="2">
        <v>44390.630446601943</v>
      </c>
      <c>
        <v>320940</v>
      </c>
      <c s="71">
        <v>3</v>
      </c>
      <c>
        <v>15</v>
      </c>
      <c s="71" t="str">
        <f t="shared" si="2730"/>
        <v>вторник</v>
      </c>
      <c s="71" t="str">
        <f>VLOOKUP(A87418,Подписчики!A:C,2,0)</f>
        <v>UTC+6</v>
      </c>
      <c s="71" t="str">
        <f t="shared" si="2731"/>
        <v>Омское время</v>
      </c>
      <c s="71"/>
    </row>
    <row r="87419" spans="1:10" ht="15">
      <c r="A87419">
        <v>217477</v>
      </c>
      <c>
        <v>318603</v>
      </c>
      <c s="2">
        <v>44403.640155339803</v>
      </c>
      <c>
        <v>389195</v>
      </c>
      <c s="71">
        <v>2</v>
      </c>
      <c>
        <v>15</v>
      </c>
      <c s="71" t="str">
        <f t="shared" si="2730"/>
        <v>понедельник</v>
      </c>
      <c s="71" t="str">
        <f>VLOOKUP(A87419,Подписчики!A:C,2,0)</f>
        <v>UTC+6</v>
      </c>
      <c s="71" t="str">
        <f t="shared" si="2731"/>
        <v>Омское время</v>
      </c>
      <c s="71"/>
    </row>
    <row r="87420" spans="1:10" ht="15">
      <c r="A87420">
        <v>217477</v>
      </c>
      <c>
        <v>334571</v>
      </c>
      <c s="2">
        <v>44408.541449838187</v>
      </c>
      <c>
        <v>296654</v>
      </c>
      <c s="71">
        <v>7</v>
      </c>
      <c>
        <v>12</v>
      </c>
      <c s="71" t="str">
        <f t="shared" si="2730"/>
        <v>суббота</v>
      </c>
      <c s="71" t="str">
        <f>VLOOKUP(A87420,Подписчики!A:C,2,0)</f>
        <v>UTC+6</v>
      </c>
      <c s="71" t="str">
        <f t="shared" si="2731"/>
        <v>Омское время</v>
      </c>
      <c s="71"/>
    </row>
    <row r="87421" spans="1:10" ht="15">
      <c r="A87421">
        <v>217477</v>
      </c>
      <c>
        <v>353592</v>
      </c>
      <c s="2">
        <v>44413.987999999998</v>
      </c>
      <c>
        <v>473327</v>
      </c>
      <c s="71">
        <v>5</v>
      </c>
      <c>
        <v>23</v>
      </c>
      <c s="71" t="str">
        <f t="shared" si="2730"/>
        <v>четверг</v>
      </c>
      <c s="71" t="str">
        <f>VLOOKUP(A87421,Подписчики!A:C,2,0)</f>
        <v>UTC+6</v>
      </c>
      <c s="71" t="str">
        <f t="shared" si="2731"/>
        <v>Омское время</v>
      </c>
      <c s="71"/>
    </row>
    <row r="87422" spans="1:10" ht="15">
      <c r="A87422">
        <v>217477</v>
      </c>
      <c>
        <v>361144</v>
      </c>
      <c s="2">
        <v>44415.785786407767</v>
      </c>
      <c>
        <v>376706</v>
      </c>
      <c s="71">
        <v>7</v>
      </c>
      <c>
        <v>18</v>
      </c>
      <c s="71" t="str">
        <f t="shared" si="2730"/>
        <v>суббота</v>
      </c>
      <c s="71" t="str">
        <f>VLOOKUP(A87422,Подписчики!A:C,2,0)</f>
        <v>UTC+6</v>
      </c>
      <c s="71" t="str">
        <f t="shared" si="2731"/>
        <v>Омское время</v>
      </c>
      <c s="71"/>
    </row>
    <row r="87423" spans="1:10" ht="15">
      <c r="A87423">
        <v>217477</v>
      </c>
      <c>
        <v>392337</v>
      </c>
      <c s="2">
        <v>44425.623974110029</v>
      </c>
      <c>
        <v>351192</v>
      </c>
      <c s="71">
        <v>3</v>
      </c>
      <c>
        <v>14</v>
      </c>
      <c s="71" t="str">
        <f t="shared" si="2730"/>
        <v>вторник</v>
      </c>
      <c s="71" t="str">
        <f>VLOOKUP(A87423,Подписчики!A:C,2,0)</f>
        <v>UTC+6</v>
      </c>
      <c s="71" t="str">
        <f t="shared" si="2731"/>
        <v>Омское время</v>
      </c>
      <c s="71"/>
    </row>
    <row r="87424" spans="1:10" ht="15">
      <c r="A87424">
        <v>217509</v>
      </c>
      <c>
        <v>101429</v>
      </c>
      <c s="2">
        <v>44340.634087378639</v>
      </c>
      <c>
        <v>153893</v>
      </c>
      <c s="71">
        <v>2</v>
      </c>
      <c>
        <v>15</v>
      </c>
      <c s="71" t="str">
        <f t="shared" si="2730"/>
        <v>понедельник</v>
      </c>
      <c s="71" t="str">
        <f>VLOOKUP(A87424,Подписчики!A:C,2,0)</f>
        <v>UTC+3</v>
      </c>
      <c s="71" t="str">
        <f t="shared" si="2731"/>
        <v>Московское время</v>
      </c>
      <c s="71"/>
    </row>
    <row r="87425" spans="1:10" ht="15">
      <c r="A87425">
        <v>217509</v>
      </c>
      <c>
        <v>107354</v>
      </c>
      <c s="2">
        <v>44342.768391585763</v>
      </c>
      <c>
        <v>82901</v>
      </c>
      <c s="71">
        <v>4</v>
      </c>
      <c>
        <v>18</v>
      </c>
      <c s="71" t="str">
        <f t="shared" si="2730"/>
        <v>среда</v>
      </c>
      <c s="71" t="str">
        <f>VLOOKUP(A87425,Подписчики!A:C,2,0)</f>
        <v>UTC+3</v>
      </c>
      <c s="71" t="str">
        <f t="shared" si="2731"/>
        <v>Московское время</v>
      </c>
      <c s="71"/>
    </row>
    <row r="87426" spans="1:10" ht="15">
      <c r="A87426">
        <v>217509</v>
      </c>
      <c>
        <v>121590</v>
      </c>
      <c s="2">
        <v>44346.281655323954</v>
      </c>
      <c>
        <v>230507</v>
      </c>
      <c s="71">
        <v>1</v>
      </c>
      <c>
        <v>6</v>
      </c>
      <c s="71" t="str">
        <f t="shared" si="2730"/>
        <v>воскресенье</v>
      </c>
      <c s="71" t="str">
        <f>VLOOKUP(A87426,Подписчики!A:C,2,0)</f>
        <v>UTC+3</v>
      </c>
      <c s="71" t="str">
        <f t="shared" si="2731"/>
        <v>Московское время</v>
      </c>
      <c s="71"/>
    </row>
    <row r="87427" spans="1:10" ht="15">
      <c r="A87427">
        <v>217509</v>
      </c>
      <c>
        <v>133292</v>
      </c>
      <c s="2">
        <v>44350.281999999999</v>
      </c>
      <c>
        <v>250679</v>
      </c>
      <c s="71">
        <v>5</v>
      </c>
      <c>
        <v>6</v>
      </c>
      <c s="71" t="str">
        <f t="shared" si="2732" ref="G87427:G87490">TEXT(C87427,"дддд")</f>
        <v>четверг</v>
      </c>
      <c s="71" t="str">
        <f>VLOOKUP(A87427,Подписчики!A:C,2,0)</f>
        <v>UTC+3</v>
      </c>
      <c s="71" t="str">
        <f t="shared" si="2733" ref="I87427:I87490">IF(H87427="UTC+1","Центральноевропейское время",IF(H87427="UTC+2","Калиниградское время",IF(H87427="UTC+3","Московское время",IF(H87427="UTC+4","Самарское время",IF(H87427="UTC+5","Екатеринбургское время",IF(H87427="UTC+6","Омское время",IF(H87427="UTC+7","Красноярское время",IF(H87427="UTC+8","Иркутское время",IF(H87427="UTC+9","Якутское время",IF(H87427="UTC+10","Владивостокское время",IF(H87427="UTC+11","Магаданское время",IF(H87427="UTC+12","Камчатское время",IF(H87427="UTC+0","Запределами России",IF(H87427="UTC-1","Запределами России",IF(H87427="UTC-2","Запределами России",IF(H87427="UTC-3","Запределами России",IF(H87427="UTC-4","Запределами России",IF(H87427="UTC-5","Запределами России",IF(H87427="UTC-6","Запределами России",IF(H87427="UTC-7","Запределами России",IF(H87427="UTC-8","Запределами России",IF(H87427="UTC-9","Запределами России",0))))))))))))))))))))))</f>
        <v>Московское время</v>
      </c>
      <c s="71"/>
    </row>
    <row r="87428" spans="1:10" ht="15">
      <c r="A87428">
        <v>217509</v>
      </c>
      <c>
        <v>134748</v>
      </c>
      <c s="2">
        <v>44350.744119741103</v>
      </c>
      <c>
        <v>157711</v>
      </c>
      <c s="71">
        <v>5</v>
      </c>
      <c>
        <v>17</v>
      </c>
      <c s="71" t="str">
        <f t="shared" si="2732"/>
        <v>четверг</v>
      </c>
      <c s="71" t="str">
        <f>VLOOKUP(A87428,Подписчики!A:C,2,0)</f>
        <v>UTC+3</v>
      </c>
      <c s="71" t="str">
        <f t="shared" si="2733"/>
        <v>Московское время</v>
      </c>
      <c s="71"/>
    </row>
    <row r="87429" spans="1:10" ht="15">
      <c r="A87429">
        <v>217509</v>
      </c>
      <c>
        <v>208666</v>
      </c>
      <c s="2">
        <v>44371.826644012945</v>
      </c>
      <c>
        <v>347393</v>
      </c>
      <c s="71">
        <v>5</v>
      </c>
      <c>
        <v>19</v>
      </c>
      <c s="71" t="str">
        <f t="shared" si="2732"/>
        <v>четверг</v>
      </c>
      <c s="71" t="str">
        <f>VLOOKUP(A87429,Подписчики!A:C,2,0)</f>
        <v>UTC+3</v>
      </c>
      <c s="71" t="str">
        <f t="shared" si="2733"/>
        <v>Московское время</v>
      </c>
      <c s="71"/>
    </row>
    <row r="87430" spans="1:10" ht="15">
      <c r="A87430">
        <v>217509</v>
      </c>
      <c>
        <v>225156</v>
      </c>
      <c s="2">
        <v>44375.850915857605</v>
      </c>
      <c>
        <v>373415</v>
      </c>
      <c s="71">
        <v>2</v>
      </c>
      <c>
        <v>20</v>
      </c>
      <c s="71" t="str">
        <f t="shared" si="2732"/>
        <v>понедельник</v>
      </c>
      <c s="71" t="str">
        <f>VLOOKUP(A87430,Подписчики!A:C,2,0)</f>
        <v>UTC+3</v>
      </c>
      <c s="71" t="str">
        <f t="shared" si="2733"/>
        <v>Московское время</v>
      </c>
      <c s="71"/>
    </row>
    <row r="87431" spans="1:10" ht="15">
      <c r="A87431">
        <v>217509</v>
      </c>
      <c>
        <v>282928</v>
      </c>
      <c s="2">
        <v>44393.633999999998</v>
      </c>
      <c>
        <v>273577</v>
      </c>
      <c s="71">
        <v>6</v>
      </c>
      <c>
        <v>15</v>
      </c>
      <c s="71" t="str">
        <f t="shared" si="2732"/>
        <v>пятница</v>
      </c>
      <c s="71" t="str">
        <f>VLOOKUP(A87431,Подписчики!A:C,2,0)</f>
        <v>UTC+3</v>
      </c>
      <c s="71" t="str">
        <f t="shared" si="2733"/>
        <v>Московское время</v>
      </c>
      <c s="71"/>
    </row>
    <row r="87432" spans="1:10" ht="15">
      <c r="A87432">
        <v>217509</v>
      </c>
      <c>
        <v>287653</v>
      </c>
      <c s="2">
        <v>44394.64541423948</v>
      </c>
      <c>
        <v>271248</v>
      </c>
      <c s="71">
        <v>7</v>
      </c>
      <c>
        <v>15</v>
      </c>
      <c s="71" t="str">
        <f t="shared" si="2732"/>
        <v>суббота</v>
      </c>
      <c s="71" t="str">
        <f>VLOOKUP(A87432,Подписчики!A:C,2,0)</f>
        <v>UTC+3</v>
      </c>
      <c s="71" t="str">
        <f t="shared" si="2733"/>
        <v>Московское время</v>
      </c>
      <c s="71"/>
    </row>
    <row r="87433" spans="1:10" ht="15">
      <c r="A87433">
        <v>217509</v>
      </c>
      <c>
        <v>336433</v>
      </c>
      <c s="2">
        <v>44408.77648220065</v>
      </c>
      <c>
        <v>411922</v>
      </c>
      <c s="71">
        <v>7</v>
      </c>
      <c>
        <v>18</v>
      </c>
      <c s="71" t="str">
        <f t="shared" si="2732"/>
        <v>суббота</v>
      </c>
      <c s="71" t="str">
        <f>VLOOKUP(A87433,Подписчики!A:C,2,0)</f>
        <v>UTC+3</v>
      </c>
      <c s="71" t="str">
        <f t="shared" si="2733"/>
        <v>Московское время</v>
      </c>
      <c s="71"/>
    </row>
    <row r="87434" spans="1:10" ht="15">
      <c r="A87434">
        <v>217509</v>
      </c>
      <c>
        <v>347213</v>
      </c>
      <c s="2">
        <v>44411.805608414237</v>
      </c>
      <c>
        <v>347008</v>
      </c>
      <c s="71">
        <v>3</v>
      </c>
      <c>
        <v>19</v>
      </c>
      <c s="71" t="str">
        <f t="shared" si="2732"/>
        <v>вторник</v>
      </c>
      <c s="71" t="str">
        <f>VLOOKUP(A87434,Подписчики!A:C,2,0)</f>
        <v>UTC+3</v>
      </c>
      <c s="71" t="str">
        <f t="shared" si="2733"/>
        <v>Московское время</v>
      </c>
      <c s="71"/>
    </row>
    <row r="87435" spans="1:10" ht="15">
      <c r="A87435">
        <v>217509</v>
      </c>
      <c>
        <v>356021</v>
      </c>
      <c s="2">
        <v>44414.794281553397</v>
      </c>
      <c>
        <v>373732</v>
      </c>
      <c s="71">
        <v>6</v>
      </c>
      <c>
        <v>19</v>
      </c>
      <c s="71" t="str">
        <f t="shared" si="2732"/>
        <v>пятница</v>
      </c>
      <c s="71" t="str">
        <f>VLOOKUP(A87435,Подписчики!A:C,2,0)</f>
        <v>UTC+3</v>
      </c>
      <c s="71" t="str">
        <f t="shared" si="2733"/>
        <v>Московское время</v>
      </c>
      <c s="71"/>
    </row>
    <row r="87436" spans="1:10" ht="15">
      <c r="A87436">
        <v>217509</v>
      </c>
      <c>
        <v>396888</v>
      </c>
      <c s="2">
        <v>44427.522436893203</v>
      </c>
      <c>
        <v>21527</v>
      </c>
      <c s="71">
        <v>5</v>
      </c>
      <c>
        <v>12</v>
      </c>
      <c s="71" t="str">
        <f t="shared" si="2732"/>
        <v>четверг</v>
      </c>
      <c s="71" t="str">
        <f>VLOOKUP(A87436,Подписчики!A:C,2,0)</f>
        <v>UTC+3</v>
      </c>
      <c s="71" t="str">
        <f t="shared" si="2733"/>
        <v>Московское время</v>
      </c>
      <c s="71"/>
    </row>
    <row r="87437" spans="1:10" ht="15">
      <c r="A87437">
        <v>217522</v>
      </c>
      <c>
        <v>276677</v>
      </c>
      <c s="2">
        <v>44391.614265372169</v>
      </c>
      <c>
        <v>230347</v>
      </c>
      <c s="71">
        <v>4</v>
      </c>
      <c>
        <v>14</v>
      </c>
      <c s="71" t="str">
        <f t="shared" si="2732"/>
        <v>среда</v>
      </c>
      <c s="71" t="str">
        <f>VLOOKUP(A87437,Подписчики!A:C,2,0)</f>
        <v>UTC+2</v>
      </c>
      <c s="71" t="str">
        <f t="shared" si="2733"/>
        <v>Калиниградское время</v>
      </c>
      <c s="71"/>
    </row>
    <row r="87438" spans="1:10" ht="15">
      <c r="A87438">
        <v>217522</v>
      </c>
      <c>
        <v>283137</v>
      </c>
      <c s="2">
        <v>44393.657954692557</v>
      </c>
      <c>
        <v>471865</v>
      </c>
      <c s="71">
        <v>6</v>
      </c>
      <c>
        <v>15</v>
      </c>
      <c s="71" t="str">
        <f t="shared" si="2732"/>
        <v>пятница</v>
      </c>
      <c s="71" t="str">
        <f>VLOOKUP(A87438,Подписчики!A:C,2,0)</f>
        <v>UTC+2</v>
      </c>
      <c s="71" t="str">
        <f t="shared" si="2733"/>
        <v>Калиниградское время</v>
      </c>
      <c s="71"/>
    </row>
    <row r="87439" spans="1:10" ht="15">
      <c r="A87439">
        <v>217522</v>
      </c>
      <c>
        <v>305426</v>
      </c>
      <c s="2">
        <v>44400.512323624593</v>
      </c>
      <c>
        <v>13742</v>
      </c>
      <c s="71">
        <v>6</v>
      </c>
      <c>
        <v>12</v>
      </c>
      <c s="71" t="str">
        <f t="shared" si="2732"/>
        <v>пятница</v>
      </c>
      <c s="71" t="str">
        <f>VLOOKUP(A87439,Подписчики!A:C,2,0)</f>
        <v>UTC+2</v>
      </c>
      <c s="71" t="str">
        <f t="shared" si="2733"/>
        <v>Калиниградское время</v>
      </c>
      <c s="71"/>
    </row>
    <row r="87440" spans="1:10" ht="15">
      <c r="A87440">
        <v>217522</v>
      </c>
      <c>
        <v>316014</v>
      </c>
      <c s="2">
        <v>44402.7760776699</v>
      </c>
      <c>
        <v>351192</v>
      </c>
      <c s="71">
        <v>1</v>
      </c>
      <c>
        <v>18</v>
      </c>
      <c s="71" t="str">
        <f t="shared" si="2732"/>
        <v>воскресенье</v>
      </c>
      <c s="71" t="str">
        <f>VLOOKUP(A87440,Подписчики!A:C,2,0)</f>
        <v>UTC+2</v>
      </c>
      <c s="71" t="str">
        <f t="shared" si="2733"/>
        <v>Калиниградское время</v>
      </c>
      <c s="71"/>
    </row>
    <row r="87441" spans="1:10" ht="15">
      <c r="A87441">
        <v>217522</v>
      </c>
      <c>
        <v>336747</v>
      </c>
      <c s="2">
        <v>44408.818148867314</v>
      </c>
      <c>
        <v>467908</v>
      </c>
      <c s="71">
        <v>7</v>
      </c>
      <c>
        <v>19</v>
      </c>
      <c s="71" t="str">
        <f t="shared" si="2732"/>
        <v>суббота</v>
      </c>
      <c s="71" t="str">
        <f>VLOOKUP(A87441,Подписчики!A:C,2,0)</f>
        <v>UTC+2</v>
      </c>
      <c s="71" t="str">
        <f t="shared" si="2733"/>
        <v>Калиниградское время</v>
      </c>
      <c s="71"/>
    </row>
    <row r="87442" spans="1:10" ht="15">
      <c r="A87442">
        <v>217522</v>
      </c>
      <c>
        <v>357272</v>
      </c>
      <c s="2">
        <v>44414.978343042072</v>
      </c>
      <c>
        <v>21760</v>
      </c>
      <c s="71">
        <v>6</v>
      </c>
      <c>
        <v>23</v>
      </c>
      <c s="71" t="str">
        <f t="shared" si="2732"/>
        <v>пятница</v>
      </c>
      <c s="71" t="str">
        <f>VLOOKUP(A87442,Подписчики!A:C,2,0)</f>
        <v>UTC+2</v>
      </c>
      <c s="71" t="str">
        <f t="shared" si="2733"/>
        <v>Калиниградское время</v>
      </c>
      <c s="71"/>
    </row>
    <row r="87443" spans="1:10" ht="15">
      <c r="A87443">
        <v>217522</v>
      </c>
      <c>
        <v>363494</v>
      </c>
      <c s="2">
        <v>44416.439508090611</v>
      </c>
      <c>
        <v>294042</v>
      </c>
      <c s="71">
        <v>1</v>
      </c>
      <c>
        <v>10</v>
      </c>
      <c s="71" t="str">
        <f t="shared" si="2732"/>
        <v>воскресенье</v>
      </c>
      <c s="71" t="str">
        <f>VLOOKUP(A87443,Подписчики!A:C,2,0)</f>
        <v>UTC+2</v>
      </c>
      <c s="71" t="str">
        <f t="shared" si="2733"/>
        <v>Калиниградское время</v>
      </c>
      <c s="71"/>
    </row>
    <row r="87444" spans="1:10" ht="15">
      <c r="A87444">
        <v>217522</v>
      </c>
      <c>
        <v>381578</v>
      </c>
      <c s="2">
        <v>44422.281746879482</v>
      </c>
      <c>
        <v>458081</v>
      </c>
      <c s="71">
        <v>7</v>
      </c>
      <c>
        <v>6</v>
      </c>
      <c s="71" t="str">
        <f t="shared" si="2732"/>
        <v>суббота</v>
      </c>
      <c s="71" t="str">
        <f>VLOOKUP(A87444,Подписчики!A:C,2,0)</f>
        <v>UTC+2</v>
      </c>
      <c s="71" t="str">
        <f t="shared" si="2733"/>
        <v>Калиниградское время</v>
      </c>
      <c s="71"/>
    </row>
    <row r="87445" spans="1:10" ht="15">
      <c r="A87445">
        <v>217522</v>
      </c>
      <c>
        <v>385616</v>
      </c>
      <c s="2">
        <v>44423.101016266366</v>
      </c>
      <c>
        <v>180863</v>
      </c>
      <c s="71">
        <v>1</v>
      </c>
      <c>
        <v>2</v>
      </c>
      <c s="71" t="str">
        <f t="shared" si="2732"/>
        <v>воскресенье</v>
      </c>
      <c s="71" t="str">
        <f>VLOOKUP(A87445,Подписчики!A:C,2,0)</f>
        <v>UTC+2</v>
      </c>
      <c s="71" t="str">
        <f t="shared" si="2733"/>
        <v>Калиниградское время</v>
      </c>
      <c s="71"/>
    </row>
    <row r="87446" spans="1:10" ht="15">
      <c r="A87446">
        <v>217522</v>
      </c>
      <c>
        <v>402663</v>
      </c>
      <c s="2">
        <v>44428.90552750809</v>
      </c>
      <c>
        <v>411922</v>
      </c>
      <c s="71">
        <v>6</v>
      </c>
      <c>
        <v>21</v>
      </c>
      <c s="71" t="str">
        <f t="shared" si="2732"/>
        <v>пятница</v>
      </c>
      <c s="71" t="str">
        <f>VLOOKUP(A87446,Подписчики!A:C,2,0)</f>
        <v>UTC+2</v>
      </c>
      <c s="71" t="str">
        <f t="shared" si="2733"/>
        <v>Калиниградское время</v>
      </c>
      <c s="71"/>
    </row>
    <row r="87447" spans="1:10" ht="15">
      <c r="A87447">
        <v>217522</v>
      </c>
      <c>
        <v>412582</v>
      </c>
      <c s="2">
        <v>44431.716207119738</v>
      </c>
      <c>
        <v>104958</v>
      </c>
      <c s="71">
        <v>2</v>
      </c>
      <c>
        <v>17</v>
      </c>
      <c s="71" t="str">
        <f t="shared" si="2732"/>
        <v>понедельник</v>
      </c>
      <c s="71" t="str">
        <f>VLOOKUP(A87447,Подписчики!A:C,2,0)</f>
        <v>UTC+2</v>
      </c>
      <c s="71" t="str">
        <f t="shared" si="2733"/>
        <v>Калиниградское время</v>
      </c>
      <c s="71"/>
    </row>
    <row r="87448" spans="1:10" ht="15">
      <c r="A87448">
        <v>217522</v>
      </c>
      <c>
        <v>419595</v>
      </c>
      <c s="2">
        <v>44434.685462783171</v>
      </c>
      <c>
        <v>122902</v>
      </c>
      <c s="71">
        <v>5</v>
      </c>
      <c>
        <v>16</v>
      </c>
      <c s="71" t="str">
        <f t="shared" si="2732"/>
        <v>четверг</v>
      </c>
      <c s="71" t="str">
        <f>VLOOKUP(A87448,Подписчики!A:C,2,0)</f>
        <v>UTC+2</v>
      </c>
      <c s="71" t="str">
        <f t="shared" si="2733"/>
        <v>Калиниградское время</v>
      </c>
      <c s="71"/>
    </row>
    <row r="87449" spans="1:10" ht="15">
      <c r="A87449">
        <v>217524</v>
      </c>
      <c>
        <v>19183</v>
      </c>
      <c s="2">
        <v>44308.300754045304</v>
      </c>
      <c>
        <v>118549</v>
      </c>
      <c s="71">
        <v>5</v>
      </c>
      <c>
        <v>7</v>
      </c>
      <c s="71" t="str">
        <f t="shared" si="2732"/>
        <v>четверг</v>
      </c>
      <c s="71" t="str">
        <f>VLOOKUP(A87449,Подписчики!A:C,2,0)</f>
        <v>UTC+11</v>
      </c>
      <c s="71" t="str">
        <f t="shared" si="2733"/>
        <v>Магаданское время</v>
      </c>
      <c s="71"/>
    </row>
    <row r="87450" spans="1:10" ht="15">
      <c r="A87450">
        <v>217524</v>
      </c>
      <c>
        <v>27855</v>
      </c>
      <c s="2">
        <v>44312.090398058252</v>
      </c>
      <c>
        <v>347393</v>
      </c>
      <c s="71">
        <v>2</v>
      </c>
      <c>
        <v>2</v>
      </c>
      <c s="71" t="str">
        <f t="shared" si="2732"/>
        <v>понедельник</v>
      </c>
      <c s="71" t="str">
        <f>VLOOKUP(A87450,Подписчики!A:C,2,0)</f>
        <v>UTC+11</v>
      </c>
      <c s="71" t="str">
        <f t="shared" si="2733"/>
        <v>Магаданское время</v>
      </c>
      <c s="71"/>
    </row>
    <row r="87451" spans="1:10" ht="15">
      <c r="A87451">
        <v>217524</v>
      </c>
      <c>
        <v>54505</v>
      </c>
      <c s="2">
        <v>44324.307226537218</v>
      </c>
      <c>
        <v>411922</v>
      </c>
      <c s="71">
        <v>7</v>
      </c>
      <c>
        <v>7</v>
      </c>
      <c s="71" t="str">
        <f t="shared" si="2732"/>
        <v>суббота</v>
      </c>
      <c s="71" t="str">
        <f>VLOOKUP(A87451,Подписчики!A:C,2,0)</f>
        <v>UTC+11</v>
      </c>
      <c s="71" t="str">
        <f t="shared" si="2733"/>
        <v>Магаданское время</v>
      </c>
      <c s="71"/>
    </row>
    <row r="87452" spans="1:10" ht="15">
      <c r="A87452">
        <v>217524</v>
      </c>
      <c>
        <v>76506</v>
      </c>
      <c s="2">
        <v>44332.207129123817</v>
      </c>
      <c>
        <v>230507</v>
      </c>
      <c s="71">
        <v>1</v>
      </c>
      <c>
        <v>4</v>
      </c>
      <c s="71" t="str">
        <f t="shared" si="2732"/>
        <v>воскресенье</v>
      </c>
      <c s="71" t="str">
        <f>VLOOKUP(A87452,Подписчики!A:C,2,0)</f>
        <v>UTC+11</v>
      </c>
      <c s="71" t="str">
        <f t="shared" si="2733"/>
        <v>Магаданское время</v>
      </c>
      <c s="71"/>
    </row>
    <row r="87453" spans="1:10" ht="15">
      <c r="A87453">
        <v>217524</v>
      </c>
      <c>
        <v>79641</v>
      </c>
      <c s="2">
        <v>44333.185867313914</v>
      </c>
      <c>
        <v>343491</v>
      </c>
      <c s="71">
        <v>2</v>
      </c>
      <c>
        <v>4</v>
      </c>
      <c s="71" t="str">
        <f t="shared" si="2732"/>
        <v>понедельник</v>
      </c>
      <c s="71" t="str">
        <f>VLOOKUP(A87453,Подписчики!A:C,2,0)</f>
        <v>UTC+11</v>
      </c>
      <c s="71" t="str">
        <f t="shared" si="2733"/>
        <v>Магаданское время</v>
      </c>
      <c s="71"/>
    </row>
    <row r="87454" spans="1:10" ht="15">
      <c r="A87454">
        <v>217524</v>
      </c>
      <c>
        <v>115961</v>
      </c>
      <c s="2">
        <v>44345.155125583668</v>
      </c>
      <c>
        <v>21760</v>
      </c>
      <c s="71">
        <v>7</v>
      </c>
      <c>
        <v>3</v>
      </c>
      <c s="71" t="str">
        <f t="shared" si="2732"/>
        <v>суббота</v>
      </c>
      <c s="71" t="str">
        <f>VLOOKUP(A87454,Подписчики!A:C,2,0)</f>
        <v>UTC+11</v>
      </c>
      <c s="71" t="str">
        <f t="shared" si="2733"/>
        <v>Магаданское время</v>
      </c>
      <c s="71"/>
    </row>
    <row r="87455" spans="1:10" ht="15">
      <c r="A87455">
        <v>217524</v>
      </c>
      <c>
        <v>128828</v>
      </c>
      <c s="2">
        <v>44348.548326860837</v>
      </c>
      <c>
        <v>104958</v>
      </c>
      <c s="71">
        <v>3</v>
      </c>
      <c>
        <v>13</v>
      </c>
      <c s="71" t="str">
        <f t="shared" si="2732"/>
        <v>вторник</v>
      </c>
      <c s="71" t="str">
        <f>VLOOKUP(A87455,Подписчики!A:C,2,0)</f>
        <v>UTC+11</v>
      </c>
      <c s="71" t="str">
        <f t="shared" si="2733"/>
        <v>Магаданское время</v>
      </c>
      <c s="71"/>
    </row>
    <row r="87456" spans="1:10" ht="15">
      <c r="A87456">
        <v>217524</v>
      </c>
      <c>
        <v>144570</v>
      </c>
      <c s="2">
        <v>44353.208521035594</v>
      </c>
      <c>
        <v>158978</v>
      </c>
      <c s="71">
        <v>1</v>
      </c>
      <c>
        <v>5</v>
      </c>
      <c s="71" t="str">
        <f t="shared" si="2732"/>
        <v>воскресенье</v>
      </c>
      <c s="71" t="str">
        <f>VLOOKUP(A87456,Подписчики!A:C,2,0)</f>
        <v>UTC+11</v>
      </c>
      <c s="71" t="str">
        <f t="shared" si="2733"/>
        <v>Магаданское время</v>
      </c>
      <c s="71"/>
    </row>
    <row r="87457" spans="1:10" ht="15">
      <c r="A87457">
        <v>217524</v>
      </c>
      <c>
        <v>159743</v>
      </c>
      <c s="2">
        <v>44358.482666666663</v>
      </c>
      <c>
        <v>21407</v>
      </c>
      <c s="71">
        <v>6</v>
      </c>
      <c>
        <v>11</v>
      </c>
      <c s="71" t="str">
        <f t="shared" si="2732"/>
        <v>пятница</v>
      </c>
      <c s="71" t="str">
        <f>VLOOKUP(A87457,Подписчики!A:C,2,0)</f>
        <v>UTC+11</v>
      </c>
      <c s="71" t="str">
        <f t="shared" si="2733"/>
        <v>Магаданское время</v>
      </c>
      <c s="71"/>
    </row>
    <row r="87458" spans="1:10" ht="15">
      <c r="A87458">
        <v>217524</v>
      </c>
      <c>
        <v>213168</v>
      </c>
      <c s="2">
        <v>44372.932666666668</v>
      </c>
      <c>
        <v>296608</v>
      </c>
      <c s="71">
        <v>6</v>
      </c>
      <c>
        <v>22</v>
      </c>
      <c s="71" t="str">
        <f t="shared" si="2732"/>
        <v>пятница</v>
      </c>
      <c s="71" t="str">
        <f>VLOOKUP(A87458,Подписчики!A:C,2,0)</f>
        <v>UTC+11</v>
      </c>
      <c s="71" t="str">
        <f t="shared" si="2733"/>
        <v>Магаданское время</v>
      </c>
      <c s="71"/>
    </row>
    <row r="87459" spans="1:10" ht="15">
      <c r="A87459">
        <v>217524</v>
      </c>
      <c>
        <v>214184</v>
      </c>
      <c s="2">
        <v>44373.342825242718</v>
      </c>
      <c>
        <v>294042</v>
      </c>
      <c s="71">
        <v>7</v>
      </c>
      <c>
        <v>8</v>
      </c>
      <c s="71" t="str">
        <f t="shared" si="2732"/>
        <v>суббота</v>
      </c>
      <c s="71" t="str">
        <f>VLOOKUP(A87459,Подписчики!A:C,2,0)</f>
        <v>UTC+11</v>
      </c>
      <c s="71" t="str">
        <f t="shared" si="2733"/>
        <v>Магаданское время</v>
      </c>
      <c s="71"/>
    </row>
    <row r="87460" spans="1:10" ht="15">
      <c r="A87460">
        <v>217524</v>
      </c>
      <c>
        <v>238742</v>
      </c>
      <c s="2">
        <v>44380.101724919092</v>
      </c>
      <c>
        <v>26847</v>
      </c>
      <c s="71">
        <v>7</v>
      </c>
      <c>
        <v>2</v>
      </c>
      <c s="71" t="str">
        <f t="shared" si="2732"/>
        <v>суббота</v>
      </c>
      <c s="71" t="str">
        <f>VLOOKUP(A87460,Подписчики!A:C,2,0)</f>
        <v>UTC+11</v>
      </c>
      <c s="71" t="str">
        <f t="shared" si="2733"/>
        <v>Магаданское время</v>
      </c>
      <c s="71"/>
    </row>
    <row r="87461" spans="1:10" ht="15">
      <c r="A87461">
        <v>217524</v>
      </c>
      <c>
        <v>243591</v>
      </c>
      <c s="2">
        <v>44381.226320388349</v>
      </c>
      <c>
        <v>389195</v>
      </c>
      <c s="71">
        <v>1</v>
      </c>
      <c>
        <v>5</v>
      </c>
      <c s="71" t="str">
        <f t="shared" si="2732"/>
        <v>воскресенье</v>
      </c>
      <c s="71" t="str">
        <f>VLOOKUP(A87461,Подписчики!A:C,2,0)</f>
        <v>UTC+11</v>
      </c>
      <c s="71" t="str">
        <f t="shared" si="2733"/>
        <v>Магаданское время</v>
      </c>
      <c s="71"/>
    </row>
    <row r="87462" spans="1:10" ht="15">
      <c r="A87462">
        <v>217524</v>
      </c>
      <c>
        <v>273268</v>
      </c>
      <c s="2">
        <v>44390.462566343042</v>
      </c>
      <c>
        <v>180863</v>
      </c>
      <c s="71">
        <v>3</v>
      </c>
      <c>
        <v>11</v>
      </c>
      <c s="71" t="str">
        <f t="shared" si="2732"/>
        <v>вторник</v>
      </c>
      <c s="71" t="str">
        <f>VLOOKUP(A87462,Подписчики!A:C,2,0)</f>
        <v>UTC+11</v>
      </c>
      <c s="71" t="str">
        <f t="shared" si="2733"/>
        <v>Магаданское время</v>
      </c>
      <c s="71"/>
    </row>
    <row r="87463" spans="1:10" ht="15">
      <c r="A87463">
        <v>217524</v>
      </c>
      <c>
        <v>305325</v>
      </c>
      <c s="2">
        <v>44400.475511326862</v>
      </c>
      <c>
        <v>177624</v>
      </c>
      <c s="71">
        <v>6</v>
      </c>
      <c>
        <v>11</v>
      </c>
      <c s="71" t="str">
        <f t="shared" si="2732"/>
        <v>пятница</v>
      </c>
      <c s="71" t="str">
        <f>VLOOKUP(A87463,Подписчики!A:C,2,0)</f>
        <v>UTC+11</v>
      </c>
      <c s="71" t="str">
        <f t="shared" si="2733"/>
        <v>Магаданское время</v>
      </c>
      <c s="71"/>
    </row>
    <row r="87464" spans="1:10" ht="15">
      <c r="A87464">
        <v>217524</v>
      </c>
      <c>
        <v>342603</v>
      </c>
      <c s="2">
        <v>44410.14541423948</v>
      </c>
      <c>
        <v>250679</v>
      </c>
      <c s="71">
        <v>2</v>
      </c>
      <c>
        <v>3</v>
      </c>
      <c s="71" t="str">
        <f t="shared" si="2732"/>
        <v>понедельник</v>
      </c>
      <c s="71" t="str">
        <f>VLOOKUP(A87464,Подписчики!A:C,2,0)</f>
        <v>UTC+11</v>
      </c>
      <c s="71" t="str">
        <f t="shared" si="2733"/>
        <v>Магаданское время</v>
      </c>
      <c s="71"/>
    </row>
    <row r="87465" spans="1:10" ht="15">
      <c r="A87465">
        <v>217524</v>
      </c>
      <c>
        <v>350970</v>
      </c>
      <c s="2">
        <v>44413.248974110029</v>
      </c>
      <c>
        <v>179296</v>
      </c>
      <c s="71">
        <v>5</v>
      </c>
      <c>
        <v>5</v>
      </c>
      <c s="71" t="str">
        <f t="shared" si="2732"/>
        <v>четверг</v>
      </c>
      <c s="71" t="str">
        <f>VLOOKUP(A87465,Подписчики!A:C,2,0)</f>
        <v>UTC+11</v>
      </c>
      <c s="71" t="str">
        <f t="shared" si="2733"/>
        <v>Магаданское время</v>
      </c>
      <c s="71"/>
    </row>
    <row r="87466" spans="1:10" ht="15">
      <c r="A87466">
        <v>217524</v>
      </c>
      <c>
        <v>363326</v>
      </c>
      <c s="2">
        <v>44416.376805825239</v>
      </c>
      <c>
        <v>432277</v>
      </c>
      <c s="71">
        <v>1</v>
      </c>
      <c>
        <v>9</v>
      </c>
      <c s="71" t="str">
        <f t="shared" si="2732"/>
        <v>воскресенье</v>
      </c>
      <c s="71" t="str">
        <f>VLOOKUP(A87466,Подписчики!A:C,2,0)</f>
        <v>UTC+11</v>
      </c>
      <c s="71" t="str">
        <f t="shared" si="2733"/>
        <v>Магаданское время</v>
      </c>
      <c s="71"/>
    </row>
    <row r="87467" spans="1:10" ht="15">
      <c r="A87467">
        <v>217524</v>
      </c>
      <c>
        <v>367052</v>
      </c>
      <c s="2">
        <v>44417.548326860837</v>
      </c>
      <c>
        <v>397390</v>
      </c>
      <c s="71">
        <v>2</v>
      </c>
      <c>
        <v>13</v>
      </c>
      <c s="71" t="str">
        <f t="shared" si="2732"/>
        <v>понедельник</v>
      </c>
      <c s="71" t="str">
        <f>VLOOKUP(A87467,Подписчики!A:C,2,0)</f>
        <v>UTC+11</v>
      </c>
      <c s="71" t="str">
        <f t="shared" si="2733"/>
        <v>Магаданское время</v>
      </c>
      <c s="71"/>
    </row>
    <row r="87468" spans="1:10" ht="15">
      <c r="A87468">
        <v>217524</v>
      </c>
      <c>
        <v>399292</v>
      </c>
      <c s="2">
        <v>44428.242501618122</v>
      </c>
      <c>
        <v>89660</v>
      </c>
      <c s="71">
        <v>6</v>
      </c>
      <c>
        <v>5</v>
      </c>
      <c s="71" t="str">
        <f t="shared" si="2732"/>
        <v>пятница</v>
      </c>
      <c s="71" t="str">
        <f>VLOOKUP(A87468,Подписчики!A:C,2,0)</f>
        <v>UTC+11</v>
      </c>
      <c s="71" t="str">
        <f t="shared" si="2733"/>
        <v>Магаданское время</v>
      </c>
      <c s="71"/>
    </row>
    <row r="87469" spans="1:10" ht="15">
      <c r="A87469">
        <v>217570</v>
      </c>
      <c>
        <v>66329</v>
      </c>
      <c s="2">
        <v>44328.829475728155</v>
      </c>
      <c>
        <v>219046</v>
      </c>
      <c s="71">
        <v>4</v>
      </c>
      <c>
        <v>19</v>
      </c>
      <c s="71" t="str">
        <f t="shared" si="2732"/>
        <v>среда</v>
      </c>
      <c s="71" t="str">
        <f>VLOOKUP(A87469,Подписчики!A:C,2,0)</f>
        <v>UTC+2</v>
      </c>
      <c s="71" t="str">
        <f t="shared" si="2733"/>
        <v>Калиниградское время</v>
      </c>
      <c s="71"/>
    </row>
    <row r="87470" spans="1:10" ht="15">
      <c r="A87470">
        <v>217570</v>
      </c>
      <c>
        <v>75561</v>
      </c>
      <c s="2">
        <v>44331.876401294496</v>
      </c>
      <c>
        <v>466497</v>
      </c>
      <c s="71">
        <v>7</v>
      </c>
      <c>
        <v>21</v>
      </c>
      <c s="71" t="str">
        <f t="shared" si="2732"/>
        <v>суббота</v>
      </c>
      <c s="71" t="str">
        <f>VLOOKUP(A87470,Подписчики!A:C,2,0)</f>
        <v>UTC+2</v>
      </c>
      <c s="71" t="str">
        <f t="shared" si="2733"/>
        <v>Калиниградское время</v>
      </c>
      <c s="71"/>
    </row>
    <row r="87471" spans="1:10" ht="15">
      <c r="A87471">
        <v>217579</v>
      </c>
      <c>
        <v>59386</v>
      </c>
      <c s="2">
        <v>44325.797922330101</v>
      </c>
      <c>
        <v>192331</v>
      </c>
      <c s="71">
        <v>1</v>
      </c>
      <c>
        <v>19</v>
      </c>
      <c s="71" t="str">
        <f t="shared" si="2732"/>
        <v>воскресенье</v>
      </c>
      <c s="71" t="str">
        <f>VLOOKUP(A87471,Подписчики!A:C,2,0)</f>
        <v>UTC+4</v>
      </c>
      <c s="71" t="str">
        <f t="shared" si="2733"/>
        <v>Самарское время</v>
      </c>
      <c s="71"/>
    </row>
    <row r="87472" spans="1:10" ht="15">
      <c r="A87472">
        <v>217579</v>
      </c>
      <c>
        <v>63908</v>
      </c>
      <c s="2">
        <v>44327.788213592234</v>
      </c>
      <c>
        <v>351192</v>
      </c>
      <c s="71">
        <v>3</v>
      </c>
      <c>
        <v>18</v>
      </c>
      <c s="71" t="str">
        <f t="shared" si="2732"/>
        <v>вторник</v>
      </c>
      <c s="71" t="str">
        <f>VLOOKUP(A87472,Подписчики!A:C,2,0)</f>
        <v>UTC+4</v>
      </c>
      <c s="71" t="str">
        <f t="shared" si="2733"/>
        <v>Самарское время</v>
      </c>
      <c s="71"/>
    </row>
    <row r="87473" spans="1:10" ht="15">
      <c r="A87473">
        <v>217579</v>
      </c>
      <c>
        <v>73842</v>
      </c>
      <c s="2">
        <v>44331.619928802589</v>
      </c>
      <c>
        <v>250679</v>
      </c>
      <c s="71">
        <v>7</v>
      </c>
      <c>
        <v>14</v>
      </c>
      <c s="71" t="str">
        <f t="shared" si="2732"/>
        <v>суббота</v>
      </c>
      <c s="71" t="str">
        <f>VLOOKUP(A87473,Подписчики!A:C,2,0)</f>
        <v>UTC+4</v>
      </c>
      <c s="71" t="str">
        <f t="shared" si="2733"/>
        <v>Самарское время</v>
      </c>
      <c s="71"/>
    </row>
    <row r="87474" spans="1:10" ht="15">
      <c r="A87474">
        <v>217579</v>
      </c>
      <c>
        <v>77156</v>
      </c>
      <c s="2">
        <v>44332.551967637541</v>
      </c>
      <c>
        <v>436838</v>
      </c>
      <c s="71">
        <v>1</v>
      </c>
      <c>
        <v>13</v>
      </c>
      <c s="71" t="str">
        <f t="shared" si="2732"/>
        <v>воскресенье</v>
      </c>
      <c s="71" t="str">
        <f>VLOOKUP(A87474,Подписчики!A:C,2,0)</f>
        <v>UTC+4</v>
      </c>
      <c s="71" t="str">
        <f t="shared" si="2733"/>
        <v>Самарское время</v>
      </c>
      <c s="71"/>
    </row>
    <row r="87475" spans="1:10" ht="15">
      <c r="A87475">
        <v>217579</v>
      </c>
      <c>
        <v>77804</v>
      </c>
      <c s="2">
        <v>44332.678181229778</v>
      </c>
      <c>
        <v>230507</v>
      </c>
      <c s="71">
        <v>1</v>
      </c>
      <c>
        <v>16</v>
      </c>
      <c s="71" t="str">
        <f t="shared" si="2732"/>
        <v>воскресенье</v>
      </c>
      <c s="71" t="str">
        <f>VLOOKUP(A87475,Подписчики!A:C,2,0)</f>
        <v>UTC+4</v>
      </c>
      <c s="71" t="str">
        <f t="shared" si="2733"/>
        <v>Самарское время</v>
      </c>
      <c s="71"/>
    </row>
    <row r="87476" spans="1:10" ht="15">
      <c r="A87476">
        <v>217579</v>
      </c>
      <c>
        <v>97822</v>
      </c>
      <c s="2">
        <v>44339.551967637541</v>
      </c>
      <c>
        <v>455878</v>
      </c>
      <c s="71">
        <v>1</v>
      </c>
      <c>
        <v>13</v>
      </c>
      <c s="71" t="str">
        <f t="shared" si="2732"/>
        <v>воскресенье</v>
      </c>
      <c s="71" t="str">
        <f>VLOOKUP(A87476,Подписчики!A:C,2,0)</f>
        <v>UTC+4</v>
      </c>
      <c s="71" t="str">
        <f t="shared" si="2733"/>
        <v>Самарское время</v>
      </c>
      <c s="71"/>
    </row>
    <row r="87477" spans="1:10" ht="15">
      <c r="A87477">
        <v>217579</v>
      </c>
      <c>
        <v>101065</v>
      </c>
      <c s="2">
        <v>44340.5406407767</v>
      </c>
      <c>
        <v>186092</v>
      </c>
      <c s="71">
        <v>2</v>
      </c>
      <c>
        <v>12</v>
      </c>
      <c s="71" t="str">
        <f t="shared" si="2732"/>
        <v>понедельник</v>
      </c>
      <c s="71" t="str">
        <f>VLOOKUP(A87477,Подписчики!A:C,2,0)</f>
        <v>UTC+4</v>
      </c>
      <c s="71" t="str">
        <f t="shared" si="2733"/>
        <v>Самарское время</v>
      </c>
      <c s="71"/>
    </row>
    <row r="87478" spans="1:10" ht="15">
      <c r="A87478">
        <v>217579</v>
      </c>
      <c>
        <v>106671</v>
      </c>
      <c s="2">
        <v>44342.658763754051</v>
      </c>
      <c>
        <v>128523</v>
      </c>
      <c s="71">
        <v>4</v>
      </c>
      <c>
        <v>15</v>
      </c>
      <c s="71" t="str">
        <f t="shared" si="2732"/>
        <v>среда</v>
      </c>
      <c s="71" t="str">
        <f>VLOOKUP(A87478,Подписчики!A:C,2,0)</f>
        <v>UTC+4</v>
      </c>
      <c s="71" t="str">
        <f t="shared" si="2733"/>
        <v>Самарское время</v>
      </c>
      <c s="71"/>
    </row>
    <row r="87479" spans="1:10" ht="15">
      <c r="A87479">
        <v>217579</v>
      </c>
      <c>
        <v>203674</v>
      </c>
      <c s="2">
        <v>44370.039333333334</v>
      </c>
      <c>
        <v>21760</v>
      </c>
      <c s="71">
        <v>4</v>
      </c>
      <c>
        <v>0</v>
      </c>
      <c s="71" t="str">
        <f t="shared" si="2732"/>
        <v>среда</v>
      </c>
      <c s="71" t="str">
        <f>VLOOKUP(A87479,Подписчики!A:C,2,0)</f>
        <v>UTC+4</v>
      </c>
      <c s="71" t="str">
        <f t="shared" si="2733"/>
        <v>Самарское время</v>
      </c>
      <c s="71"/>
    </row>
    <row r="87480" spans="1:10" ht="15">
      <c r="A87480">
        <v>217579</v>
      </c>
      <c>
        <v>210721</v>
      </c>
      <c s="2">
        <v>44372.584333333332</v>
      </c>
      <c>
        <v>88863</v>
      </c>
      <c s="71">
        <v>6</v>
      </c>
      <c>
        <v>14</v>
      </c>
      <c s="71" t="str">
        <f t="shared" si="2732"/>
        <v>пятница</v>
      </c>
      <c s="71" t="str">
        <f>VLOOKUP(A87480,Подписчики!A:C,2,0)</f>
        <v>UTC+4</v>
      </c>
      <c s="71" t="str">
        <f t="shared" si="2733"/>
        <v>Самарское время</v>
      </c>
      <c s="71"/>
    </row>
    <row r="87481" spans="1:10" ht="15">
      <c r="A87481">
        <v>217579</v>
      </c>
      <c>
        <v>239946</v>
      </c>
      <c s="2">
        <v>44380.539022653727</v>
      </c>
      <c>
        <v>411922</v>
      </c>
      <c s="71">
        <v>7</v>
      </c>
      <c>
        <v>12</v>
      </c>
      <c s="71" t="str">
        <f t="shared" si="2732"/>
        <v>суббота</v>
      </c>
      <c s="71" t="str">
        <f>VLOOKUP(A87481,Подписчики!A:C,2,0)</f>
        <v>UTC+4</v>
      </c>
      <c s="71" t="str">
        <f t="shared" si="2733"/>
        <v>Самарское время</v>
      </c>
      <c s="71"/>
    </row>
    <row r="87482" spans="1:10" ht="15">
      <c r="A87482">
        <v>217579</v>
      </c>
      <c>
        <v>255228</v>
      </c>
      <c s="2">
        <v>44385.660381877024</v>
      </c>
      <c>
        <v>134245</v>
      </c>
      <c s="71">
        <v>5</v>
      </c>
      <c>
        <v>15</v>
      </c>
      <c s="71" t="str">
        <f t="shared" si="2732"/>
        <v>четверг</v>
      </c>
      <c s="71" t="str">
        <f>VLOOKUP(A87482,Подписчики!A:C,2,0)</f>
        <v>UTC+4</v>
      </c>
      <c s="71" t="str">
        <f t="shared" si="2733"/>
        <v>Самарское время</v>
      </c>
      <c s="71"/>
    </row>
    <row r="87483" spans="1:10" ht="15">
      <c r="A87483">
        <v>217579</v>
      </c>
      <c>
        <v>286443</v>
      </c>
      <c s="2">
        <v>44394.41119093851</v>
      </c>
      <c>
        <v>158978</v>
      </c>
      <c s="71">
        <v>7</v>
      </c>
      <c>
        <v>9</v>
      </c>
      <c s="71" t="str">
        <f t="shared" si="2732"/>
        <v>суббота</v>
      </c>
      <c s="71" t="str">
        <f>VLOOKUP(A87483,Подписчики!A:C,2,0)</f>
        <v>UTC+4</v>
      </c>
      <c s="71" t="str">
        <f t="shared" si="2733"/>
        <v>Самарское время</v>
      </c>
      <c s="71"/>
    </row>
    <row r="87484" spans="1:10" ht="15">
      <c r="A87484">
        <v>217579</v>
      </c>
      <c>
        <v>300658</v>
      </c>
      <c s="2">
        <v>44398.741288025893</v>
      </c>
      <c>
        <v>472712</v>
      </c>
      <c s="71">
        <v>4</v>
      </c>
      <c>
        <v>17</v>
      </c>
      <c s="71" t="str">
        <f t="shared" si="2732"/>
        <v>среда</v>
      </c>
      <c s="71" t="str">
        <f>VLOOKUP(A87484,Подписчики!A:C,2,0)</f>
        <v>UTC+4</v>
      </c>
      <c s="71" t="str">
        <f t="shared" si="2733"/>
        <v>Самарское время</v>
      </c>
      <c s="71"/>
    </row>
    <row r="87485" spans="1:10" ht="15">
      <c r="A87485">
        <v>217579</v>
      </c>
      <c>
        <v>305345</v>
      </c>
      <c s="2">
        <v>44400.479152103566</v>
      </c>
      <c>
        <v>146775</v>
      </c>
      <c s="71">
        <v>6</v>
      </c>
      <c>
        <v>11</v>
      </c>
      <c s="71" t="str">
        <f t="shared" si="2732"/>
        <v>пятница</v>
      </c>
      <c s="71" t="str">
        <f>VLOOKUP(A87485,Подписчики!A:C,2,0)</f>
        <v>UTC+4</v>
      </c>
      <c s="71" t="str">
        <f t="shared" si="2733"/>
        <v>Самарское время</v>
      </c>
      <c s="71"/>
    </row>
    <row r="87486" spans="1:10" ht="15">
      <c r="A87486">
        <v>217579</v>
      </c>
      <c>
        <v>330346</v>
      </c>
      <c s="2">
        <v>44407.679799352751</v>
      </c>
      <c>
        <v>347008</v>
      </c>
      <c s="71">
        <v>6</v>
      </c>
      <c>
        <v>16</v>
      </c>
      <c s="71" t="str">
        <f t="shared" si="2732"/>
        <v>пятница</v>
      </c>
      <c s="71" t="str">
        <f>VLOOKUP(A87486,Подписчики!A:C,2,0)</f>
        <v>UTC+4</v>
      </c>
      <c s="71" t="str">
        <f t="shared" si="2733"/>
        <v>Самарское время</v>
      </c>
      <c s="71"/>
    </row>
    <row r="87487" spans="1:10" ht="15">
      <c r="A87487">
        <v>217579</v>
      </c>
      <c>
        <v>368500</v>
      </c>
      <c s="2">
        <v>44417.768796116507</v>
      </c>
      <c>
        <v>465612</v>
      </c>
      <c s="71">
        <v>2</v>
      </c>
      <c>
        <v>18</v>
      </c>
      <c s="71" t="str">
        <f t="shared" si="2732"/>
        <v>понедельник</v>
      </c>
      <c s="71" t="str">
        <f>VLOOKUP(A87487,Подписчики!A:C,2,0)</f>
        <v>UTC+4</v>
      </c>
      <c s="71" t="str">
        <f t="shared" si="2733"/>
        <v>Самарское время</v>
      </c>
      <c s="71"/>
    </row>
    <row r="87488" spans="1:10" ht="15">
      <c r="A87488">
        <v>217579</v>
      </c>
      <c>
        <v>404785</v>
      </c>
      <c s="2">
        <v>44429.598893203889</v>
      </c>
      <c>
        <v>38789</v>
      </c>
      <c s="71">
        <v>7</v>
      </c>
      <c>
        <v>14</v>
      </c>
      <c s="71" t="str">
        <f t="shared" si="2732"/>
        <v>суббота</v>
      </c>
      <c s="71" t="str">
        <f>VLOOKUP(A87488,Подписчики!A:C,2,0)</f>
        <v>UTC+4</v>
      </c>
      <c s="71" t="str">
        <f t="shared" si="2733"/>
        <v>Самарское время</v>
      </c>
      <c s="71"/>
    </row>
    <row r="87489" spans="1:10" ht="15">
      <c r="A87489">
        <v>217582</v>
      </c>
      <c>
        <v>6058</v>
      </c>
      <c s="2">
        <v>44295.639000000003</v>
      </c>
      <c>
        <v>242428</v>
      </c>
      <c s="71">
        <v>6</v>
      </c>
      <c>
        <v>15</v>
      </c>
      <c s="71" t="str">
        <f t="shared" si="2732"/>
        <v>пятница</v>
      </c>
      <c s="71" t="str">
        <f>VLOOKUP(A87489,Подписчики!A:C,2,0)</f>
        <v>UTC+3</v>
      </c>
      <c s="71" t="str">
        <f t="shared" si="2733"/>
        <v>Московское время</v>
      </c>
      <c s="71"/>
    </row>
    <row r="87490" spans="1:10" ht="15">
      <c r="A87490">
        <v>217582</v>
      </c>
      <c>
        <v>8158</v>
      </c>
      <c s="2">
        <v>44298.474999999999</v>
      </c>
      <c>
        <v>228405</v>
      </c>
      <c s="71">
        <v>2</v>
      </c>
      <c>
        <v>11</v>
      </c>
      <c s="71" t="str">
        <f t="shared" si="2732"/>
        <v>понедельник</v>
      </c>
      <c s="71" t="str">
        <f>VLOOKUP(A87490,Подписчики!A:C,2,0)</f>
        <v>UTC+3</v>
      </c>
      <c s="71" t="str">
        <f t="shared" si="2733"/>
        <v>Московское время</v>
      </c>
      <c s="71"/>
    </row>
    <row r="87491" spans="1:10" ht="15">
      <c r="A87491">
        <v>217582</v>
      </c>
      <c>
        <v>15456</v>
      </c>
      <c s="2">
        <v>44304.933440129447</v>
      </c>
      <c>
        <v>411922</v>
      </c>
      <c s="71">
        <v>1</v>
      </c>
      <c>
        <v>22</v>
      </c>
      <c s="71" t="str">
        <f t="shared" si="2734" ref="G87491:G87554">TEXT(C87491,"дддд")</f>
        <v>воскресенье</v>
      </c>
      <c s="71" t="str">
        <f>VLOOKUP(A87491,Подписчики!A:C,2,0)</f>
        <v>UTC+3</v>
      </c>
      <c s="71" t="str">
        <f t="shared" si="2735" ref="I87491:I87554">IF(H87491="UTC+1","Центральноевропейское время",IF(H87491="UTC+2","Калиниградское время",IF(H87491="UTC+3","Московское время",IF(H87491="UTC+4","Самарское время",IF(H87491="UTC+5","Екатеринбургское время",IF(H87491="UTC+6","Омское время",IF(H87491="UTC+7","Красноярское время",IF(H87491="UTC+8","Иркутское время",IF(H87491="UTC+9","Якутское время",IF(H87491="UTC+10","Владивостокское время",IF(H87491="UTC+11","Магаданское время",IF(H87491="UTC+12","Камчатское время",IF(H87491="UTC+0","Запределами России",IF(H87491="UTC-1","Запределами России",IF(H87491="UTC-2","Запределами России",IF(H87491="UTC-3","Запределами России",IF(H87491="UTC-4","Запределами России",IF(H87491="UTC-5","Запределами России",IF(H87491="UTC-6","Запределами России",IF(H87491="UTC-7","Запределами России",IF(H87491="UTC-8","Запределами России",IF(H87491="UTC-9","Запределами России",0))))))))))))))))))))))</f>
        <v>Московское время</v>
      </c>
      <c s="71"/>
    </row>
    <row r="87492" spans="1:10" ht="15">
      <c r="A87492">
        <v>217582</v>
      </c>
      <c>
        <v>27438</v>
      </c>
      <c s="2">
        <v>44311.795899676377</v>
      </c>
      <c>
        <v>258219</v>
      </c>
      <c s="71">
        <v>1</v>
      </c>
      <c>
        <v>19</v>
      </c>
      <c s="71" t="str">
        <f t="shared" si="2734"/>
        <v>воскресенье</v>
      </c>
      <c s="71" t="str">
        <f>VLOOKUP(A87492,Подписчики!A:C,2,0)</f>
        <v>UTC+3</v>
      </c>
      <c s="71" t="str">
        <f t="shared" si="2735"/>
        <v>Московское время</v>
      </c>
      <c s="71"/>
    </row>
    <row r="87493" spans="1:10" ht="15">
      <c r="A87493">
        <v>217582</v>
      </c>
      <c>
        <v>46310</v>
      </c>
      <c s="2">
        <v>44320.534</v>
      </c>
      <c>
        <v>351192</v>
      </c>
      <c s="71">
        <v>3</v>
      </c>
      <c>
        <v>12</v>
      </c>
      <c s="71" t="str">
        <f t="shared" si="2734"/>
        <v>вторник</v>
      </c>
      <c s="71" t="str">
        <f>VLOOKUP(A87493,Подписчики!A:C,2,0)</f>
        <v>UTC+3</v>
      </c>
      <c s="71" t="str">
        <f t="shared" si="2735"/>
        <v>Московское время</v>
      </c>
      <c s="71"/>
    </row>
    <row r="87494" spans="1:10" ht="15">
      <c r="A87494">
        <v>217582</v>
      </c>
      <c>
        <v>54205</v>
      </c>
      <c s="2">
        <v>44324.110999999997</v>
      </c>
      <c>
        <v>153893</v>
      </c>
      <c s="71">
        <v>7</v>
      </c>
      <c>
        <v>2</v>
      </c>
      <c s="71" t="str">
        <f t="shared" si="2734"/>
        <v>суббота</v>
      </c>
      <c s="71" t="str">
        <f>VLOOKUP(A87494,Подписчики!A:C,2,0)</f>
        <v>UTC+3</v>
      </c>
      <c s="71" t="str">
        <f t="shared" si="2735"/>
        <v>Московское время</v>
      </c>
      <c s="71"/>
    </row>
    <row r="87495" spans="1:10" ht="15">
      <c r="A87495">
        <v>217582</v>
      </c>
      <c>
        <v>77984</v>
      </c>
      <c s="2">
        <v>44332.698812297735</v>
      </c>
      <c>
        <v>79957</v>
      </c>
      <c s="71">
        <v>1</v>
      </c>
      <c>
        <v>16</v>
      </c>
      <c s="71" t="str">
        <f t="shared" si="2734"/>
        <v>воскресенье</v>
      </c>
      <c s="71" t="str">
        <f>VLOOKUP(A87495,Подписчики!A:C,2,0)</f>
        <v>UTC+3</v>
      </c>
      <c s="71" t="str">
        <f t="shared" si="2735"/>
        <v>Московское время</v>
      </c>
      <c s="71"/>
    </row>
    <row r="87496" spans="1:10" ht="15">
      <c r="A87496">
        <v>217582</v>
      </c>
      <c>
        <v>94700</v>
      </c>
      <c s="2">
        <v>44338.687485436894</v>
      </c>
      <c>
        <v>439981</v>
      </c>
      <c s="71">
        <v>7</v>
      </c>
      <c>
        <v>16</v>
      </c>
      <c s="71" t="str">
        <f t="shared" si="2734"/>
        <v>суббота</v>
      </c>
      <c s="71" t="str">
        <f>VLOOKUP(A87496,Подписчики!A:C,2,0)</f>
        <v>UTC+3</v>
      </c>
      <c s="71" t="str">
        <f t="shared" si="2735"/>
        <v>Московское время</v>
      </c>
      <c s="71"/>
    </row>
    <row r="87497" spans="1:10" ht="15">
      <c r="A87497">
        <v>217633</v>
      </c>
      <c>
        <v>261519</v>
      </c>
      <c s="2">
        <v>44387.232581560718</v>
      </c>
      <c>
        <v>397</v>
      </c>
      <c s="71">
        <v>7</v>
      </c>
      <c>
        <v>5</v>
      </c>
      <c s="71" t="str">
        <f t="shared" si="2734"/>
        <v>суббота</v>
      </c>
      <c s="71" t="str">
        <f>VLOOKUP(A87497,Подписчики!A:C,2,0)</f>
        <v>UTC+1</v>
      </c>
      <c s="71" t="str">
        <f t="shared" si="2735"/>
        <v>Центральноевропейское время</v>
      </c>
      <c s="71"/>
    </row>
    <row r="87498" spans="1:10" ht="15">
      <c r="A87498">
        <v>217633</v>
      </c>
      <c>
        <v>263960</v>
      </c>
      <c s="2">
        <v>44387.735220064729</v>
      </c>
      <c>
        <v>63666</v>
      </c>
      <c s="71">
        <v>7</v>
      </c>
      <c>
        <v>17</v>
      </c>
      <c s="71" t="str">
        <f t="shared" si="2734"/>
        <v>суббота</v>
      </c>
      <c s="71" t="str">
        <f>VLOOKUP(A87498,Подписчики!A:C,2,0)</f>
        <v>UTC+1</v>
      </c>
      <c s="71" t="str">
        <f t="shared" si="2735"/>
        <v>Центральноевропейское время</v>
      </c>
      <c s="71"/>
    </row>
    <row r="87499" spans="1:10" ht="15">
      <c r="A87499">
        <v>217633</v>
      </c>
      <c>
        <v>309186</v>
      </c>
      <c s="2">
        <v>44401.275333333338</v>
      </c>
      <c>
        <v>347008</v>
      </c>
      <c s="71">
        <v>7</v>
      </c>
      <c>
        <v>6</v>
      </c>
      <c s="71" t="str">
        <f t="shared" si="2734"/>
        <v>суббота</v>
      </c>
      <c s="71" t="str">
        <f>VLOOKUP(A87499,Подписчики!A:C,2,0)</f>
        <v>UTC+1</v>
      </c>
      <c s="71" t="str">
        <f t="shared" si="2735"/>
        <v>Центральноевропейское время</v>
      </c>
      <c s="71"/>
    </row>
    <row r="87500" spans="1:10" ht="15">
      <c r="A87500">
        <v>217633</v>
      </c>
      <c>
        <v>376003</v>
      </c>
      <c s="2">
        <v>44420.736838187702</v>
      </c>
      <c>
        <v>180863</v>
      </c>
      <c s="71">
        <v>5</v>
      </c>
      <c>
        <v>17</v>
      </c>
      <c s="71" t="str">
        <f t="shared" si="2734"/>
        <v>четверг</v>
      </c>
      <c s="71" t="str">
        <f>VLOOKUP(A87500,Подписчики!A:C,2,0)</f>
        <v>UTC+1</v>
      </c>
      <c s="71" t="str">
        <f t="shared" si="2735"/>
        <v>Центральноевропейское время</v>
      </c>
      <c s="71"/>
    </row>
    <row r="87501" spans="1:10" ht="15">
      <c r="A87501">
        <v>217633</v>
      </c>
      <c>
        <v>402488</v>
      </c>
      <c s="2">
        <v>44428.874378640779</v>
      </c>
      <c>
        <v>287893</v>
      </c>
      <c s="71">
        <v>6</v>
      </c>
      <c>
        <v>20</v>
      </c>
      <c s="71" t="str">
        <f t="shared" si="2734"/>
        <v>пятница</v>
      </c>
      <c s="71" t="str">
        <f>VLOOKUP(A87501,Подписчики!A:C,2,0)</f>
        <v>UTC+1</v>
      </c>
      <c s="71" t="str">
        <f t="shared" si="2735"/>
        <v>Центральноевропейское время</v>
      </c>
      <c s="71"/>
    </row>
    <row r="87502" spans="1:10" ht="15">
      <c r="A87502">
        <v>217633</v>
      </c>
      <c>
        <v>404543</v>
      </c>
      <c s="2">
        <v>44429.557542649614</v>
      </c>
      <c>
        <v>411922</v>
      </c>
      <c s="71">
        <v>7</v>
      </c>
      <c>
        <v>13</v>
      </c>
      <c s="71" t="str">
        <f t="shared" si="2734"/>
        <v>суббота</v>
      </c>
      <c s="71" t="str">
        <f>VLOOKUP(A87502,Подписчики!A:C,2,0)</f>
        <v>UTC+1</v>
      </c>
      <c s="71" t="str">
        <f t="shared" si="2735"/>
        <v>Центральноевропейское время</v>
      </c>
      <c s="71"/>
    </row>
    <row r="87503" spans="1:10" ht="15">
      <c r="A87503">
        <v>217667</v>
      </c>
      <c>
        <v>8878</v>
      </c>
      <c s="2">
        <v>44299.571385113268</v>
      </c>
      <c>
        <v>78646</v>
      </c>
      <c s="71">
        <v>3</v>
      </c>
      <c>
        <v>13</v>
      </c>
      <c s="71" t="str">
        <f t="shared" si="2734"/>
        <v>вторник</v>
      </c>
      <c s="71" t="str">
        <f>VLOOKUP(A87503,Подписчики!A:C,2,0)</f>
        <v>UTC+4</v>
      </c>
      <c s="71" t="str">
        <f t="shared" si="2735"/>
        <v>Самарское время</v>
      </c>
      <c s="71"/>
    </row>
    <row r="87504" spans="1:10" ht="15">
      <c r="A87504">
        <v>217676</v>
      </c>
      <c>
        <v>121608</v>
      </c>
      <c s="2">
        <v>44346.28720969268</v>
      </c>
      <c>
        <v>95024</v>
      </c>
      <c s="71">
        <v>1</v>
      </c>
      <c>
        <v>6</v>
      </c>
      <c s="71" t="str">
        <f t="shared" si="2734"/>
        <v>воскресенье</v>
      </c>
      <c s="71" t="str">
        <f>VLOOKUP(A87504,Подписчики!A:C,2,0)</f>
        <v>UTC-6</v>
      </c>
      <c s="71" t="str">
        <f t="shared" si="2735"/>
        <v>Запределами России</v>
      </c>
      <c s="71"/>
    </row>
    <row r="87505" spans="1:10" ht="15">
      <c r="A87505">
        <v>217676</v>
      </c>
      <c>
        <v>128256</v>
      </c>
      <c s="2">
        <v>44348.02203236246</v>
      </c>
      <c>
        <v>431288</v>
      </c>
      <c s="71">
        <v>3</v>
      </c>
      <c>
        <v>0</v>
      </c>
      <c s="71" t="str">
        <f t="shared" si="2734"/>
        <v>вторник</v>
      </c>
      <c s="71" t="str">
        <f>VLOOKUP(A87505,Подписчики!A:C,2,0)</f>
        <v>UTC-6</v>
      </c>
      <c s="71" t="str">
        <f t="shared" si="2735"/>
        <v>Запределами России</v>
      </c>
      <c s="71"/>
    </row>
    <row r="87506" spans="1:10" ht="15">
      <c r="A87506">
        <v>217676</v>
      </c>
      <c>
        <v>193422</v>
      </c>
      <c s="2">
        <v>44367.212970873785</v>
      </c>
      <c>
        <v>51368</v>
      </c>
      <c s="71">
        <v>1</v>
      </c>
      <c>
        <v>5</v>
      </c>
      <c s="71" t="str">
        <f t="shared" si="2734"/>
        <v>воскресенье</v>
      </c>
      <c s="71" t="str">
        <f>VLOOKUP(A87506,Подписчики!A:C,2,0)</f>
        <v>UTC-6</v>
      </c>
      <c s="71" t="str">
        <f t="shared" si="2735"/>
        <v>Запределами России</v>
      </c>
      <c s="71"/>
    </row>
    <row r="87507" spans="1:10" ht="15">
      <c r="A87507">
        <v>217676</v>
      </c>
      <c>
        <v>229421</v>
      </c>
      <c s="2">
        <v>44377.222679611652</v>
      </c>
      <c>
        <v>196571</v>
      </c>
      <c s="71">
        <v>4</v>
      </c>
      <c>
        <v>5</v>
      </c>
      <c s="71" t="str">
        <f t="shared" si="2734"/>
        <v>среда</v>
      </c>
      <c s="71" t="str">
        <f>VLOOKUP(A87507,Подписчики!A:C,2,0)</f>
        <v>UTC-6</v>
      </c>
      <c s="71" t="str">
        <f t="shared" si="2735"/>
        <v>Запределами России</v>
      </c>
      <c s="71"/>
    </row>
    <row r="87508" spans="1:10" ht="15">
      <c r="A87508">
        <v>217676</v>
      </c>
      <c>
        <v>232397</v>
      </c>
      <c s="2">
        <v>44378.054394822007</v>
      </c>
      <c>
        <v>351192</v>
      </c>
      <c s="71">
        <v>5</v>
      </c>
      <c>
        <v>1</v>
      </c>
      <c s="71" t="str">
        <f t="shared" si="2734"/>
        <v>четверг</v>
      </c>
      <c s="71" t="str">
        <f>VLOOKUP(A87508,Подписчики!A:C,2,0)</f>
        <v>UTC-6</v>
      </c>
      <c s="71" t="str">
        <f t="shared" si="2735"/>
        <v>Запределами России</v>
      </c>
      <c s="71"/>
    </row>
    <row r="87509" spans="1:10" ht="15">
      <c r="A87509">
        <v>217676</v>
      </c>
      <c>
        <v>298519</v>
      </c>
      <c s="2">
        <v>44397.926563106797</v>
      </c>
      <c>
        <v>274147</v>
      </c>
      <c s="71">
        <v>3</v>
      </c>
      <c>
        <v>22</v>
      </c>
      <c s="71" t="str">
        <f t="shared" si="2734"/>
        <v>вторник</v>
      </c>
      <c s="71" t="str">
        <f>VLOOKUP(A87509,Подписчики!A:C,2,0)</f>
        <v>UTC-6</v>
      </c>
      <c s="71" t="str">
        <f t="shared" si="2735"/>
        <v>Запределами России</v>
      </c>
      <c s="71"/>
    </row>
    <row r="87510" spans="1:10" ht="15">
      <c r="A87510">
        <v>217676</v>
      </c>
      <c>
        <v>323355</v>
      </c>
      <c s="2">
        <v>44405.146627831717</v>
      </c>
      <c>
        <v>118549</v>
      </c>
      <c s="71">
        <v>4</v>
      </c>
      <c>
        <v>3</v>
      </c>
      <c s="71" t="str">
        <f t="shared" si="2734"/>
        <v>среда</v>
      </c>
      <c s="71" t="str">
        <f>VLOOKUP(A87510,Подписчики!A:C,2,0)</f>
        <v>UTC-6</v>
      </c>
      <c s="71" t="str">
        <f t="shared" si="2735"/>
        <v>Запределами России</v>
      </c>
      <c s="71"/>
    </row>
    <row r="87511" spans="1:10" ht="15">
      <c r="A87511">
        <v>217676</v>
      </c>
      <c>
        <v>345041</v>
      </c>
      <c s="2">
        <v>44410.994524271846</v>
      </c>
      <c>
        <v>8501</v>
      </c>
      <c s="71">
        <v>2</v>
      </c>
      <c>
        <v>23</v>
      </c>
      <c s="71" t="str">
        <f t="shared" si="2734"/>
        <v>понедельник</v>
      </c>
      <c s="71" t="str">
        <f>VLOOKUP(A87511,Подписчики!A:C,2,0)</f>
        <v>UTC-6</v>
      </c>
      <c s="71" t="str">
        <f t="shared" si="2735"/>
        <v>Запределами России</v>
      </c>
      <c s="71"/>
    </row>
    <row r="87512" spans="1:10" ht="15">
      <c r="A87512">
        <v>217676</v>
      </c>
      <c>
        <v>388700</v>
      </c>
      <c s="2">
        <v>44423.876401294496</v>
      </c>
      <c>
        <v>158978</v>
      </c>
      <c s="71">
        <v>1</v>
      </c>
      <c>
        <v>21</v>
      </c>
      <c s="71" t="str">
        <f t="shared" si="2734"/>
        <v>воскресенье</v>
      </c>
      <c s="71" t="str">
        <f>VLOOKUP(A87512,Подписчики!A:C,2,0)</f>
        <v>UTC-6</v>
      </c>
      <c s="71" t="str">
        <f t="shared" si="2735"/>
        <v>Запределами России</v>
      </c>
      <c s="71"/>
    </row>
    <row r="87513" spans="1:10" ht="15">
      <c r="A87513">
        <v>217676</v>
      </c>
      <c>
        <v>392385</v>
      </c>
      <c s="2">
        <v>44425.631000000001</v>
      </c>
      <c>
        <v>342585</v>
      </c>
      <c s="71">
        <v>3</v>
      </c>
      <c>
        <v>15</v>
      </c>
      <c s="71" t="str">
        <f t="shared" si="2734"/>
        <v>вторник</v>
      </c>
      <c s="71" t="str">
        <f>VLOOKUP(A87513,Подписчики!A:C,2,0)</f>
        <v>UTC-6</v>
      </c>
      <c s="71" t="str">
        <f t="shared" si="2735"/>
        <v>Запределами России</v>
      </c>
      <c s="71"/>
    </row>
    <row r="87514" spans="1:10" ht="15">
      <c r="A87514">
        <v>217676</v>
      </c>
      <c>
        <v>396488</v>
      </c>
      <c s="2">
        <v>44427.085139158575</v>
      </c>
      <c>
        <v>343712</v>
      </c>
      <c s="71">
        <v>5</v>
      </c>
      <c>
        <v>2</v>
      </c>
      <c s="71" t="str">
        <f t="shared" si="2734"/>
        <v>четверг</v>
      </c>
      <c s="71" t="str">
        <f>VLOOKUP(A87514,Подписчики!A:C,2,0)</f>
        <v>UTC-6</v>
      </c>
      <c s="71" t="str">
        <f t="shared" si="2735"/>
        <v>Запределами России</v>
      </c>
      <c s="71"/>
    </row>
    <row r="87515" spans="1:10" ht="15">
      <c r="A87515">
        <v>217676</v>
      </c>
      <c>
        <v>406918</v>
      </c>
      <c s="2">
        <v>44429.937889967638</v>
      </c>
      <c>
        <v>441340</v>
      </c>
      <c s="71">
        <v>7</v>
      </c>
      <c>
        <v>22</v>
      </c>
      <c s="71" t="str">
        <f t="shared" si="2734"/>
        <v>суббота</v>
      </c>
      <c s="71" t="str">
        <f>VLOOKUP(A87515,Подписчики!A:C,2,0)</f>
        <v>UTC-6</v>
      </c>
      <c s="71" t="str">
        <f t="shared" si="2735"/>
        <v>Запределами России</v>
      </c>
      <c s="71"/>
    </row>
    <row r="87516" spans="1:10" ht="15">
      <c r="A87516">
        <v>217676</v>
      </c>
      <c>
        <v>422191</v>
      </c>
      <c s="2">
        <v>44436.117252113407</v>
      </c>
      <c>
        <v>122982</v>
      </c>
      <c s="71">
        <v>7</v>
      </c>
      <c>
        <v>2</v>
      </c>
      <c s="71" t="str">
        <f t="shared" si="2734"/>
        <v>суббота</v>
      </c>
      <c s="71" t="str">
        <f>VLOOKUP(A87516,Подписчики!A:C,2,0)</f>
        <v>UTC-6</v>
      </c>
      <c s="71" t="str">
        <f t="shared" si="2735"/>
        <v>Запределами России</v>
      </c>
      <c s="71"/>
    </row>
    <row r="87517" spans="1:10" ht="15">
      <c r="A87517">
        <v>217701</v>
      </c>
      <c>
        <v>218421</v>
      </c>
      <c s="2">
        <v>44374.041666666664</v>
      </c>
      <c>
        <v>227775</v>
      </c>
      <c s="71">
        <v>1</v>
      </c>
      <c>
        <v>1</v>
      </c>
      <c s="71" t="str">
        <f t="shared" si="2734"/>
        <v>воскресенье</v>
      </c>
      <c s="71" t="str">
        <f>VLOOKUP(A87517,Подписчики!A:C,2,0)</f>
        <v>UTC+2</v>
      </c>
      <c s="71" t="str">
        <f t="shared" si="2735"/>
        <v>Калиниградское время</v>
      </c>
      <c s="71"/>
    </row>
    <row r="87518" spans="1:10" ht="15">
      <c r="A87518">
        <v>217701</v>
      </c>
      <c>
        <v>235489</v>
      </c>
      <c s="2">
        <v>44379.577666666664</v>
      </c>
      <c>
        <v>78362</v>
      </c>
      <c s="71">
        <v>6</v>
      </c>
      <c>
        <v>13</v>
      </c>
      <c s="71" t="str">
        <f t="shared" si="2734"/>
        <v>пятница</v>
      </c>
      <c s="71" t="str">
        <f>VLOOKUP(A87518,Подписчики!A:C,2,0)</f>
        <v>UTC+2</v>
      </c>
      <c s="71" t="str">
        <f t="shared" si="2735"/>
        <v>Калиниградское время</v>
      </c>
      <c s="71"/>
    </row>
    <row r="87519" spans="1:10" ht="15">
      <c r="A87519">
        <v>217701</v>
      </c>
      <c>
        <v>279651</v>
      </c>
      <c s="2">
        <v>44392.589993527508</v>
      </c>
      <c>
        <v>411922</v>
      </c>
      <c s="71">
        <v>5</v>
      </c>
      <c>
        <v>14</v>
      </c>
      <c s="71" t="str">
        <f t="shared" si="2734"/>
        <v>четверг</v>
      </c>
      <c s="71" t="str">
        <f>VLOOKUP(A87519,Подписчики!A:C,2,0)</f>
        <v>UTC+2</v>
      </c>
      <c s="71" t="str">
        <f t="shared" si="2735"/>
        <v>Калиниградское время</v>
      </c>
      <c s="71"/>
    </row>
    <row r="87520" spans="1:10" ht="15">
      <c r="A87520">
        <v>217701</v>
      </c>
      <c>
        <v>292726</v>
      </c>
      <c s="2">
        <v>44395.840802588995</v>
      </c>
      <c>
        <v>333426</v>
      </c>
      <c s="71">
        <v>1</v>
      </c>
      <c>
        <v>20</v>
      </c>
      <c s="71" t="str">
        <f t="shared" si="2734"/>
        <v>воскресенье</v>
      </c>
      <c s="71" t="str">
        <f>VLOOKUP(A87520,Подписчики!A:C,2,0)</f>
        <v>UTC+2</v>
      </c>
      <c s="71" t="str">
        <f t="shared" si="2735"/>
        <v>Калиниградское время</v>
      </c>
      <c s="71"/>
    </row>
    <row r="87521" spans="1:10" ht="15">
      <c r="A87521">
        <v>217701</v>
      </c>
      <c>
        <v>311294</v>
      </c>
      <c s="2">
        <v>44401.745333333332</v>
      </c>
      <c>
        <v>88863</v>
      </c>
      <c s="71">
        <v>7</v>
      </c>
      <c>
        <v>17</v>
      </c>
      <c s="71" t="str">
        <f t="shared" si="2734"/>
        <v>суббота</v>
      </c>
      <c s="71" t="str">
        <f>VLOOKUP(A87521,Подписчики!A:C,2,0)</f>
        <v>UTC+2</v>
      </c>
      <c s="71" t="str">
        <f t="shared" si="2735"/>
        <v>Калиниградское время</v>
      </c>
      <c s="71"/>
    </row>
    <row r="87522" spans="1:10" ht="15">
      <c r="A87522">
        <v>217708</v>
      </c>
      <c>
        <v>149122</v>
      </c>
      <c s="2">
        <v>44354.722275080909</v>
      </c>
      <c>
        <v>394819</v>
      </c>
      <c s="71">
        <v>2</v>
      </c>
      <c>
        <v>17</v>
      </c>
      <c s="71" t="str">
        <f t="shared" si="2734"/>
        <v>понедельник</v>
      </c>
      <c s="71" t="str">
        <f>VLOOKUP(A87522,Подписчики!A:C,2,0)</f>
        <v>UTC+1</v>
      </c>
      <c s="71" t="str">
        <f t="shared" si="2735"/>
        <v>Центральноевропейское время</v>
      </c>
      <c s="71"/>
    </row>
    <row r="87523" spans="1:10" ht="15">
      <c r="A87523">
        <v>217708</v>
      </c>
      <c>
        <v>151512</v>
      </c>
      <c s="2">
        <v>44355.64298705502</v>
      </c>
      <c>
        <v>27486</v>
      </c>
      <c s="71">
        <v>3</v>
      </c>
      <c>
        <v>15</v>
      </c>
      <c s="71" t="str">
        <f t="shared" si="2734"/>
        <v>вторник</v>
      </c>
      <c s="71" t="str">
        <f>VLOOKUP(A87523,Подписчики!A:C,2,0)</f>
        <v>UTC+1</v>
      </c>
      <c s="71" t="str">
        <f t="shared" si="2735"/>
        <v>Центральноевропейское время</v>
      </c>
      <c s="71"/>
    </row>
    <row r="87524" spans="1:10" ht="15">
      <c r="A87524">
        <v>217708</v>
      </c>
      <c>
        <v>188201</v>
      </c>
      <c s="2">
        <v>44366.018391585763</v>
      </c>
      <c>
        <v>300715</v>
      </c>
      <c s="71">
        <v>7</v>
      </c>
      <c>
        <v>0</v>
      </c>
      <c s="71" t="str">
        <f t="shared" si="2734"/>
        <v>суббота</v>
      </c>
      <c s="71" t="str">
        <f>VLOOKUP(A87524,Подписчики!A:C,2,0)</f>
        <v>UTC+1</v>
      </c>
      <c s="71" t="str">
        <f t="shared" si="2735"/>
        <v>Центральноевропейское время</v>
      </c>
      <c s="71"/>
    </row>
    <row r="87525" spans="1:10" ht="15">
      <c r="A87525">
        <v>217708</v>
      </c>
      <c>
        <v>208280</v>
      </c>
      <c s="2">
        <v>44371.749783171523</v>
      </c>
      <c>
        <v>388561</v>
      </c>
      <c s="71">
        <v>5</v>
      </c>
      <c>
        <v>17</v>
      </c>
      <c s="71" t="str">
        <f t="shared" si="2734"/>
        <v>четверг</v>
      </c>
      <c s="71" t="str">
        <f>VLOOKUP(A87525,Подписчики!A:C,2,0)</f>
        <v>UTC+1</v>
      </c>
      <c s="71" t="str">
        <f t="shared" si="2735"/>
        <v>Центральноевропейское время</v>
      </c>
      <c s="71"/>
    </row>
    <row r="87526" spans="1:10" ht="15">
      <c r="A87526">
        <v>217708</v>
      </c>
      <c>
        <v>255434</v>
      </c>
      <c s="2">
        <v>44385.699621359228</v>
      </c>
      <c>
        <v>182191</v>
      </c>
      <c s="71">
        <v>5</v>
      </c>
      <c>
        <v>16</v>
      </c>
      <c s="71" t="str">
        <f t="shared" si="2734"/>
        <v>четверг</v>
      </c>
      <c s="71" t="str">
        <f>VLOOKUP(A87526,Подписчики!A:C,2,0)</f>
        <v>UTC+1</v>
      </c>
      <c s="71" t="str">
        <f t="shared" si="2735"/>
        <v>Центральноевропейское время</v>
      </c>
      <c s="71"/>
    </row>
    <row r="87527" spans="1:10" ht="15">
      <c r="A87527">
        <v>217708</v>
      </c>
      <c>
        <v>268436</v>
      </c>
      <c s="2">
        <v>44388.759880367441</v>
      </c>
      <c>
        <v>114993</v>
      </c>
      <c s="71">
        <v>1</v>
      </c>
      <c>
        <v>18</v>
      </c>
      <c s="71" t="str">
        <f t="shared" si="2734"/>
        <v>воскресенье</v>
      </c>
      <c s="71" t="str">
        <f>VLOOKUP(A87527,Подписчики!A:C,2,0)</f>
        <v>UTC+1</v>
      </c>
      <c s="71" t="str">
        <f t="shared" si="2735"/>
        <v>Центральноевропейское время</v>
      </c>
      <c s="71"/>
    </row>
    <row r="87528" spans="1:10" ht="15">
      <c r="A87528">
        <v>217708</v>
      </c>
      <c>
        <v>275749</v>
      </c>
      <c s="2">
        <v>44391.007333333335</v>
      </c>
      <c>
        <v>118549</v>
      </c>
      <c s="71">
        <v>4</v>
      </c>
      <c>
        <v>0</v>
      </c>
      <c s="71" t="str">
        <f t="shared" si="2734"/>
        <v>среда</v>
      </c>
      <c s="71" t="str">
        <f>VLOOKUP(A87528,Подписчики!A:C,2,0)</f>
        <v>UTC+1</v>
      </c>
      <c s="71" t="str">
        <f t="shared" si="2735"/>
        <v>Центральноевропейское время</v>
      </c>
      <c s="71"/>
    </row>
    <row r="87529" spans="1:10" ht="15">
      <c r="A87529">
        <v>217708</v>
      </c>
      <c>
        <v>296156</v>
      </c>
      <c s="2">
        <v>44397.272333333334</v>
      </c>
      <c>
        <v>86587</v>
      </c>
      <c s="71">
        <v>3</v>
      </c>
      <c>
        <v>6</v>
      </c>
      <c s="71" t="str">
        <f t="shared" si="2734"/>
        <v>вторник</v>
      </c>
      <c s="71" t="str">
        <f>VLOOKUP(A87529,Подписчики!A:C,2,0)</f>
        <v>UTC+1</v>
      </c>
      <c s="71" t="str">
        <f t="shared" si="2735"/>
        <v>Центральноевропейское время</v>
      </c>
      <c s="71"/>
    </row>
    <row r="87530" spans="1:10" ht="15">
      <c r="A87530">
        <v>217708</v>
      </c>
      <c>
        <v>310445</v>
      </c>
      <c s="2">
        <v>44401.59514145329</v>
      </c>
      <c>
        <v>128523</v>
      </c>
      <c s="71">
        <v>7</v>
      </c>
      <c>
        <v>14</v>
      </c>
      <c s="71" t="str">
        <f t="shared" si="2734"/>
        <v>суббота</v>
      </c>
      <c s="71" t="str">
        <f>VLOOKUP(A87530,Подписчики!A:C,2,0)</f>
        <v>UTC+1</v>
      </c>
      <c s="71" t="str">
        <f t="shared" si="2735"/>
        <v>Центральноевропейское время</v>
      </c>
      <c s="71"/>
    </row>
    <row r="87531" spans="1:10" ht="15">
      <c r="A87531">
        <v>217708</v>
      </c>
      <c>
        <v>333106</v>
      </c>
      <c s="2">
        <v>44408.039063692129</v>
      </c>
      <c>
        <v>355664</v>
      </c>
      <c s="71">
        <v>7</v>
      </c>
      <c>
        <v>0</v>
      </c>
      <c s="71" t="str">
        <f t="shared" si="2734"/>
        <v>суббота</v>
      </c>
      <c s="71" t="str">
        <f>VLOOKUP(A87531,Подписчики!A:C,2,0)</f>
        <v>UTC+1</v>
      </c>
      <c s="71" t="str">
        <f t="shared" si="2735"/>
        <v>Центральноевропейское время</v>
      </c>
      <c s="71"/>
    </row>
    <row r="87532" spans="1:10" ht="15">
      <c r="A87532">
        <v>217714</v>
      </c>
      <c>
        <v>215789</v>
      </c>
      <c s="2">
        <v>44373.647846919157</v>
      </c>
      <c>
        <v>5151</v>
      </c>
      <c s="71">
        <v>7</v>
      </c>
      <c>
        <v>15</v>
      </c>
      <c s="71" t="str">
        <f t="shared" si="2734"/>
        <v>суббота</v>
      </c>
      <c s="71" t="str">
        <f>VLOOKUP(A87532,Подписчики!A:C,2,0)</f>
        <v>UTC-3</v>
      </c>
      <c s="71" t="str">
        <f t="shared" si="2735"/>
        <v>Запределами России</v>
      </c>
      <c s="71"/>
    </row>
    <row r="87533" spans="1:10" ht="15">
      <c r="A87533">
        <v>217714</v>
      </c>
      <c>
        <v>269877</v>
      </c>
      <c s="2">
        <v>44389.065317152104</v>
      </c>
      <c>
        <v>179887</v>
      </c>
      <c s="71">
        <v>2</v>
      </c>
      <c>
        <v>1</v>
      </c>
      <c s="71" t="str">
        <f t="shared" si="2734"/>
        <v>понедельник</v>
      </c>
      <c s="71" t="str">
        <f>VLOOKUP(A87533,Подписчики!A:C,2,0)</f>
        <v>UTC-3</v>
      </c>
      <c s="71" t="str">
        <f t="shared" si="2735"/>
        <v>Запределами России</v>
      </c>
      <c s="71"/>
    </row>
    <row r="87534" spans="1:10" ht="15">
      <c r="A87534">
        <v>217714</v>
      </c>
      <c>
        <v>308656</v>
      </c>
      <c s="2">
        <v>44401.055608414237</v>
      </c>
      <c>
        <v>313585</v>
      </c>
      <c s="71">
        <v>7</v>
      </c>
      <c>
        <v>1</v>
      </c>
      <c s="71" t="str">
        <f t="shared" si="2734"/>
        <v>суббота</v>
      </c>
      <c s="71" t="str">
        <f>VLOOKUP(A87534,Подписчики!A:C,2,0)</f>
        <v>UTC-3</v>
      </c>
      <c s="71" t="str">
        <f t="shared" si="2735"/>
        <v>Запределами России</v>
      </c>
      <c s="71"/>
    </row>
    <row r="87535" spans="1:10" ht="15">
      <c r="A87535">
        <v>217714</v>
      </c>
      <c>
        <v>350670</v>
      </c>
      <c s="2">
        <v>44412.939103559867</v>
      </c>
      <c>
        <v>420375</v>
      </c>
      <c s="71">
        <v>4</v>
      </c>
      <c>
        <v>22</v>
      </c>
      <c s="71" t="str">
        <f t="shared" si="2734"/>
        <v>среда</v>
      </c>
      <c s="71" t="str">
        <f>VLOOKUP(A87535,Подписчики!A:C,2,0)</f>
        <v>UTC-3</v>
      </c>
      <c s="71" t="str">
        <f t="shared" si="2735"/>
        <v>Запределами России</v>
      </c>
      <c s="71"/>
    </row>
    <row r="87536" spans="1:10" ht="15">
      <c r="A87536">
        <v>217714</v>
      </c>
      <c>
        <v>384286</v>
      </c>
      <c s="2">
        <v>44422.812889967638</v>
      </c>
      <c>
        <v>323988</v>
      </c>
      <c s="71">
        <v>7</v>
      </c>
      <c>
        <v>19</v>
      </c>
      <c s="71" t="str">
        <f t="shared" si="2734"/>
        <v>суббота</v>
      </c>
      <c s="71" t="str">
        <f>VLOOKUP(A87536,Подписчики!A:C,2,0)</f>
        <v>UTC-3</v>
      </c>
      <c s="71" t="str">
        <f t="shared" si="2735"/>
        <v>Запределами России</v>
      </c>
      <c s="71"/>
    </row>
    <row r="87537" spans="1:10" ht="15">
      <c r="A87537">
        <v>217714</v>
      </c>
      <c>
        <v>398930</v>
      </c>
      <c s="2">
        <v>44427.979556634302</v>
      </c>
      <c>
        <v>217246</v>
      </c>
      <c s="71">
        <v>5</v>
      </c>
      <c>
        <v>23</v>
      </c>
      <c s="71" t="str">
        <f t="shared" si="2734"/>
        <v>четверг</v>
      </c>
      <c s="71" t="str">
        <f>VLOOKUP(A87537,Подписчики!A:C,2,0)</f>
        <v>UTC-3</v>
      </c>
      <c s="71" t="str">
        <f t="shared" si="2735"/>
        <v>Запределами России</v>
      </c>
      <c s="71"/>
    </row>
    <row r="87538" spans="1:10" ht="15">
      <c r="A87538">
        <v>217714</v>
      </c>
      <c>
        <v>402955</v>
      </c>
      <c s="2">
        <v>44428.968999999997</v>
      </c>
      <c>
        <v>351192</v>
      </c>
      <c s="71">
        <v>6</v>
      </c>
      <c>
        <v>23</v>
      </c>
      <c s="71" t="str">
        <f t="shared" si="2734"/>
        <v>пятница</v>
      </c>
      <c s="71" t="str">
        <f>VLOOKUP(A87538,Подписчики!A:C,2,0)</f>
        <v>UTC-3</v>
      </c>
      <c s="71" t="str">
        <f t="shared" si="2735"/>
        <v>Запределами России</v>
      </c>
      <c s="71"/>
    </row>
    <row r="87539" spans="1:10" ht="15">
      <c r="A87539">
        <v>217714</v>
      </c>
      <c>
        <v>420972</v>
      </c>
      <c s="2">
        <v>44434.961757281555</v>
      </c>
      <c>
        <v>208822</v>
      </c>
      <c s="71">
        <v>5</v>
      </c>
      <c>
        <v>23</v>
      </c>
      <c s="71" t="str">
        <f t="shared" si="2734"/>
        <v>четверг</v>
      </c>
      <c s="71" t="str">
        <f>VLOOKUP(A87539,Подписчики!A:C,2,0)</f>
        <v>UTC-3</v>
      </c>
      <c s="71" t="str">
        <f t="shared" si="2735"/>
        <v>Запределами России</v>
      </c>
      <c s="71"/>
    </row>
    <row r="87540" spans="1:10" ht="15">
      <c r="A87540">
        <v>217756</v>
      </c>
      <c>
        <v>311711</v>
      </c>
      <c s="2">
        <v>44401.792258899673</v>
      </c>
      <c>
        <v>347008</v>
      </c>
      <c s="71">
        <v>7</v>
      </c>
      <c>
        <v>19</v>
      </c>
      <c s="71" t="str">
        <f t="shared" si="2734"/>
        <v>суббота</v>
      </c>
      <c s="71" t="str">
        <f>VLOOKUP(A87540,Подписчики!A:C,2,0)</f>
        <v>UTC+2</v>
      </c>
      <c s="71" t="str">
        <f t="shared" si="2735"/>
        <v>Калиниградское время</v>
      </c>
      <c s="71"/>
    </row>
    <row r="87541" spans="1:10" ht="15">
      <c r="A87541">
        <v>217756</v>
      </c>
      <c>
        <v>320032</v>
      </c>
      <c s="2">
        <v>44403.853747572815</v>
      </c>
      <c>
        <v>252370</v>
      </c>
      <c s="71">
        <v>2</v>
      </c>
      <c>
        <v>20</v>
      </c>
      <c s="71" t="str">
        <f t="shared" si="2734"/>
        <v>понедельник</v>
      </c>
      <c s="71" t="str">
        <f>VLOOKUP(A87541,Подписчики!A:C,2,0)</f>
        <v>UTC+2</v>
      </c>
      <c s="71" t="str">
        <f t="shared" si="2735"/>
        <v>Калиниградское время</v>
      </c>
      <c s="71"/>
    </row>
    <row r="87542" spans="1:10" ht="15">
      <c r="A87542">
        <v>217756</v>
      </c>
      <c>
        <v>349364</v>
      </c>
      <c s="2">
        <v>44412.735624595465</v>
      </c>
      <c>
        <v>368115</v>
      </c>
      <c s="71">
        <v>4</v>
      </c>
      <c>
        <v>17</v>
      </c>
      <c s="71" t="str">
        <f t="shared" si="2734"/>
        <v>среда</v>
      </c>
      <c s="71" t="str">
        <f>VLOOKUP(A87542,Подписчики!A:C,2,0)</f>
        <v>UTC+2</v>
      </c>
      <c s="71" t="str">
        <f t="shared" si="2735"/>
        <v>Калиниградское время</v>
      </c>
      <c s="71"/>
    </row>
    <row r="87543" spans="1:10" ht="15">
      <c r="A87543">
        <v>217756</v>
      </c>
      <c>
        <v>396898</v>
      </c>
      <c s="2">
        <v>44427.525268608413</v>
      </c>
      <c>
        <v>154256</v>
      </c>
      <c s="71">
        <v>5</v>
      </c>
      <c>
        <v>12</v>
      </c>
      <c s="71" t="str">
        <f t="shared" si="2734"/>
        <v>четверг</v>
      </c>
      <c s="71" t="str">
        <f>VLOOKUP(A87543,Подписчики!A:C,2,0)</f>
        <v>UTC+2</v>
      </c>
      <c s="71" t="str">
        <f t="shared" si="2735"/>
        <v>Калиниградское время</v>
      </c>
      <c s="71"/>
    </row>
    <row r="87544" spans="1:10" ht="15">
      <c r="A87544">
        <v>217784</v>
      </c>
      <c>
        <v>108616</v>
      </c>
      <c s="2">
        <v>44343.576644012945</v>
      </c>
      <c>
        <v>470762</v>
      </c>
      <c s="71">
        <v>5</v>
      </c>
      <c>
        <v>13</v>
      </c>
      <c s="71" t="str">
        <f t="shared" si="2734"/>
        <v>четверг</v>
      </c>
      <c s="71" t="str">
        <f>VLOOKUP(A87544,Подписчики!A:C,2,0)</f>
        <v>UTC+1</v>
      </c>
      <c s="71" t="str">
        <f t="shared" si="2735"/>
        <v>Центральноевропейское время</v>
      </c>
      <c s="71"/>
    </row>
    <row r="87545" spans="1:10" ht="15">
      <c r="A87545">
        <v>217784</v>
      </c>
      <c>
        <v>110121</v>
      </c>
      <c s="2">
        <v>44343.819362459551</v>
      </c>
      <c>
        <v>304722</v>
      </c>
      <c s="71">
        <v>5</v>
      </c>
      <c>
        <v>19</v>
      </c>
      <c s="71" t="str">
        <f t="shared" si="2734"/>
        <v>четверг</v>
      </c>
      <c s="71" t="str">
        <f>VLOOKUP(A87545,Подписчики!A:C,2,0)</f>
        <v>UTC+1</v>
      </c>
      <c s="71" t="str">
        <f t="shared" si="2735"/>
        <v>Центральноевропейское время</v>
      </c>
      <c s="71"/>
    </row>
    <row r="87546" spans="1:10" ht="15">
      <c r="A87546">
        <v>217784</v>
      </c>
      <c>
        <v>134243</v>
      </c>
      <c s="2">
        <v>44350.660786407767</v>
      </c>
      <c>
        <v>119655</v>
      </c>
      <c s="71">
        <v>5</v>
      </c>
      <c>
        <v>15</v>
      </c>
      <c s="71" t="str">
        <f t="shared" si="2734"/>
        <v>четверг</v>
      </c>
      <c s="71" t="str">
        <f>VLOOKUP(A87546,Подписчики!A:C,2,0)</f>
        <v>UTC+1</v>
      </c>
      <c s="71" t="str">
        <f t="shared" si="2735"/>
        <v>Центральноевропейское время</v>
      </c>
      <c s="71"/>
    </row>
    <row r="87547" spans="1:10" ht="15">
      <c r="A87547">
        <v>217784</v>
      </c>
      <c>
        <v>137327</v>
      </c>
      <c s="2">
        <v>44351.647333333334</v>
      </c>
      <c>
        <v>96200</v>
      </c>
      <c s="71">
        <v>6</v>
      </c>
      <c>
        <v>15</v>
      </c>
      <c s="71" t="str">
        <f t="shared" si="2734"/>
        <v>пятница</v>
      </c>
      <c s="71" t="str">
        <f>VLOOKUP(A87547,Подписчики!A:C,2,0)</f>
        <v>UTC+1</v>
      </c>
      <c s="71" t="str">
        <f t="shared" si="2735"/>
        <v>Центральноевропейское время</v>
      </c>
      <c s="71"/>
    </row>
    <row r="87548" spans="1:10" ht="15">
      <c r="A87548">
        <v>217784</v>
      </c>
      <c>
        <v>155768</v>
      </c>
      <c s="2">
        <v>44356.864669902912</v>
      </c>
      <c>
        <v>307218</v>
      </c>
      <c s="71">
        <v>4</v>
      </c>
      <c>
        <v>20</v>
      </c>
      <c s="71" t="str">
        <f t="shared" si="2734"/>
        <v>среда</v>
      </c>
      <c s="71" t="str">
        <f>VLOOKUP(A87548,Подписчики!A:C,2,0)</f>
        <v>UTC+1</v>
      </c>
      <c s="71" t="str">
        <f t="shared" si="2735"/>
        <v>Центральноевропейское время</v>
      </c>
      <c s="71"/>
    </row>
    <row r="87549" spans="1:10" ht="15">
      <c r="A87549">
        <v>217784</v>
      </c>
      <c>
        <v>156173</v>
      </c>
      <c s="2">
        <v>44356.971466019422</v>
      </c>
      <c>
        <v>100603</v>
      </c>
      <c s="71">
        <v>4</v>
      </c>
      <c>
        <v>23</v>
      </c>
      <c s="71" t="str">
        <f t="shared" si="2734"/>
        <v>среда</v>
      </c>
      <c s="71" t="str">
        <f>VLOOKUP(A87549,Подписчики!A:C,2,0)</f>
        <v>UTC+1</v>
      </c>
      <c s="71" t="str">
        <f t="shared" si="2735"/>
        <v>Центральноевропейское время</v>
      </c>
      <c s="71"/>
    </row>
    <row r="87550" spans="1:10" ht="15">
      <c r="A87550">
        <v>217784</v>
      </c>
      <c>
        <v>180759</v>
      </c>
      <c s="2">
        <v>44364.050754045311</v>
      </c>
      <c>
        <v>7650</v>
      </c>
      <c s="71">
        <v>5</v>
      </c>
      <c>
        <v>1</v>
      </c>
      <c s="71" t="str">
        <f t="shared" si="2734"/>
        <v>четверг</v>
      </c>
      <c s="71" t="str">
        <f>VLOOKUP(A87550,Подписчики!A:C,2,0)</f>
        <v>UTC+1</v>
      </c>
      <c s="71" t="str">
        <f t="shared" si="2735"/>
        <v>Центральноевропейское время</v>
      </c>
      <c s="71"/>
    </row>
    <row r="87551" spans="1:10" ht="15">
      <c r="A87551">
        <v>217784</v>
      </c>
      <c>
        <v>199785</v>
      </c>
      <c s="2">
        <v>44368.877614886733</v>
      </c>
      <c>
        <v>250679</v>
      </c>
      <c s="71">
        <v>2</v>
      </c>
      <c>
        <v>21</v>
      </c>
      <c s="71" t="str">
        <f t="shared" si="2734"/>
        <v>понедельник</v>
      </c>
      <c s="71" t="str">
        <f>VLOOKUP(A87551,Подписчики!A:C,2,0)</f>
        <v>UTC+1</v>
      </c>
      <c s="71" t="str">
        <f t="shared" si="2735"/>
        <v>Центральноевропейское время</v>
      </c>
      <c s="71"/>
    </row>
    <row r="87552" spans="1:10" ht="15">
      <c r="A87552">
        <v>217784</v>
      </c>
      <c>
        <v>212379</v>
      </c>
      <c s="2">
        <v>44372.767582524277</v>
      </c>
      <c>
        <v>4199</v>
      </c>
      <c s="71">
        <v>6</v>
      </c>
      <c>
        <v>18</v>
      </c>
      <c s="71" t="str">
        <f t="shared" si="2734"/>
        <v>пятница</v>
      </c>
      <c s="71" t="str">
        <f>VLOOKUP(A87552,Подписчики!A:C,2,0)</f>
        <v>UTC+1</v>
      </c>
      <c s="71" t="str">
        <f t="shared" si="2735"/>
        <v>Центральноевропейское время</v>
      </c>
      <c s="71"/>
    </row>
    <row r="87553" spans="1:10" ht="15">
      <c r="A87553">
        <v>217784</v>
      </c>
      <c>
        <v>232461</v>
      </c>
      <c s="2">
        <v>44378.113860841426</v>
      </c>
      <c>
        <v>21760</v>
      </c>
      <c s="71">
        <v>5</v>
      </c>
      <c>
        <v>2</v>
      </c>
      <c s="71" t="str">
        <f t="shared" si="2734"/>
        <v>четверг</v>
      </c>
      <c s="71" t="str">
        <f>VLOOKUP(A87553,Подписчики!A:C,2,0)</f>
        <v>UTC+1</v>
      </c>
      <c s="71" t="str">
        <f t="shared" si="2735"/>
        <v>Центральноевропейское время</v>
      </c>
      <c s="71"/>
    </row>
    <row r="87554" spans="1:10" ht="15">
      <c r="A87554">
        <v>217784</v>
      </c>
      <c>
        <v>277418</v>
      </c>
      <c s="2">
        <v>44391.741692556636</v>
      </c>
      <c>
        <v>369043</v>
      </c>
      <c s="71">
        <v>4</v>
      </c>
      <c>
        <v>17</v>
      </c>
      <c s="71" t="str">
        <f t="shared" si="2734"/>
        <v>среда</v>
      </c>
      <c s="71" t="str">
        <f>VLOOKUP(A87554,Подписчики!A:C,2,0)</f>
        <v>UTC+1</v>
      </c>
      <c s="71" t="str">
        <f t="shared" si="2735"/>
        <v>Центральноевропейское время</v>
      </c>
      <c s="71"/>
    </row>
    <row r="87555" spans="1:10" ht="15">
      <c r="A87555">
        <v>217784</v>
      </c>
      <c>
        <v>332846</v>
      </c>
      <c s="2">
        <v>44407.960139158582</v>
      </c>
      <c>
        <v>189554</v>
      </c>
      <c s="71">
        <v>6</v>
      </c>
      <c>
        <v>23</v>
      </c>
      <c s="71" t="str">
        <f t="shared" si="2736" ref="G87555:G87618">TEXT(C87555,"дддд")</f>
        <v>пятница</v>
      </c>
      <c s="71" t="str">
        <f>VLOOKUP(A87555,Подписчики!A:C,2,0)</f>
        <v>UTC+1</v>
      </c>
      <c s="71" t="str">
        <f t="shared" si="2737" ref="I87555:I87618">IF(H87555="UTC+1","Центральноевропейское время",IF(H87555="UTC+2","Калиниградское время",IF(H87555="UTC+3","Московское время",IF(H87555="UTC+4","Самарское время",IF(H87555="UTC+5","Екатеринбургское время",IF(H87555="UTC+6","Омское время",IF(H87555="UTC+7","Красноярское время",IF(H87555="UTC+8","Иркутское время",IF(H87555="UTC+9","Якутское время",IF(H87555="UTC+10","Владивостокское время",IF(H87555="UTC+11","Магаданское время",IF(H87555="UTC+12","Камчатское время",IF(H87555="UTC+0","Запределами России",IF(H87555="UTC-1","Запределами России",IF(H87555="UTC-2","Запределами России",IF(H87555="UTC-3","Запределами России",IF(H87555="UTC-4","Запределами России",IF(H87555="UTC-5","Запределами России",IF(H87555="UTC-6","Запределами России",IF(H87555="UTC-7","Запределами России",IF(H87555="UTC-8","Запределами России",IF(H87555="UTC-9","Запределами России",0))))))))))))))))))))))</f>
        <v>Центральноевропейское время</v>
      </c>
      <c s="71"/>
    </row>
    <row r="87556" spans="1:10" ht="15">
      <c r="A87556">
        <v>217784</v>
      </c>
      <c>
        <v>340644</v>
      </c>
      <c s="2">
        <v>44409.683440129455</v>
      </c>
      <c>
        <v>374837</v>
      </c>
      <c s="71">
        <v>1</v>
      </c>
      <c>
        <v>16</v>
      </c>
      <c s="71" t="str">
        <f t="shared" si="2736"/>
        <v>воскресенье</v>
      </c>
      <c s="71" t="str">
        <f>VLOOKUP(A87556,Подписчики!A:C,2,0)</f>
        <v>UTC+1</v>
      </c>
      <c s="71" t="str">
        <f t="shared" si="2737"/>
        <v>Центральноевропейское время</v>
      </c>
      <c s="71"/>
    </row>
    <row r="87557" spans="1:10" ht="15">
      <c r="A87557">
        <v>217784</v>
      </c>
      <c>
        <v>352586</v>
      </c>
      <c s="2">
        <v>44413.819362459551</v>
      </c>
      <c>
        <v>473323</v>
      </c>
      <c s="71">
        <v>5</v>
      </c>
      <c>
        <v>19</v>
      </c>
      <c s="71" t="str">
        <f t="shared" si="2736"/>
        <v>четверг</v>
      </c>
      <c s="71" t="str">
        <f>VLOOKUP(A87557,Подписчики!A:C,2,0)</f>
        <v>UTC+1</v>
      </c>
      <c s="71" t="str">
        <f t="shared" si="2737"/>
        <v>Центральноевропейское время</v>
      </c>
      <c s="71"/>
    </row>
    <row r="87558" spans="1:10" ht="15">
      <c r="A87558">
        <v>217784</v>
      </c>
      <c>
        <v>405368</v>
      </c>
      <c s="2">
        <v>44429.686676375408</v>
      </c>
      <c>
        <v>196571</v>
      </c>
      <c s="71">
        <v>7</v>
      </c>
      <c>
        <v>16</v>
      </c>
      <c s="71" t="str">
        <f t="shared" si="2736"/>
        <v>суббота</v>
      </c>
      <c s="71" t="str">
        <f>VLOOKUP(A87558,Подписчики!A:C,2,0)</f>
        <v>UTC+1</v>
      </c>
      <c s="71" t="str">
        <f t="shared" si="2737"/>
        <v>Центральноевропейское время</v>
      </c>
      <c s="71"/>
    </row>
    <row r="87559" spans="1:10" ht="15">
      <c r="A87559">
        <v>217784</v>
      </c>
      <c>
        <v>420348</v>
      </c>
      <c s="2">
        <v>44434.811271844665</v>
      </c>
      <c>
        <v>122902</v>
      </c>
      <c s="71">
        <v>5</v>
      </c>
      <c>
        <v>19</v>
      </c>
      <c s="71" t="str">
        <f t="shared" si="2736"/>
        <v>четверг</v>
      </c>
      <c s="71" t="str">
        <f>VLOOKUP(A87559,Подписчики!A:C,2,0)</f>
        <v>UTC+1</v>
      </c>
      <c s="71" t="str">
        <f t="shared" si="2737"/>
        <v>Центральноевропейское время</v>
      </c>
      <c s="71"/>
    </row>
    <row r="87560" spans="1:10" ht="15">
      <c r="A87560">
        <v>217822</v>
      </c>
      <c>
        <v>342323</v>
      </c>
      <c s="2">
        <v>44409.972679611652</v>
      </c>
      <c>
        <v>62570</v>
      </c>
      <c s="71">
        <v>1</v>
      </c>
      <c>
        <v>23</v>
      </c>
      <c s="71" t="str">
        <f t="shared" si="2736"/>
        <v>воскресенье</v>
      </c>
      <c s="71" t="str">
        <f>VLOOKUP(A87560,Подписчики!A:C,2,0)</f>
        <v>UTC+0</v>
      </c>
      <c s="71" t="str">
        <f t="shared" si="2737"/>
        <v>Запределами России</v>
      </c>
      <c s="71"/>
    </row>
    <row r="87561" spans="1:10" ht="15">
      <c r="A87561">
        <v>217822</v>
      </c>
      <c>
        <v>372841</v>
      </c>
      <c s="2">
        <v>44419.650673139156</v>
      </c>
      <c>
        <v>339123</v>
      </c>
      <c s="71">
        <v>4</v>
      </c>
      <c>
        <v>15</v>
      </c>
      <c s="71" t="str">
        <f t="shared" si="2736"/>
        <v>среда</v>
      </c>
      <c s="71" t="str">
        <f>VLOOKUP(A87561,Подписчики!A:C,2,0)</f>
        <v>UTC+0</v>
      </c>
      <c s="71" t="str">
        <f t="shared" si="2737"/>
        <v>Запределами России</v>
      </c>
      <c s="71"/>
    </row>
    <row r="87562" spans="1:10" ht="15">
      <c r="A87562">
        <v>217822</v>
      </c>
      <c>
        <v>393615</v>
      </c>
      <c s="2">
        <v>44425.91119093851</v>
      </c>
      <c>
        <v>246545</v>
      </c>
      <c s="71">
        <v>3</v>
      </c>
      <c>
        <v>21</v>
      </c>
      <c s="71" t="str">
        <f t="shared" si="2736"/>
        <v>вторник</v>
      </c>
      <c s="71" t="str">
        <f>VLOOKUP(A87562,Подписчики!A:C,2,0)</f>
        <v>UTC+0</v>
      </c>
      <c s="71" t="str">
        <f t="shared" si="2737"/>
        <v>Запределами России</v>
      </c>
      <c s="71"/>
    </row>
    <row r="87563" spans="1:10" ht="15">
      <c r="A87563">
        <v>217822</v>
      </c>
      <c>
        <v>398267</v>
      </c>
      <c s="2">
        <v>44427.796304207121</v>
      </c>
      <c>
        <v>154256</v>
      </c>
      <c s="71">
        <v>5</v>
      </c>
      <c>
        <v>19</v>
      </c>
      <c s="71" t="str">
        <f t="shared" si="2736"/>
        <v>четверг</v>
      </c>
      <c s="71" t="str">
        <f>VLOOKUP(A87563,Подписчики!A:C,2,0)</f>
        <v>UTC+0</v>
      </c>
      <c s="71" t="str">
        <f t="shared" si="2737"/>
        <v>Запределами России</v>
      </c>
      <c s="71"/>
    </row>
    <row r="87564" spans="1:10" ht="15">
      <c r="A87564">
        <v>217822</v>
      </c>
      <c>
        <v>406026</v>
      </c>
      <c s="2">
        <v>44429.789831715214</v>
      </c>
      <c>
        <v>304128</v>
      </c>
      <c s="71">
        <v>7</v>
      </c>
      <c>
        <v>18</v>
      </c>
      <c s="71" t="str">
        <f t="shared" si="2736"/>
        <v>суббота</v>
      </c>
      <c s="71" t="str">
        <f>VLOOKUP(A87564,Подписчики!A:C,2,0)</f>
        <v>UTC+0</v>
      </c>
      <c s="71" t="str">
        <f t="shared" si="2737"/>
        <v>Запределами России</v>
      </c>
      <c s="71"/>
    </row>
    <row r="87565" spans="1:10" ht="15">
      <c r="A87565">
        <v>217822</v>
      </c>
      <c>
        <v>411106</v>
      </c>
      <c s="2">
        <v>44430.928990291264</v>
      </c>
      <c>
        <v>285680</v>
      </c>
      <c s="71">
        <v>1</v>
      </c>
      <c>
        <v>22</v>
      </c>
      <c s="71" t="str">
        <f t="shared" si="2736"/>
        <v>воскресенье</v>
      </c>
      <c s="71" t="str">
        <f>VLOOKUP(A87565,Подписчики!A:C,2,0)</f>
        <v>UTC+0</v>
      </c>
      <c s="71" t="str">
        <f t="shared" si="2737"/>
        <v>Запределами России</v>
      </c>
      <c s="71"/>
    </row>
    <row r="87566" spans="1:10" ht="15">
      <c r="A87566">
        <v>217822</v>
      </c>
      <c>
        <v>417261</v>
      </c>
      <c s="2">
        <v>44433.732000000004</v>
      </c>
      <c>
        <v>273920</v>
      </c>
      <c s="71">
        <v>4</v>
      </c>
      <c>
        <v>17</v>
      </c>
      <c s="71" t="str">
        <f t="shared" si="2736"/>
        <v>среда</v>
      </c>
      <c s="71" t="str">
        <f>VLOOKUP(A87566,Подписчики!A:C,2,0)</f>
        <v>UTC+0</v>
      </c>
      <c s="71" t="str">
        <f t="shared" si="2737"/>
        <v>Запределами России</v>
      </c>
      <c s="71"/>
    </row>
    <row r="87567" spans="1:10" ht="15">
      <c r="A87567">
        <v>217822</v>
      </c>
      <c>
        <v>423890</v>
      </c>
      <c s="2">
        <v>44437.839993527508</v>
      </c>
      <c>
        <v>347393</v>
      </c>
      <c s="71">
        <v>1</v>
      </c>
      <c>
        <v>20</v>
      </c>
      <c s="71" t="str">
        <f t="shared" si="2736"/>
        <v>воскресенье</v>
      </c>
      <c s="71" t="str">
        <f>VLOOKUP(A87567,Подписчики!A:C,2,0)</f>
        <v>UTC+0</v>
      </c>
      <c s="71" t="str">
        <f t="shared" si="2737"/>
        <v>Запределами России</v>
      </c>
      <c s="71"/>
    </row>
    <row r="87568" spans="1:10" ht="15">
      <c r="A87568">
        <v>217886</v>
      </c>
      <c>
        <v>83563</v>
      </c>
      <c s="2">
        <v>44334.914427184463</v>
      </c>
      <c>
        <v>154228</v>
      </c>
      <c s="71">
        <v>3</v>
      </c>
      <c>
        <v>21</v>
      </c>
      <c s="71" t="str">
        <f t="shared" si="2736"/>
        <v>вторник</v>
      </c>
      <c s="71" t="str">
        <f>VLOOKUP(A87568,Подписчики!A:C,2,0)</f>
        <v>UTC+0</v>
      </c>
      <c s="71" t="str">
        <f t="shared" si="2737"/>
        <v>Запределами России</v>
      </c>
      <c s="71"/>
    </row>
    <row r="87569" spans="1:10" ht="15">
      <c r="A87569">
        <v>217886</v>
      </c>
      <c>
        <v>190430</v>
      </c>
      <c s="2">
        <v>44366.64821314127</v>
      </c>
      <c>
        <v>33076</v>
      </c>
      <c s="71">
        <v>7</v>
      </c>
      <c>
        <v>15</v>
      </c>
      <c s="71" t="str">
        <f t="shared" si="2736"/>
        <v>суббота</v>
      </c>
      <c s="71" t="str">
        <f>VLOOKUP(A87569,Подписчики!A:C,2,0)</f>
        <v>UTC+0</v>
      </c>
      <c s="71" t="str">
        <f t="shared" si="2737"/>
        <v>Запределами России</v>
      </c>
      <c s="71"/>
    </row>
    <row r="87570" spans="1:10" ht="15">
      <c r="A87570">
        <v>217906</v>
      </c>
      <c>
        <v>21126</v>
      </c>
      <c s="2">
        <v>44309.711333333333</v>
      </c>
      <c>
        <v>250771</v>
      </c>
      <c s="71">
        <v>6</v>
      </c>
      <c>
        <v>17</v>
      </c>
      <c s="71" t="str">
        <f t="shared" si="2736"/>
        <v>пятница</v>
      </c>
      <c s="71" t="str">
        <f>VLOOKUP(A87570,Подписчики!A:C,2,0)</f>
        <v>UTC+1</v>
      </c>
      <c s="71" t="str">
        <f t="shared" si="2737"/>
        <v>Центральноевропейское время</v>
      </c>
      <c s="71"/>
    </row>
    <row r="87571" spans="1:10" ht="15">
      <c r="A87571">
        <v>217906</v>
      </c>
      <c>
        <v>21814</v>
      </c>
      <c s="2">
        <v>44309.838779935279</v>
      </c>
      <c>
        <v>122902</v>
      </c>
      <c s="71">
        <v>6</v>
      </c>
      <c>
        <v>20</v>
      </c>
      <c s="71" t="str">
        <f t="shared" si="2736"/>
        <v>пятница</v>
      </c>
      <c s="71" t="str">
        <f>VLOOKUP(A87571,Подписчики!A:C,2,0)</f>
        <v>UTC+1</v>
      </c>
      <c s="71" t="str">
        <f t="shared" si="2737"/>
        <v>Центральноевропейское время</v>
      </c>
      <c s="71"/>
    </row>
    <row r="87572" spans="1:10" ht="15">
      <c r="A87572">
        <v>217906</v>
      </c>
      <c>
        <v>52079</v>
      </c>
      <c s="2">
        <v>44323.534572815537</v>
      </c>
      <c>
        <v>3876</v>
      </c>
      <c s="71">
        <v>6</v>
      </c>
      <c>
        <v>12</v>
      </c>
      <c s="71" t="str">
        <f t="shared" si="2736"/>
        <v>пятница</v>
      </c>
      <c s="71" t="str">
        <f>VLOOKUP(A87572,Подписчики!A:C,2,0)</f>
        <v>UTC+1</v>
      </c>
      <c s="71" t="str">
        <f t="shared" si="2737"/>
        <v>Центральноевропейское время</v>
      </c>
      <c s="71"/>
    </row>
    <row r="87573" spans="1:10" ht="15">
      <c r="A87573">
        <v>217906</v>
      </c>
      <c>
        <v>72802</v>
      </c>
      <c s="2">
        <v>44331.288333333338</v>
      </c>
      <c>
        <v>304128</v>
      </c>
      <c s="71">
        <v>7</v>
      </c>
      <c>
        <v>6</v>
      </c>
      <c s="71" t="str">
        <f t="shared" si="2736"/>
        <v>суббота</v>
      </c>
      <c s="71" t="str">
        <f>VLOOKUP(A87573,Подписчики!A:C,2,0)</f>
        <v>UTC+1</v>
      </c>
      <c s="71" t="str">
        <f t="shared" si="2737"/>
        <v>Центральноевропейское время</v>
      </c>
      <c s="71"/>
    </row>
    <row r="87574" spans="1:10" ht="15">
      <c r="A87574">
        <v>217906</v>
      </c>
      <c>
        <v>77646</v>
      </c>
      <c s="2">
        <v>44332.648304696799</v>
      </c>
      <c>
        <v>87897</v>
      </c>
      <c s="71">
        <v>1</v>
      </c>
      <c>
        <v>15</v>
      </c>
      <c s="71" t="str">
        <f t="shared" si="2736"/>
        <v>воскресенье</v>
      </c>
      <c s="71" t="str">
        <f>VLOOKUP(A87574,Подписчики!A:C,2,0)</f>
        <v>UTC+1</v>
      </c>
      <c s="71" t="str">
        <f t="shared" si="2737"/>
        <v>Центральноевропейское время</v>
      </c>
      <c s="71"/>
    </row>
    <row r="87575" spans="1:10" ht="15">
      <c r="A87575">
        <v>217906</v>
      </c>
      <c>
        <v>140654</v>
      </c>
      <c s="2">
        <v>44352.356822412796</v>
      </c>
      <c>
        <v>228405</v>
      </c>
      <c s="71">
        <v>7</v>
      </c>
      <c>
        <v>8</v>
      </c>
      <c s="71" t="str">
        <f t="shared" si="2736"/>
        <v>суббота</v>
      </c>
      <c s="71" t="str">
        <f>VLOOKUP(A87575,Подписчики!A:C,2,0)</f>
        <v>UTC+1</v>
      </c>
      <c s="71" t="str">
        <f t="shared" si="2737"/>
        <v>Центральноевропейское время</v>
      </c>
      <c s="71"/>
    </row>
    <row r="87576" spans="1:10" ht="15">
      <c r="A87576">
        <v>217906</v>
      </c>
      <c>
        <v>141597</v>
      </c>
      <c s="2">
        <v>44352.587970873792</v>
      </c>
      <c>
        <v>432277</v>
      </c>
      <c s="71">
        <v>7</v>
      </c>
      <c>
        <v>14</v>
      </c>
      <c s="71" t="str">
        <f t="shared" si="2736"/>
        <v>суббота</v>
      </c>
      <c s="71" t="str">
        <f>VLOOKUP(A87576,Подписчики!A:C,2,0)</f>
        <v>UTC+1</v>
      </c>
      <c s="71" t="str">
        <f t="shared" si="2737"/>
        <v>Центральноевропейское время</v>
      </c>
      <c s="71"/>
    </row>
    <row r="87577" spans="1:10" ht="15">
      <c r="A87577">
        <v>217906</v>
      </c>
      <c>
        <v>168322</v>
      </c>
      <c s="2">
        <v>44360.068553398058</v>
      </c>
      <c>
        <v>318588</v>
      </c>
      <c s="71">
        <v>1</v>
      </c>
      <c>
        <v>1</v>
      </c>
      <c s="71" t="str">
        <f t="shared" si="2736"/>
        <v>воскресенье</v>
      </c>
      <c s="71" t="str">
        <f>VLOOKUP(A87577,Подписчики!A:C,2,0)</f>
        <v>UTC+1</v>
      </c>
      <c s="71" t="str">
        <f t="shared" si="2737"/>
        <v>Центральноевропейское время</v>
      </c>
      <c s="71"/>
    </row>
    <row r="87578" spans="1:10" ht="15">
      <c r="A87578">
        <v>217906</v>
      </c>
      <c>
        <v>180994</v>
      </c>
      <c s="2">
        <v>44364.391333333333</v>
      </c>
      <c>
        <v>471403</v>
      </c>
      <c s="71">
        <v>5</v>
      </c>
      <c>
        <v>9</v>
      </c>
      <c s="71" t="str">
        <f t="shared" si="2736"/>
        <v>четверг</v>
      </c>
      <c s="71" t="str">
        <f>VLOOKUP(A87578,Подписчики!A:C,2,0)</f>
        <v>UTC+1</v>
      </c>
      <c s="71" t="str">
        <f t="shared" si="2737"/>
        <v>Центральноевропейское время</v>
      </c>
      <c s="71"/>
    </row>
    <row r="87579" spans="1:10" ht="15">
      <c r="A87579">
        <v>217906</v>
      </c>
      <c>
        <v>187851</v>
      </c>
      <c s="2">
        <v>44365.928333333337</v>
      </c>
      <c>
        <v>245597</v>
      </c>
      <c s="71">
        <v>6</v>
      </c>
      <c>
        <v>22</v>
      </c>
      <c s="71" t="str">
        <f t="shared" si="2736"/>
        <v>пятница</v>
      </c>
      <c s="71" t="str">
        <f>VLOOKUP(A87579,Подписчики!A:C,2,0)</f>
        <v>UTC+1</v>
      </c>
      <c s="71" t="str">
        <f t="shared" si="2737"/>
        <v>Центральноевропейское время</v>
      </c>
      <c s="71"/>
    </row>
    <row r="87580" spans="1:10" ht="15">
      <c r="A87580">
        <v>217906</v>
      </c>
      <c>
        <v>193382</v>
      </c>
      <c s="2">
        <v>44367.194333333333</v>
      </c>
      <c>
        <v>191893</v>
      </c>
      <c s="71">
        <v>1</v>
      </c>
      <c>
        <v>4</v>
      </c>
      <c s="71" t="str">
        <f t="shared" si="2736"/>
        <v>воскресенье</v>
      </c>
      <c s="71" t="str">
        <f>VLOOKUP(A87580,Подписчики!A:C,2,0)</f>
        <v>UTC+1</v>
      </c>
      <c s="71" t="str">
        <f t="shared" si="2737"/>
        <v>Центральноевропейское время</v>
      </c>
      <c s="71"/>
    </row>
    <row r="87581" spans="1:10" ht="15">
      <c r="A87581">
        <v>217906</v>
      </c>
      <c>
        <v>198400</v>
      </c>
      <c s="2">
        <v>44368.657550161814</v>
      </c>
      <c>
        <v>158978</v>
      </c>
      <c s="71">
        <v>2</v>
      </c>
      <c>
        <v>15</v>
      </c>
      <c s="71" t="str">
        <f t="shared" si="2736"/>
        <v>понедельник</v>
      </c>
      <c s="71" t="str">
        <f>VLOOKUP(A87581,Подписчики!A:C,2,0)</f>
        <v>UTC+1</v>
      </c>
      <c s="71" t="str">
        <f t="shared" si="2737"/>
        <v>Центральноевропейское время</v>
      </c>
      <c s="71"/>
    </row>
    <row r="87582" spans="1:10" ht="15">
      <c r="A87582">
        <v>217906</v>
      </c>
      <c>
        <v>244234</v>
      </c>
      <c s="2">
        <v>44381.490883495149</v>
      </c>
      <c>
        <v>196571</v>
      </c>
      <c s="71">
        <v>1</v>
      </c>
      <c>
        <v>11</v>
      </c>
      <c s="71" t="str">
        <f t="shared" si="2736"/>
        <v>воскресенье</v>
      </c>
      <c s="71" t="str">
        <f>VLOOKUP(A87582,Подписчики!A:C,2,0)</f>
        <v>UTC+1</v>
      </c>
      <c s="71" t="str">
        <f t="shared" si="2737"/>
        <v>Центральноевропейское время</v>
      </c>
      <c s="71"/>
    </row>
    <row r="87583" spans="1:10" ht="15">
      <c r="A87583">
        <v>217906</v>
      </c>
      <c>
        <v>259101</v>
      </c>
      <c s="2">
        <v>44386.746546925569</v>
      </c>
      <c>
        <v>230507</v>
      </c>
      <c s="71">
        <v>6</v>
      </c>
      <c>
        <v>17</v>
      </c>
      <c s="71" t="str">
        <f t="shared" si="2736"/>
        <v>пятница</v>
      </c>
      <c s="71" t="str">
        <f>VLOOKUP(A87583,Подписчики!A:C,2,0)</f>
        <v>UTC+1</v>
      </c>
      <c s="71" t="str">
        <f t="shared" si="2737"/>
        <v>Центральноевропейское время</v>
      </c>
      <c s="71"/>
    </row>
    <row r="87584" spans="1:10" ht="15">
      <c r="A87584">
        <v>217906</v>
      </c>
      <c>
        <v>283444</v>
      </c>
      <c s="2">
        <v>44393.688333333339</v>
      </c>
      <c>
        <v>180017</v>
      </c>
      <c s="71">
        <v>6</v>
      </c>
      <c>
        <v>16</v>
      </c>
      <c s="71" t="str">
        <f t="shared" si="2736"/>
        <v>пятница</v>
      </c>
      <c s="71" t="str">
        <f>VLOOKUP(A87584,Подписчики!A:C,2,0)</f>
        <v>UTC+1</v>
      </c>
      <c s="71" t="str">
        <f t="shared" si="2737"/>
        <v>Центральноевропейское время</v>
      </c>
      <c s="71"/>
    </row>
    <row r="87585" spans="1:10" ht="15">
      <c r="A87585">
        <v>217906</v>
      </c>
      <c>
        <v>307848</v>
      </c>
      <c s="2">
        <v>44400.87599676376</v>
      </c>
      <c>
        <v>256570</v>
      </c>
      <c s="71">
        <v>6</v>
      </c>
      <c>
        <v>21</v>
      </c>
      <c s="71" t="str">
        <f t="shared" si="2736"/>
        <v>пятница</v>
      </c>
      <c s="71" t="str">
        <f>VLOOKUP(A87585,Подписчики!A:C,2,0)</f>
        <v>UTC+1</v>
      </c>
      <c s="71" t="str">
        <f t="shared" si="2737"/>
        <v>Центральноевропейское время</v>
      </c>
      <c s="71"/>
    </row>
    <row r="87586" spans="1:10" ht="15">
      <c r="A87586">
        <v>217906</v>
      </c>
      <c>
        <v>312238</v>
      </c>
      <c s="2">
        <v>44401.850106796119</v>
      </c>
      <c>
        <v>423572</v>
      </c>
      <c s="71">
        <v>7</v>
      </c>
      <c>
        <v>20</v>
      </c>
      <c s="71" t="str">
        <f t="shared" si="2736"/>
        <v>суббота</v>
      </c>
      <c s="71" t="str">
        <f>VLOOKUP(A87586,Подписчики!A:C,2,0)</f>
        <v>UTC+1</v>
      </c>
      <c s="71" t="str">
        <f t="shared" si="2737"/>
        <v>Центральноевропейское время</v>
      </c>
      <c s="71"/>
    </row>
    <row r="87587" spans="1:10" ht="15">
      <c r="A87587">
        <v>218009</v>
      </c>
      <c>
        <v>20027</v>
      </c>
      <c s="2">
        <v>44308.676158576054</v>
      </c>
      <c>
        <v>236236</v>
      </c>
      <c s="71">
        <v>5</v>
      </c>
      <c>
        <v>16</v>
      </c>
      <c s="71" t="str">
        <f t="shared" si="2736"/>
        <v>четверг</v>
      </c>
      <c s="71" t="str">
        <f>VLOOKUP(A87587,Подписчики!A:C,2,0)</f>
        <v>UTC+3</v>
      </c>
      <c s="71" t="str">
        <f t="shared" si="2737"/>
        <v>Московское время</v>
      </c>
      <c s="71"/>
    </row>
    <row r="87588" spans="1:10" ht="15">
      <c r="A87588">
        <v>218009</v>
      </c>
      <c>
        <v>35905</v>
      </c>
      <c s="2">
        <v>44316.611433656959</v>
      </c>
      <c>
        <v>128523</v>
      </c>
      <c s="71">
        <v>6</v>
      </c>
      <c>
        <v>14</v>
      </c>
      <c s="71" t="str">
        <f t="shared" si="2736"/>
        <v>пятница</v>
      </c>
      <c s="71" t="str">
        <f>VLOOKUP(A87588,Подписчики!A:C,2,0)</f>
        <v>UTC+3</v>
      </c>
      <c s="71" t="str">
        <f t="shared" si="2737"/>
        <v>Московское время</v>
      </c>
      <c s="71"/>
    </row>
    <row r="87589" spans="1:10" ht="15">
      <c r="A87589">
        <v>218009</v>
      </c>
      <c>
        <v>54602</v>
      </c>
      <c s="2">
        <v>44324.353221228674</v>
      </c>
      <c>
        <v>394819</v>
      </c>
      <c s="71">
        <v>7</v>
      </c>
      <c>
        <v>8</v>
      </c>
      <c s="71" t="str">
        <f t="shared" si="2736"/>
        <v>суббота</v>
      </c>
      <c s="71" t="str">
        <f>VLOOKUP(A87589,Подписчики!A:C,2,0)</f>
        <v>UTC+3</v>
      </c>
      <c s="71" t="str">
        <f t="shared" si="2737"/>
        <v>Московское время</v>
      </c>
      <c s="71"/>
    </row>
    <row r="87590" spans="1:10" ht="15">
      <c r="A87590">
        <v>218009</v>
      </c>
      <c>
        <v>56223</v>
      </c>
      <c s="2">
        <v>44324.794281553397</v>
      </c>
      <c>
        <v>105200</v>
      </c>
      <c s="71">
        <v>7</v>
      </c>
      <c>
        <v>19</v>
      </c>
      <c s="71" t="str">
        <f t="shared" si="2736"/>
        <v>суббота</v>
      </c>
      <c s="71" t="str">
        <f>VLOOKUP(A87590,Подписчики!A:C,2,0)</f>
        <v>UTC+3</v>
      </c>
      <c s="71" t="str">
        <f t="shared" si="2737"/>
        <v>Московское время</v>
      </c>
      <c s="71"/>
    </row>
    <row r="87591" spans="1:10" ht="15">
      <c r="A87591">
        <v>218009</v>
      </c>
      <c>
        <v>109593</v>
      </c>
      <c s="2">
        <v>44343.737647249189</v>
      </c>
      <c>
        <v>411922</v>
      </c>
      <c s="71">
        <v>5</v>
      </c>
      <c>
        <v>17</v>
      </c>
      <c s="71" t="str">
        <f t="shared" si="2736"/>
        <v>четверг</v>
      </c>
      <c s="71" t="str">
        <f>VLOOKUP(A87591,Подписчики!A:C,2,0)</f>
        <v>UTC+3</v>
      </c>
      <c s="71" t="str">
        <f t="shared" si="2737"/>
        <v>Московское время</v>
      </c>
      <c s="71"/>
    </row>
    <row r="87592" spans="1:10" ht="15">
      <c r="A87592">
        <v>218009</v>
      </c>
      <c>
        <v>114980</v>
      </c>
      <c s="2">
        <v>44344.909168284787</v>
      </c>
      <c>
        <v>462580</v>
      </c>
      <c s="71">
        <v>6</v>
      </c>
      <c>
        <v>21</v>
      </c>
      <c s="71" t="str">
        <f t="shared" si="2736"/>
        <v>пятница</v>
      </c>
      <c s="71" t="str">
        <f>VLOOKUP(A87592,Подписчики!A:C,2,0)</f>
        <v>UTC+3</v>
      </c>
      <c s="71" t="str">
        <f t="shared" si="2737"/>
        <v>Московское время</v>
      </c>
      <c s="71"/>
    </row>
    <row r="87593" spans="1:10" ht="15">
      <c r="A87593">
        <v>218009</v>
      </c>
      <c>
        <v>129956</v>
      </c>
      <c s="2">
        <v>44348.768391585763</v>
      </c>
      <c>
        <v>112334</v>
      </c>
      <c s="71">
        <v>3</v>
      </c>
      <c>
        <v>18</v>
      </c>
      <c s="71" t="str">
        <f t="shared" si="2736"/>
        <v>вторник</v>
      </c>
      <c s="71" t="str">
        <f>VLOOKUP(A87593,Подписчики!A:C,2,0)</f>
        <v>UTC+3</v>
      </c>
      <c s="71" t="str">
        <f t="shared" si="2737"/>
        <v>Московское время</v>
      </c>
      <c s="71"/>
    </row>
    <row r="87594" spans="1:10" ht="15">
      <c r="A87594">
        <v>218009</v>
      </c>
      <c>
        <v>160241</v>
      </c>
      <c s="2">
        <v>44358.582307443365</v>
      </c>
      <c>
        <v>470762</v>
      </c>
      <c s="71">
        <v>6</v>
      </c>
      <c>
        <v>13</v>
      </c>
      <c s="71" t="str">
        <f t="shared" si="2736"/>
        <v>пятница</v>
      </c>
      <c s="71" t="str">
        <f>VLOOKUP(A87594,Подписчики!A:C,2,0)</f>
        <v>UTC+3</v>
      </c>
      <c s="71" t="str">
        <f t="shared" si="2737"/>
        <v>Московское время</v>
      </c>
      <c s="71"/>
    </row>
    <row r="87595" spans="1:10" ht="15">
      <c r="A87595">
        <v>218009</v>
      </c>
      <c>
        <v>169007</v>
      </c>
      <c s="2">
        <v>44360.293404950105</v>
      </c>
      <c>
        <v>304128</v>
      </c>
      <c s="71">
        <v>1</v>
      </c>
      <c>
        <v>7</v>
      </c>
      <c s="71" t="str">
        <f t="shared" si="2736"/>
        <v>воскресенье</v>
      </c>
      <c s="71" t="str">
        <f>VLOOKUP(A87595,Подписчики!A:C,2,0)</f>
        <v>UTC+3</v>
      </c>
      <c s="71" t="str">
        <f t="shared" si="2737"/>
        <v>Московское время</v>
      </c>
      <c s="71"/>
    </row>
    <row r="87596" spans="1:10" ht="15">
      <c r="A87596">
        <v>218009</v>
      </c>
      <c>
        <v>224266</v>
      </c>
      <c s="2">
        <v>44375.724702265376</v>
      </c>
      <c>
        <v>333426</v>
      </c>
      <c s="71">
        <v>2</v>
      </c>
      <c>
        <v>17</v>
      </c>
      <c s="71" t="str">
        <f t="shared" si="2736"/>
        <v>понедельник</v>
      </c>
      <c s="71" t="str">
        <f>VLOOKUP(A87596,Подписчики!A:C,2,0)</f>
        <v>UTC+3</v>
      </c>
      <c s="71" t="str">
        <f t="shared" si="2737"/>
        <v>Московское время</v>
      </c>
      <c s="71"/>
    </row>
    <row r="87597" spans="1:10" ht="15">
      <c r="A87597">
        <v>218009</v>
      </c>
      <c>
        <v>230477</v>
      </c>
      <c s="2">
        <v>44377.693957928801</v>
      </c>
      <c>
        <v>411922</v>
      </c>
      <c s="71">
        <v>4</v>
      </c>
      <c>
        <v>16</v>
      </c>
      <c s="71" t="str">
        <f t="shared" si="2736"/>
        <v>среда</v>
      </c>
      <c s="71" t="str">
        <f>VLOOKUP(A87597,Подписчики!A:C,2,0)</f>
        <v>UTC+3</v>
      </c>
      <c s="71" t="str">
        <f t="shared" si="2737"/>
        <v>Московское время</v>
      </c>
      <c s="71"/>
    </row>
    <row r="87598" spans="1:10" ht="15">
      <c r="A87598">
        <v>218009</v>
      </c>
      <c>
        <v>251780</v>
      </c>
      <c s="2">
        <v>44383.900000000001</v>
      </c>
      <c>
        <v>267896</v>
      </c>
      <c s="71">
        <v>3</v>
      </c>
      <c>
        <v>21</v>
      </c>
      <c s="71" t="str">
        <f t="shared" si="2736"/>
        <v>вторник</v>
      </c>
      <c s="71" t="str">
        <f>VLOOKUP(A87598,Подписчики!A:C,2,0)</f>
        <v>UTC+3</v>
      </c>
      <c s="71" t="str">
        <f t="shared" si="2737"/>
        <v>Московское время</v>
      </c>
      <c s="71"/>
    </row>
    <row r="87599" spans="1:10" ht="15">
      <c r="A87599">
        <v>218009</v>
      </c>
      <c>
        <v>252552</v>
      </c>
      <c s="2">
        <v>44384.465802588995</v>
      </c>
      <c>
        <v>314092</v>
      </c>
      <c s="71">
        <v>4</v>
      </c>
      <c>
        <v>11</v>
      </c>
      <c s="71" t="str">
        <f t="shared" si="2736"/>
        <v>среда</v>
      </c>
      <c s="71" t="str">
        <f>VLOOKUP(A87599,Подписчики!A:C,2,0)</f>
        <v>UTC+3</v>
      </c>
      <c s="71" t="str">
        <f t="shared" si="2737"/>
        <v>Московское время</v>
      </c>
      <c s="71"/>
    </row>
    <row r="87600" spans="1:10" ht="15">
      <c r="A87600">
        <v>218009</v>
      </c>
      <c>
        <v>260461</v>
      </c>
      <c s="2">
        <v>44386.906000000003</v>
      </c>
      <c>
        <v>258219</v>
      </c>
      <c s="71">
        <v>6</v>
      </c>
      <c>
        <v>21</v>
      </c>
      <c s="71" t="str">
        <f t="shared" si="2736"/>
        <v>пятница</v>
      </c>
      <c s="71" t="str">
        <f>VLOOKUP(A87600,Подписчики!A:C,2,0)</f>
        <v>UTC+3</v>
      </c>
      <c s="71" t="str">
        <f t="shared" si="2737"/>
        <v>Московское время</v>
      </c>
      <c s="71"/>
    </row>
    <row r="87601" spans="1:10" ht="15">
      <c r="A87601">
        <v>218009</v>
      </c>
      <c>
        <v>262128</v>
      </c>
      <c s="2">
        <v>44387.467420711975</v>
      </c>
      <c>
        <v>250679</v>
      </c>
      <c s="71">
        <v>7</v>
      </c>
      <c>
        <v>11</v>
      </c>
      <c s="71" t="str">
        <f t="shared" si="2736"/>
        <v>суббота</v>
      </c>
      <c s="71" t="str">
        <f>VLOOKUP(A87601,Подписчики!A:C,2,0)</f>
        <v>UTC+3</v>
      </c>
      <c s="71" t="str">
        <f t="shared" si="2737"/>
        <v>Московское время</v>
      </c>
      <c s="71"/>
    </row>
    <row r="87602" spans="1:10" ht="15">
      <c r="A87602">
        <v>218009</v>
      </c>
      <c>
        <v>277781</v>
      </c>
      <c s="2">
        <v>44391.802372168284</v>
      </c>
      <c>
        <v>342175</v>
      </c>
      <c s="71">
        <v>4</v>
      </c>
      <c>
        <v>19</v>
      </c>
      <c s="71" t="str">
        <f t="shared" si="2736"/>
        <v>среда</v>
      </c>
      <c s="71" t="str">
        <f>VLOOKUP(A87602,Подписчики!A:C,2,0)</f>
        <v>UTC+3</v>
      </c>
      <c s="71" t="str">
        <f t="shared" si="2737"/>
        <v>Московское время</v>
      </c>
      <c s="71"/>
    </row>
    <row r="87603" spans="1:10" ht="15">
      <c r="A87603">
        <v>218009</v>
      </c>
      <c>
        <v>288130</v>
      </c>
      <c s="2">
        <v>44394.759178441724</v>
      </c>
      <c>
        <v>114993</v>
      </c>
      <c s="71">
        <v>7</v>
      </c>
      <c>
        <v>18</v>
      </c>
      <c s="71" t="str">
        <f t="shared" si="2736"/>
        <v>суббота</v>
      </c>
      <c s="71" t="str">
        <f>VLOOKUP(A87603,Подписчики!A:C,2,0)</f>
        <v>UTC+3</v>
      </c>
      <c s="71" t="str">
        <f t="shared" si="2737"/>
        <v>Московское время</v>
      </c>
      <c s="71"/>
    </row>
    <row r="87604" spans="1:10" ht="15">
      <c r="A87604">
        <v>218009</v>
      </c>
      <c>
        <v>328264</v>
      </c>
      <c s="2">
        <v>44406.778100323623</v>
      </c>
      <c>
        <v>122982</v>
      </c>
      <c s="71">
        <v>5</v>
      </c>
      <c>
        <v>18</v>
      </c>
      <c s="71" t="str">
        <f t="shared" si="2736"/>
        <v>четверг</v>
      </c>
      <c s="71" t="str">
        <f>VLOOKUP(A87604,Подписчики!A:C,2,0)</f>
        <v>UTC+3</v>
      </c>
      <c s="71" t="str">
        <f t="shared" si="2737"/>
        <v>Московское время</v>
      </c>
      <c s="71"/>
    </row>
    <row r="87605" spans="1:10" ht="15">
      <c r="A87605">
        <v>218060</v>
      </c>
      <c>
        <v>359192</v>
      </c>
      <c s="2">
        <v>44415.525673139156</v>
      </c>
      <c>
        <v>125006</v>
      </c>
      <c s="71">
        <v>7</v>
      </c>
      <c>
        <v>12</v>
      </c>
      <c s="71" t="str">
        <f t="shared" si="2736"/>
        <v>суббота</v>
      </c>
      <c s="71" t="str">
        <f>VLOOKUP(A87605,Подписчики!A:C,2,0)</f>
        <v>UTC+3</v>
      </c>
      <c s="71" t="str">
        <f t="shared" si="2737"/>
        <v>Московское время</v>
      </c>
      <c s="71"/>
    </row>
    <row r="87606" spans="1:10" ht="15">
      <c r="A87606">
        <v>218060</v>
      </c>
      <c>
        <v>370240</v>
      </c>
      <c s="2">
        <v>44418.671304207121</v>
      </c>
      <c>
        <v>88863</v>
      </c>
      <c s="71">
        <v>3</v>
      </c>
      <c>
        <v>16</v>
      </c>
      <c s="71" t="str">
        <f t="shared" si="2736"/>
        <v>вторник</v>
      </c>
      <c s="71" t="str">
        <f>VLOOKUP(A87606,Подписчики!A:C,2,0)</f>
        <v>UTC+3</v>
      </c>
      <c s="71" t="str">
        <f t="shared" si="2737"/>
        <v>Московское время</v>
      </c>
      <c s="71"/>
    </row>
    <row r="87607" spans="1:10" ht="15">
      <c r="A87607">
        <v>218060</v>
      </c>
      <c>
        <v>372373</v>
      </c>
      <c s="2">
        <v>44419.501401294496</v>
      </c>
      <c>
        <v>351192</v>
      </c>
      <c s="71">
        <v>4</v>
      </c>
      <c>
        <v>12</v>
      </c>
      <c s="71" t="str">
        <f t="shared" si="2736"/>
        <v>среда</v>
      </c>
      <c s="71" t="str">
        <f>VLOOKUP(A87607,Подписчики!A:C,2,0)</f>
        <v>UTC+3</v>
      </c>
      <c s="71" t="str">
        <f t="shared" si="2737"/>
        <v>Московское время</v>
      </c>
      <c s="71"/>
    </row>
    <row r="87608" spans="1:10" ht="15">
      <c r="A87608">
        <v>218064</v>
      </c>
      <c>
        <v>84615</v>
      </c>
      <c s="2">
        <v>44335.664831715214</v>
      </c>
      <c>
        <v>413014</v>
      </c>
      <c s="71">
        <v>4</v>
      </c>
      <c>
        <v>15</v>
      </c>
      <c s="71" t="str">
        <f t="shared" si="2736"/>
        <v>среда</v>
      </c>
      <c s="71" t="str">
        <f>VLOOKUP(A87608,Подписчики!A:C,2,0)</f>
        <v>UTC+3</v>
      </c>
      <c s="71" t="str">
        <f t="shared" si="2737"/>
        <v>Московское время</v>
      </c>
      <c s="71"/>
    </row>
    <row r="87609" spans="1:10" ht="15">
      <c r="A87609">
        <v>218064</v>
      </c>
      <c>
        <v>90577</v>
      </c>
      <c s="2">
        <v>44337.802372168284</v>
      </c>
      <c>
        <v>188971</v>
      </c>
      <c s="71">
        <v>6</v>
      </c>
      <c>
        <v>19</v>
      </c>
      <c s="71" t="str">
        <f t="shared" si="2736"/>
        <v>пятница</v>
      </c>
      <c s="71" t="str">
        <f>VLOOKUP(A87609,Подписчики!A:C,2,0)</f>
        <v>UTC+3</v>
      </c>
      <c s="71" t="str">
        <f t="shared" si="2737"/>
        <v>Московское время</v>
      </c>
      <c s="71"/>
    </row>
    <row r="87610" spans="1:10" ht="15">
      <c r="A87610">
        <v>218064</v>
      </c>
      <c>
        <v>94409</v>
      </c>
      <c s="2">
        <v>44338.642811365091</v>
      </c>
      <c>
        <v>153893</v>
      </c>
      <c s="71">
        <v>7</v>
      </c>
      <c>
        <v>15</v>
      </c>
      <c s="71" t="str">
        <f t="shared" si="2736"/>
        <v>суббота</v>
      </c>
      <c s="71" t="str">
        <f>VLOOKUP(A87610,Подписчики!A:C,2,0)</f>
        <v>UTC+3</v>
      </c>
      <c s="71" t="str">
        <f t="shared" si="2737"/>
        <v>Московское время</v>
      </c>
      <c s="71"/>
    </row>
    <row r="87611" spans="1:10" ht="15">
      <c r="A87611">
        <v>218064</v>
      </c>
      <c>
        <v>101300</v>
      </c>
      <c s="2">
        <v>44340.611433656959</v>
      </c>
      <c>
        <v>162482</v>
      </c>
      <c s="71">
        <v>2</v>
      </c>
      <c>
        <v>14</v>
      </c>
      <c s="71" t="str">
        <f t="shared" si="2736"/>
        <v>понедельник</v>
      </c>
      <c s="71" t="str">
        <f>VLOOKUP(A87611,Подписчики!A:C,2,0)</f>
        <v>UTC+3</v>
      </c>
      <c s="71" t="str">
        <f t="shared" si="2737"/>
        <v>Московское время</v>
      </c>
      <c s="71"/>
    </row>
    <row r="87612" spans="1:10" ht="15">
      <c r="A87612">
        <v>218064</v>
      </c>
      <c>
        <v>117928</v>
      </c>
      <c s="2">
        <v>44345.627614886733</v>
      </c>
      <c>
        <v>23621</v>
      </c>
      <c s="71">
        <v>7</v>
      </c>
      <c>
        <v>15</v>
      </c>
      <c s="71" t="str">
        <f t="shared" si="2736"/>
        <v>суббота</v>
      </c>
      <c s="71" t="str">
        <f>VLOOKUP(A87612,Подписчики!A:C,2,0)</f>
        <v>UTC+3</v>
      </c>
      <c s="71" t="str">
        <f t="shared" si="2737"/>
        <v>Московское время</v>
      </c>
      <c s="71"/>
    </row>
    <row r="87613" spans="1:10" ht="15">
      <c r="A87613">
        <v>218064</v>
      </c>
      <c>
        <v>164769</v>
      </c>
      <c s="2">
        <v>44359.504637540456</v>
      </c>
      <c>
        <v>112334</v>
      </c>
      <c s="71">
        <v>7</v>
      </c>
      <c>
        <v>12</v>
      </c>
      <c s="71" t="str">
        <f t="shared" si="2736"/>
        <v>суббота</v>
      </c>
      <c s="71" t="str">
        <f>VLOOKUP(A87613,Подписчики!A:C,2,0)</f>
        <v>UTC+3</v>
      </c>
      <c s="71" t="str">
        <f t="shared" si="2737"/>
        <v>Московское время</v>
      </c>
      <c s="71"/>
    </row>
    <row r="87614" spans="1:10" ht="15">
      <c r="A87614">
        <v>218064</v>
      </c>
      <c>
        <v>179697</v>
      </c>
      <c s="2">
        <v>44363.77324595469</v>
      </c>
      <c>
        <v>208723</v>
      </c>
      <c s="71">
        <v>4</v>
      </c>
      <c>
        <v>18</v>
      </c>
      <c s="71" t="str">
        <f t="shared" si="2736"/>
        <v>среда</v>
      </c>
      <c s="71" t="str">
        <f>VLOOKUP(A87614,Подписчики!A:C,2,0)</f>
        <v>UTC+3</v>
      </c>
      <c s="71" t="str">
        <f t="shared" si="2737"/>
        <v>Московское время</v>
      </c>
      <c s="71"/>
    </row>
    <row r="87615" spans="1:10" ht="15">
      <c r="A87615">
        <v>218064</v>
      </c>
      <c>
        <v>204452</v>
      </c>
      <c s="2">
        <v>44370.638941747573</v>
      </c>
      <c>
        <v>343712</v>
      </c>
      <c s="71">
        <v>4</v>
      </c>
      <c>
        <v>15</v>
      </c>
      <c s="71" t="str">
        <f t="shared" si="2736"/>
        <v>среда</v>
      </c>
      <c s="71" t="str">
        <f>VLOOKUP(A87615,Подписчики!A:C,2,0)</f>
        <v>UTC+3</v>
      </c>
      <c s="71" t="str">
        <f t="shared" si="2737"/>
        <v>Московское время</v>
      </c>
      <c s="71"/>
    </row>
    <row r="87616" spans="1:10" ht="15">
      <c r="A87616">
        <v>218064</v>
      </c>
      <c>
        <v>218739</v>
      </c>
      <c s="2">
        <v>44374.147892696921</v>
      </c>
      <c>
        <v>182191</v>
      </c>
      <c s="71">
        <v>1</v>
      </c>
      <c>
        <v>3</v>
      </c>
      <c s="71" t="str">
        <f t="shared" si="2736"/>
        <v>воскресенье</v>
      </c>
      <c s="71" t="str">
        <f>VLOOKUP(A87616,Подписчики!A:C,2,0)</f>
        <v>UTC+3</v>
      </c>
      <c s="71" t="str">
        <f t="shared" si="2737"/>
        <v>Московское время</v>
      </c>
      <c s="71"/>
    </row>
    <row r="87617" spans="1:10" ht="15">
      <c r="A87617">
        <v>218064</v>
      </c>
      <c>
        <v>294088</v>
      </c>
      <c s="2">
        <v>44396.619524271846</v>
      </c>
      <c>
        <v>309678</v>
      </c>
      <c s="71">
        <v>2</v>
      </c>
      <c>
        <v>14</v>
      </c>
      <c s="71" t="str">
        <f t="shared" si="2736"/>
        <v>понедельник</v>
      </c>
      <c s="71" t="str">
        <f>VLOOKUP(A87617,Подписчики!A:C,2,0)</f>
        <v>UTC+3</v>
      </c>
      <c s="71" t="str">
        <f t="shared" si="2737"/>
        <v>Московское время</v>
      </c>
      <c s="71"/>
    </row>
    <row r="87618" spans="1:10" ht="15">
      <c r="A87618">
        <v>218064</v>
      </c>
      <c>
        <v>328112</v>
      </c>
      <c s="2">
        <v>44406.757064724916</v>
      </c>
      <c>
        <v>347008</v>
      </c>
      <c s="71">
        <v>5</v>
      </c>
      <c>
        <v>18</v>
      </c>
      <c s="71" t="str">
        <f t="shared" si="2736"/>
        <v>четверг</v>
      </c>
      <c s="71" t="str">
        <f>VLOOKUP(A87618,Подписчики!A:C,2,0)</f>
        <v>UTC+3</v>
      </c>
      <c s="71" t="str">
        <f t="shared" si="2737"/>
        <v>Московское время</v>
      </c>
      <c s="71"/>
    </row>
    <row r="87619" spans="1:10" ht="15">
      <c r="A87619">
        <v>218064</v>
      </c>
      <c>
        <v>379268</v>
      </c>
      <c s="2">
        <v>44421.750592233009</v>
      </c>
      <c>
        <v>230507</v>
      </c>
      <c s="71">
        <v>6</v>
      </c>
      <c>
        <v>18</v>
      </c>
      <c s="71" t="str">
        <f t="shared" si="2738" ref="G87619:G87682">TEXT(C87619,"дддд")</f>
        <v>пятница</v>
      </c>
      <c s="71" t="str">
        <f>VLOOKUP(A87619,Подписчики!A:C,2,0)</f>
        <v>UTC+3</v>
      </c>
      <c s="71" t="str">
        <f t="shared" si="2739" ref="I87619:I87682">IF(H87619="UTC+1","Центральноевропейское время",IF(H87619="UTC+2","Калиниградское время",IF(H87619="UTC+3","Московское время",IF(H87619="UTC+4","Самарское время",IF(H87619="UTC+5","Екатеринбургское время",IF(H87619="UTC+6","Омское время",IF(H87619="UTC+7","Красноярское время",IF(H87619="UTC+8","Иркутское время",IF(H87619="UTC+9","Якутское время",IF(H87619="UTC+10","Владивостокское время",IF(H87619="UTC+11","Магаданское время",IF(H87619="UTC+12","Камчатское время",IF(H87619="UTC+0","Запределами России",IF(H87619="UTC-1","Запределами России",IF(H87619="UTC-2","Запределами России",IF(H87619="UTC-3","Запределами России",IF(H87619="UTC-4","Запределами России",IF(H87619="UTC-5","Запределами России",IF(H87619="UTC-6","Запределами России",IF(H87619="UTC-7","Запределами России",IF(H87619="UTC-8","Запределами России",IF(H87619="UTC-9","Запределами России",0))))))))))))))))))))))</f>
        <v>Московское время</v>
      </c>
      <c s="71"/>
    </row>
    <row r="87620" spans="1:10" ht="15">
      <c r="A87620">
        <v>218064</v>
      </c>
      <c>
        <v>404517</v>
      </c>
      <c s="2">
        <v>44429.554799352751</v>
      </c>
      <c>
        <v>191893</v>
      </c>
      <c s="71">
        <v>7</v>
      </c>
      <c>
        <v>13</v>
      </c>
      <c s="71" t="str">
        <f t="shared" si="2738"/>
        <v>суббота</v>
      </c>
      <c s="71" t="str">
        <f>VLOOKUP(A87620,Подписчики!A:C,2,0)</f>
        <v>UTC+3</v>
      </c>
      <c s="71" t="str">
        <f t="shared" si="2739"/>
        <v>Московское время</v>
      </c>
      <c s="71"/>
    </row>
    <row r="87621" spans="1:10" ht="15">
      <c r="A87621">
        <v>218095</v>
      </c>
      <c>
        <v>269431</v>
      </c>
      <c s="2">
        <v>44388.904718446604</v>
      </c>
      <c>
        <v>357547</v>
      </c>
      <c s="71">
        <v>1</v>
      </c>
      <c>
        <v>21</v>
      </c>
      <c s="71" t="str">
        <f t="shared" si="2738"/>
        <v>воскресенье</v>
      </c>
      <c s="71" t="str">
        <f>VLOOKUP(A87621,Подписчики!A:C,2,0)</f>
        <v>UTC+0</v>
      </c>
      <c s="71" t="str">
        <f t="shared" si="2739"/>
        <v>Запределами России</v>
      </c>
      <c s="71"/>
    </row>
    <row r="87622" spans="1:10" ht="15">
      <c r="A87622">
        <v>218095</v>
      </c>
      <c>
        <v>301132</v>
      </c>
      <c s="2">
        <v>44398.817999999999</v>
      </c>
      <c>
        <v>314219</v>
      </c>
      <c s="71">
        <v>4</v>
      </c>
      <c>
        <v>19</v>
      </c>
      <c s="71" t="str">
        <f t="shared" si="2738"/>
        <v>среда</v>
      </c>
      <c s="71" t="str">
        <f>VLOOKUP(A87622,Подписчики!A:C,2,0)</f>
        <v>UTC+0</v>
      </c>
      <c s="71" t="str">
        <f t="shared" si="2739"/>
        <v>Запределами России</v>
      </c>
      <c s="71"/>
    </row>
    <row r="87623" spans="1:10" ht="15">
      <c r="A87623">
        <v>218095</v>
      </c>
      <c>
        <v>337905</v>
      </c>
      <c s="2">
        <v>44408.975915857605</v>
      </c>
      <c>
        <v>100412</v>
      </c>
      <c s="71">
        <v>7</v>
      </c>
      <c>
        <v>23</v>
      </c>
      <c s="71" t="str">
        <f t="shared" si="2738"/>
        <v>суббота</v>
      </c>
      <c s="71" t="str">
        <f>VLOOKUP(A87623,Подписчики!A:C,2,0)</f>
        <v>UTC+0</v>
      </c>
      <c s="71" t="str">
        <f t="shared" si="2739"/>
        <v>Запределами России</v>
      </c>
      <c s="71"/>
    </row>
    <row r="87624" spans="1:10" ht="15">
      <c r="A87624">
        <v>218095</v>
      </c>
      <c>
        <v>351264</v>
      </c>
      <c s="2">
        <v>44413.514750809059</v>
      </c>
      <c>
        <v>397531</v>
      </c>
      <c s="71">
        <v>5</v>
      </c>
      <c>
        <v>12</v>
      </c>
      <c s="71" t="str">
        <f t="shared" si="2738"/>
        <v>четверг</v>
      </c>
      <c s="71" t="str">
        <f>VLOOKUP(A87624,Подписчики!A:C,2,0)</f>
        <v>UTC+0</v>
      </c>
      <c s="71" t="str">
        <f t="shared" si="2739"/>
        <v>Запределами России</v>
      </c>
      <c s="71"/>
    </row>
    <row r="87625" spans="1:10" ht="15">
      <c r="A87625">
        <v>218095</v>
      </c>
      <c>
        <v>363960</v>
      </c>
      <c s="2">
        <v>44416.542258899673</v>
      </c>
      <c>
        <v>33890</v>
      </c>
      <c s="71">
        <v>1</v>
      </c>
      <c>
        <v>13</v>
      </c>
      <c s="71" t="str">
        <f t="shared" si="2738"/>
        <v>воскресенье</v>
      </c>
      <c s="71" t="str">
        <f>VLOOKUP(A87625,Подписчики!A:C,2,0)</f>
        <v>UTC+0</v>
      </c>
      <c s="71" t="str">
        <f t="shared" si="2739"/>
        <v>Запределами России</v>
      </c>
      <c s="71"/>
    </row>
    <row r="87626" spans="1:10" ht="15">
      <c r="A87626">
        <v>218095</v>
      </c>
      <c>
        <v>398801</v>
      </c>
      <c s="2">
        <v>44427.927372168284</v>
      </c>
      <c>
        <v>172207</v>
      </c>
      <c s="71">
        <v>5</v>
      </c>
      <c>
        <v>22</v>
      </c>
      <c s="71" t="str">
        <f t="shared" si="2738"/>
        <v>четверг</v>
      </c>
      <c s="71" t="str">
        <f>VLOOKUP(A87626,Подписчики!A:C,2,0)</f>
        <v>UTC+0</v>
      </c>
      <c s="71" t="str">
        <f t="shared" si="2739"/>
        <v>Запределами России</v>
      </c>
      <c s="71"/>
    </row>
    <row r="87627" spans="1:10" ht="15">
      <c r="A87627">
        <v>218095</v>
      </c>
      <c>
        <v>409746</v>
      </c>
      <c s="2">
        <v>44430.729961165045</v>
      </c>
      <c>
        <v>162482</v>
      </c>
      <c s="71">
        <v>1</v>
      </c>
      <c>
        <v>17</v>
      </c>
      <c s="71" t="str">
        <f t="shared" si="2738"/>
        <v>воскресенье</v>
      </c>
      <c s="71" t="str">
        <f>VLOOKUP(A87627,Подписчики!A:C,2,0)</f>
        <v>UTC+0</v>
      </c>
      <c s="71" t="str">
        <f t="shared" si="2739"/>
        <v>Запределами России</v>
      </c>
      <c s="71"/>
    </row>
    <row r="87628" spans="1:10" ht="15">
      <c r="A87628">
        <v>218095</v>
      </c>
      <c>
        <v>417806</v>
      </c>
      <c s="2">
        <v>44433.793067961167</v>
      </c>
      <c>
        <v>411922</v>
      </c>
      <c s="71">
        <v>4</v>
      </c>
      <c>
        <v>19</v>
      </c>
      <c s="71" t="str">
        <f t="shared" si="2738"/>
        <v>среда</v>
      </c>
      <c s="71" t="str">
        <f>VLOOKUP(A87628,Подписчики!A:C,2,0)</f>
        <v>UTC+0</v>
      </c>
      <c s="71" t="str">
        <f t="shared" si="2739"/>
        <v>Запределами России</v>
      </c>
      <c s="71"/>
    </row>
    <row r="87629" spans="1:10" ht="15">
      <c r="A87629">
        <v>218095</v>
      </c>
      <c>
        <v>422172</v>
      </c>
      <c s="2">
        <v>44436.084231086155</v>
      </c>
      <c>
        <v>182191</v>
      </c>
      <c s="71">
        <v>7</v>
      </c>
      <c>
        <v>2</v>
      </c>
      <c s="71" t="str">
        <f t="shared" si="2738"/>
        <v>суббота</v>
      </c>
      <c s="71" t="str">
        <f>VLOOKUP(A87629,Подписчики!A:C,2,0)</f>
        <v>UTC+0</v>
      </c>
      <c s="71" t="str">
        <f t="shared" si="2739"/>
        <v>Запределами России</v>
      </c>
      <c s="71"/>
    </row>
    <row r="87630" spans="1:10" ht="15">
      <c r="A87630">
        <v>218109</v>
      </c>
      <c>
        <v>4518</v>
      </c>
      <c s="2">
        <v>44290.65997734628</v>
      </c>
      <c>
        <v>238334</v>
      </c>
      <c s="71">
        <v>1</v>
      </c>
      <c>
        <v>15</v>
      </c>
      <c s="71" t="str">
        <f t="shared" si="2738"/>
        <v>воскресенье</v>
      </c>
      <c s="71" t="str">
        <f>VLOOKUP(A87630,Подписчики!A:C,2,0)</f>
        <v>UTC+3</v>
      </c>
      <c s="71" t="str">
        <f t="shared" si="2739"/>
        <v>Московское время</v>
      </c>
      <c s="71"/>
    </row>
    <row r="87631" spans="1:10" ht="15">
      <c r="A87631">
        <v>218109</v>
      </c>
      <c>
        <v>4571</v>
      </c>
      <c s="2">
        <v>44290.842825242718</v>
      </c>
      <c>
        <v>21760</v>
      </c>
      <c s="71">
        <v>1</v>
      </c>
      <c>
        <v>20</v>
      </c>
      <c s="71" t="str">
        <f t="shared" si="2738"/>
        <v>воскресенье</v>
      </c>
      <c s="71" t="str">
        <f>VLOOKUP(A87631,Подписчики!A:C,2,0)</f>
        <v>UTC+3</v>
      </c>
      <c s="71" t="str">
        <f t="shared" si="2739"/>
        <v>Московское время</v>
      </c>
      <c s="71"/>
    </row>
    <row r="87632" spans="1:10" ht="15">
      <c r="A87632">
        <v>218109</v>
      </c>
      <c>
        <v>8723</v>
      </c>
      <c s="2">
        <v>44299.022436893203</v>
      </c>
      <c>
        <v>183290</v>
      </c>
      <c s="71">
        <v>3</v>
      </c>
      <c>
        <v>0</v>
      </c>
      <c s="71" t="str">
        <f t="shared" si="2738"/>
        <v>вторник</v>
      </c>
      <c s="71" t="str">
        <f>VLOOKUP(A87632,Подписчики!A:C,2,0)</f>
        <v>UTC+3</v>
      </c>
      <c s="71" t="str">
        <f t="shared" si="2739"/>
        <v>Московское время</v>
      </c>
      <c s="71"/>
    </row>
    <row r="87633" spans="1:10" ht="15">
      <c r="A87633">
        <v>218109</v>
      </c>
      <c>
        <v>8985</v>
      </c>
      <c s="2">
        <v>44299.638941747573</v>
      </c>
      <c>
        <v>430433</v>
      </c>
      <c s="71">
        <v>3</v>
      </c>
      <c>
        <v>15</v>
      </c>
      <c s="71" t="str">
        <f t="shared" si="2738"/>
        <v>вторник</v>
      </c>
      <c s="71" t="str">
        <f>VLOOKUP(A87633,Подписчики!A:C,2,0)</f>
        <v>UTC+3</v>
      </c>
      <c s="71" t="str">
        <f t="shared" si="2739"/>
        <v>Московское время</v>
      </c>
      <c s="71"/>
    </row>
    <row r="87634" spans="1:10" ht="15">
      <c r="A87634">
        <v>218109</v>
      </c>
      <c>
        <v>9755</v>
      </c>
      <c s="2">
        <v>44300.64541423948</v>
      </c>
      <c>
        <v>443457</v>
      </c>
      <c s="71">
        <v>4</v>
      </c>
      <c>
        <v>15</v>
      </c>
      <c s="71" t="str">
        <f t="shared" si="2738"/>
        <v>среда</v>
      </c>
      <c s="71" t="str">
        <f>VLOOKUP(A87634,Подписчики!A:C,2,0)</f>
        <v>UTC+3</v>
      </c>
      <c s="71" t="str">
        <f t="shared" si="2739"/>
        <v>Московское время</v>
      </c>
      <c s="71"/>
    </row>
    <row r="87635" spans="1:10" ht="15">
      <c r="A87635">
        <v>218109</v>
      </c>
      <c>
        <v>10487</v>
      </c>
      <c s="2">
        <v>44301.627614886733</v>
      </c>
      <c>
        <v>58674</v>
      </c>
      <c s="71">
        <v>5</v>
      </c>
      <c>
        <v>15</v>
      </c>
      <c s="71" t="str">
        <f t="shared" si="2738"/>
        <v>четверг</v>
      </c>
      <c s="71" t="str">
        <f>VLOOKUP(A87635,Подписчики!A:C,2,0)</f>
        <v>UTC+3</v>
      </c>
      <c s="71" t="str">
        <f t="shared" si="2739"/>
        <v>Московское время</v>
      </c>
      <c s="71"/>
    </row>
    <row r="87636" spans="1:10" ht="15">
      <c r="A87636">
        <v>218109</v>
      </c>
      <c>
        <v>36225</v>
      </c>
      <c s="2">
        <v>44316.656741100327</v>
      </c>
      <c>
        <v>250679</v>
      </c>
      <c s="71">
        <v>6</v>
      </c>
      <c>
        <v>15</v>
      </c>
      <c s="71" t="str">
        <f t="shared" si="2738"/>
        <v>пятница</v>
      </c>
      <c s="71" t="str">
        <f>VLOOKUP(A87636,Подписчики!A:C,2,0)</f>
        <v>UTC+3</v>
      </c>
      <c s="71" t="str">
        <f t="shared" si="2739"/>
        <v>Московское время</v>
      </c>
      <c s="71"/>
    </row>
    <row r="87637" spans="1:10" ht="15">
      <c r="A87637">
        <v>218109</v>
      </c>
      <c>
        <v>55611</v>
      </c>
      <c s="2">
        <v>44324.66968608414</v>
      </c>
      <c>
        <v>88863</v>
      </c>
      <c s="71">
        <v>7</v>
      </c>
      <c>
        <v>16</v>
      </c>
      <c s="71" t="str">
        <f t="shared" si="2738"/>
        <v>суббота</v>
      </c>
      <c s="71" t="str">
        <f>VLOOKUP(A87637,Подписчики!A:C,2,0)</f>
        <v>UTC+3</v>
      </c>
      <c s="71" t="str">
        <f t="shared" si="2739"/>
        <v>Московское время</v>
      </c>
      <c s="71"/>
    </row>
    <row r="87638" spans="1:10" ht="15">
      <c r="A87638">
        <v>218109</v>
      </c>
      <c>
        <v>64414</v>
      </c>
      <c s="2">
        <v>44327.926967637541</v>
      </c>
      <c>
        <v>341025</v>
      </c>
      <c s="71">
        <v>3</v>
      </c>
      <c>
        <v>22</v>
      </c>
      <c s="71" t="str">
        <f t="shared" si="2738"/>
        <v>вторник</v>
      </c>
      <c s="71" t="str">
        <f>VLOOKUP(A87638,Подписчики!A:C,2,0)</f>
        <v>UTC+3</v>
      </c>
      <c s="71" t="str">
        <f t="shared" si="2739"/>
        <v>Московское время</v>
      </c>
      <c s="71"/>
    </row>
    <row r="87639" spans="1:10" ht="15">
      <c r="A87639">
        <v>218109</v>
      </c>
      <c>
        <v>74958</v>
      </c>
      <c s="2">
        <v>44331.778100323623</v>
      </c>
      <c>
        <v>62540</v>
      </c>
      <c s="71">
        <v>7</v>
      </c>
      <c>
        <v>18</v>
      </c>
      <c s="71" t="str">
        <f t="shared" si="2738"/>
        <v>суббота</v>
      </c>
      <c s="71" t="str">
        <f>VLOOKUP(A87639,Подписчики!A:C,2,0)</f>
        <v>UTC+3</v>
      </c>
      <c s="71" t="str">
        <f t="shared" si="2739"/>
        <v>Московское время</v>
      </c>
      <c s="71"/>
    </row>
    <row r="87640" spans="1:10" ht="15">
      <c r="A87640">
        <v>218109</v>
      </c>
      <c>
        <v>84517</v>
      </c>
      <c s="2">
        <v>44335.64541423948</v>
      </c>
      <c>
        <v>405774</v>
      </c>
      <c s="71">
        <v>4</v>
      </c>
      <c>
        <v>15</v>
      </c>
      <c s="71" t="str">
        <f t="shared" si="2738"/>
        <v>среда</v>
      </c>
      <c s="71" t="str">
        <f>VLOOKUP(A87640,Подписчики!A:C,2,0)</f>
        <v>UTC+3</v>
      </c>
      <c s="71" t="str">
        <f t="shared" si="2739"/>
        <v>Московское время</v>
      </c>
      <c s="71"/>
    </row>
    <row r="87641" spans="1:10" ht="15">
      <c r="A87641">
        <v>218109</v>
      </c>
      <c>
        <v>100615</v>
      </c>
      <c s="2">
        <v>44340.187485436894</v>
      </c>
      <c>
        <v>153893</v>
      </c>
      <c s="71">
        <v>2</v>
      </c>
      <c>
        <v>4</v>
      </c>
      <c s="71" t="str">
        <f t="shared" si="2738"/>
        <v>понедельник</v>
      </c>
      <c s="71" t="str">
        <f>VLOOKUP(A87641,Подписчики!A:C,2,0)</f>
        <v>UTC+3</v>
      </c>
      <c s="71" t="str">
        <f t="shared" si="2739"/>
        <v>Московское время</v>
      </c>
      <c s="71"/>
    </row>
    <row r="87642" spans="1:10" ht="15">
      <c r="A87642">
        <v>218109</v>
      </c>
      <c>
        <v>189757</v>
      </c>
      <c s="2">
        <v>44366.549944983817</v>
      </c>
      <c>
        <v>468237</v>
      </c>
      <c s="71">
        <v>7</v>
      </c>
      <c>
        <v>13</v>
      </c>
      <c s="71" t="str">
        <f t="shared" si="2738"/>
        <v>суббота</v>
      </c>
      <c s="71" t="str">
        <f>VLOOKUP(A87642,Подписчики!A:C,2,0)</f>
        <v>UTC+3</v>
      </c>
      <c s="71" t="str">
        <f t="shared" si="2739"/>
        <v>Московское время</v>
      </c>
      <c s="71"/>
    </row>
    <row r="87643" spans="1:10" ht="15">
      <c r="A87643">
        <v>218109</v>
      </c>
      <c>
        <v>230072</v>
      </c>
      <c s="2">
        <v>44377.574216828478</v>
      </c>
      <c>
        <v>330333</v>
      </c>
      <c s="71">
        <v>4</v>
      </c>
      <c>
        <v>13</v>
      </c>
      <c s="71" t="str">
        <f t="shared" si="2738"/>
        <v>среда</v>
      </c>
      <c s="71" t="str">
        <f>VLOOKUP(A87643,Подписчики!A:C,2,0)</f>
        <v>UTC+3</v>
      </c>
      <c s="71" t="str">
        <f t="shared" si="2739"/>
        <v>Московское время</v>
      </c>
      <c s="71"/>
    </row>
    <row r="87644" spans="1:10" ht="15">
      <c r="A87644">
        <v>218109</v>
      </c>
      <c>
        <v>258043</v>
      </c>
      <c s="2">
        <v>44386.611433656959</v>
      </c>
      <c>
        <v>327968</v>
      </c>
      <c s="71">
        <v>6</v>
      </c>
      <c>
        <v>14</v>
      </c>
      <c s="71" t="str">
        <f t="shared" si="2738"/>
        <v>пятница</v>
      </c>
      <c s="71" t="str">
        <f>VLOOKUP(A87644,Подписчики!A:C,2,0)</f>
        <v>UTC+3</v>
      </c>
      <c s="71" t="str">
        <f t="shared" si="2739"/>
        <v>Московское время</v>
      </c>
      <c s="71"/>
    </row>
    <row r="87645" spans="1:10" ht="15">
      <c r="A87645">
        <v>218109</v>
      </c>
      <c>
        <v>270291</v>
      </c>
      <c s="2">
        <v>44389.441530744334</v>
      </c>
      <c>
        <v>351192</v>
      </c>
      <c s="71">
        <v>2</v>
      </c>
      <c>
        <v>10</v>
      </c>
      <c s="71" t="str">
        <f t="shared" si="2738"/>
        <v>понедельник</v>
      </c>
      <c s="71" t="str">
        <f>VLOOKUP(A87645,Подписчики!A:C,2,0)</f>
        <v>UTC+3</v>
      </c>
      <c s="71" t="str">
        <f t="shared" si="2739"/>
        <v>Московское время</v>
      </c>
      <c s="71"/>
    </row>
    <row r="87646" spans="1:10" ht="15">
      <c r="A87646">
        <v>218109</v>
      </c>
      <c>
        <v>299135</v>
      </c>
      <c s="2">
        <v>44398.389750809059</v>
      </c>
      <c>
        <v>75550</v>
      </c>
      <c s="71">
        <v>4</v>
      </c>
      <c>
        <v>9</v>
      </c>
      <c s="71" t="str">
        <f t="shared" si="2738"/>
        <v>среда</v>
      </c>
      <c s="71" t="str">
        <f>VLOOKUP(A87646,Подписчики!A:C,2,0)</f>
        <v>UTC+3</v>
      </c>
      <c s="71" t="str">
        <f t="shared" si="2739"/>
        <v>Московское время</v>
      </c>
      <c s="71"/>
    </row>
    <row r="87647" spans="1:10" ht="15">
      <c r="A87647">
        <v>218109</v>
      </c>
      <c>
        <v>329186</v>
      </c>
      <c s="2">
        <v>44407.470656957928</v>
      </c>
      <c>
        <v>293468</v>
      </c>
      <c s="71">
        <v>6</v>
      </c>
      <c>
        <v>11</v>
      </c>
      <c s="71" t="str">
        <f t="shared" si="2738"/>
        <v>пятница</v>
      </c>
      <c s="71" t="str">
        <f>VLOOKUP(A87647,Подписчики!A:C,2,0)</f>
        <v>UTC+3</v>
      </c>
      <c s="71" t="str">
        <f t="shared" si="2739"/>
        <v>Московское время</v>
      </c>
      <c s="71"/>
    </row>
    <row r="87648" spans="1:10" ht="15">
      <c r="A87648">
        <v>218109</v>
      </c>
      <c>
        <v>378569</v>
      </c>
      <c s="2">
        <v>44421.637323624593</v>
      </c>
      <c>
        <v>230507</v>
      </c>
      <c s="71">
        <v>6</v>
      </c>
      <c>
        <v>15</v>
      </c>
      <c s="71" t="str">
        <f t="shared" si="2738"/>
        <v>пятница</v>
      </c>
      <c s="71" t="str">
        <f>VLOOKUP(A87648,Подписчики!A:C,2,0)</f>
        <v>UTC+3</v>
      </c>
      <c s="71" t="str">
        <f t="shared" si="2739"/>
        <v>Московское время</v>
      </c>
      <c s="71"/>
    </row>
    <row r="87649" spans="1:10" ht="15">
      <c r="A87649">
        <v>218164</v>
      </c>
      <c>
        <v>234373</v>
      </c>
      <c s="2">
        <v>44378.884896440126</v>
      </c>
      <c>
        <v>411922</v>
      </c>
      <c s="71">
        <v>5</v>
      </c>
      <c>
        <v>21</v>
      </c>
      <c s="71" t="str">
        <f t="shared" si="2738"/>
        <v>четверг</v>
      </c>
      <c s="71" t="str">
        <f>VLOOKUP(A87649,Подписчики!A:C,2,0)</f>
        <v>UTC+3</v>
      </c>
      <c s="71" t="str">
        <f t="shared" si="2739"/>
        <v>Московское время</v>
      </c>
      <c s="71"/>
    </row>
    <row r="87650" spans="1:10" ht="15">
      <c r="A87650">
        <v>218164</v>
      </c>
      <c>
        <v>265320</v>
      </c>
      <c s="2">
        <v>44387.905932038833</v>
      </c>
      <c>
        <v>258219</v>
      </c>
      <c s="71">
        <v>7</v>
      </c>
      <c>
        <v>21</v>
      </c>
      <c s="71" t="str">
        <f t="shared" si="2738"/>
        <v>суббота</v>
      </c>
      <c s="71" t="str">
        <f>VLOOKUP(A87650,Подписчики!A:C,2,0)</f>
        <v>UTC+3</v>
      </c>
      <c s="71" t="str">
        <f t="shared" si="2739"/>
        <v>Московское время</v>
      </c>
      <c s="71"/>
    </row>
    <row r="87651" spans="1:10" ht="15">
      <c r="A87651">
        <v>218164</v>
      </c>
      <c>
        <v>283173</v>
      </c>
      <c s="2">
        <v>44393.661595469253</v>
      </c>
      <c>
        <v>182984</v>
      </c>
      <c s="71">
        <v>6</v>
      </c>
      <c>
        <v>15</v>
      </c>
      <c s="71" t="str">
        <f t="shared" si="2738"/>
        <v>пятница</v>
      </c>
      <c s="71" t="str">
        <f>VLOOKUP(A87651,Подписчики!A:C,2,0)</f>
        <v>UTC+3</v>
      </c>
      <c s="71" t="str">
        <f t="shared" si="2739"/>
        <v>Московское время</v>
      </c>
      <c s="71"/>
    </row>
    <row r="87652" spans="1:10" ht="15">
      <c r="A87652">
        <v>218164</v>
      </c>
      <c>
        <v>306451</v>
      </c>
      <c s="2">
        <v>44400.663213592234</v>
      </c>
      <c>
        <v>241927</v>
      </c>
      <c s="71">
        <v>6</v>
      </c>
      <c>
        <v>15</v>
      </c>
      <c s="71" t="str">
        <f t="shared" si="2738"/>
        <v>пятница</v>
      </c>
      <c s="71" t="str">
        <f>VLOOKUP(A87652,Подписчики!A:C,2,0)</f>
        <v>UTC+3</v>
      </c>
      <c s="71" t="str">
        <f t="shared" si="2739"/>
        <v>Московское время</v>
      </c>
      <c s="71"/>
    </row>
    <row r="87653" spans="1:10" ht="15">
      <c r="A87653">
        <v>218164</v>
      </c>
      <c>
        <v>327149</v>
      </c>
      <c s="2">
        <v>44406.600106796119</v>
      </c>
      <c>
        <v>267917</v>
      </c>
      <c s="71">
        <v>5</v>
      </c>
      <c>
        <v>14</v>
      </c>
      <c s="71" t="str">
        <f t="shared" si="2738"/>
        <v>четверг</v>
      </c>
      <c s="71" t="str">
        <f>VLOOKUP(A87653,Подписчики!A:C,2,0)</f>
        <v>UTC+3</v>
      </c>
      <c s="71" t="str">
        <f t="shared" si="2739"/>
        <v>Московское время</v>
      </c>
      <c s="71"/>
    </row>
    <row r="87654" spans="1:10" ht="15">
      <c r="A87654">
        <v>218164</v>
      </c>
      <c>
        <v>342033</v>
      </c>
      <c s="2">
        <v>44409.900662251654</v>
      </c>
      <c>
        <v>370651</v>
      </c>
      <c s="71">
        <v>1</v>
      </c>
      <c>
        <v>21</v>
      </c>
      <c s="71" t="str">
        <f t="shared" si="2738"/>
        <v>воскресенье</v>
      </c>
      <c s="71" t="str">
        <f>VLOOKUP(A87654,Подписчики!A:C,2,0)</f>
        <v>UTC+3</v>
      </c>
      <c s="71" t="str">
        <f t="shared" si="2739"/>
        <v>Московское время</v>
      </c>
      <c s="71"/>
    </row>
    <row r="87655" spans="1:10" ht="15">
      <c r="A87655">
        <v>218164</v>
      </c>
      <c>
        <v>356129</v>
      </c>
      <c s="2">
        <v>44414.805608414237</v>
      </c>
      <c>
        <v>403878</v>
      </c>
      <c s="71">
        <v>6</v>
      </c>
      <c>
        <v>19</v>
      </c>
      <c s="71" t="str">
        <f t="shared" si="2738"/>
        <v>пятница</v>
      </c>
      <c s="71" t="str">
        <f>VLOOKUP(A87655,Подписчики!A:C,2,0)</f>
        <v>UTC+3</v>
      </c>
      <c s="71" t="str">
        <f t="shared" si="2739"/>
        <v>Московское время</v>
      </c>
      <c s="71"/>
    </row>
    <row r="87656" spans="1:10" ht="15">
      <c r="A87656">
        <v>218164</v>
      </c>
      <c>
        <v>371712</v>
      </c>
      <c s="2">
        <v>44418.91402265372</v>
      </c>
      <c>
        <v>419338</v>
      </c>
      <c s="71">
        <v>3</v>
      </c>
      <c>
        <v>21</v>
      </c>
      <c s="71" t="str">
        <f t="shared" si="2738"/>
        <v>вторник</v>
      </c>
      <c s="71" t="str">
        <f>VLOOKUP(A87656,Подписчики!A:C,2,0)</f>
        <v>UTC+3</v>
      </c>
      <c s="71" t="str">
        <f t="shared" si="2739"/>
        <v>Московское время</v>
      </c>
      <c s="71"/>
    </row>
    <row r="87657" spans="1:10" ht="15">
      <c r="A87657">
        <v>218164</v>
      </c>
      <c>
        <v>397634</v>
      </c>
      <c s="2">
        <v>44427.664831715214</v>
      </c>
      <c>
        <v>402346</v>
      </c>
      <c s="71">
        <v>5</v>
      </c>
      <c>
        <v>15</v>
      </c>
      <c s="71" t="str">
        <f t="shared" si="2738"/>
        <v>четверг</v>
      </c>
      <c s="71" t="str">
        <f>VLOOKUP(A87657,Подписчики!A:C,2,0)</f>
        <v>UTC+3</v>
      </c>
      <c s="71" t="str">
        <f t="shared" si="2739"/>
        <v>Московское время</v>
      </c>
      <c s="71"/>
    </row>
    <row r="87658" spans="1:10" ht="15">
      <c r="A87658">
        <v>218164</v>
      </c>
      <c>
        <v>408884</v>
      </c>
      <c s="2">
        <v>44430.601724919092</v>
      </c>
      <c>
        <v>58305</v>
      </c>
      <c s="71">
        <v>1</v>
      </c>
      <c>
        <v>14</v>
      </c>
      <c s="71" t="str">
        <f t="shared" si="2738"/>
        <v>воскресенье</v>
      </c>
      <c s="71" t="str">
        <f>VLOOKUP(A87658,Подписчики!A:C,2,0)</f>
        <v>UTC+3</v>
      </c>
      <c s="71" t="str">
        <f t="shared" si="2739"/>
        <v>Московское время</v>
      </c>
      <c s="71"/>
    </row>
    <row r="87659" spans="1:10" ht="15">
      <c r="A87659">
        <v>218164</v>
      </c>
      <c>
        <v>413313</v>
      </c>
      <c s="2">
        <v>44431.850915857605</v>
      </c>
      <c>
        <v>329376</v>
      </c>
      <c s="71">
        <v>2</v>
      </c>
      <c>
        <v>20</v>
      </c>
      <c s="71" t="str">
        <f t="shared" si="2738"/>
        <v>понедельник</v>
      </c>
      <c s="71" t="str">
        <f>VLOOKUP(A87659,Подписчики!A:C,2,0)</f>
        <v>UTC+3</v>
      </c>
      <c s="71" t="str">
        <f t="shared" si="2739"/>
        <v>Московское время</v>
      </c>
      <c s="71"/>
    </row>
    <row r="87660" spans="1:10" ht="15">
      <c r="A87660">
        <v>218216</v>
      </c>
      <c>
        <v>165089</v>
      </c>
      <c s="2">
        <v>44359.566935275085</v>
      </c>
      <c>
        <v>6790</v>
      </c>
      <c s="71">
        <v>7</v>
      </c>
      <c>
        <v>13</v>
      </c>
      <c s="71" t="str">
        <f t="shared" si="2738"/>
        <v>суббота</v>
      </c>
      <c s="71" t="str">
        <f>VLOOKUP(A87660,Подписчики!A:C,2,0)</f>
        <v>UTC+1</v>
      </c>
      <c s="71" t="str">
        <f t="shared" si="2739"/>
        <v>Центральноевропейское время</v>
      </c>
      <c s="71"/>
    </row>
    <row r="87661" spans="1:10" ht="15">
      <c r="A87661">
        <v>218216</v>
      </c>
      <c>
        <v>223987</v>
      </c>
      <c s="2">
        <v>44375.602533980586</v>
      </c>
      <c>
        <v>264901</v>
      </c>
      <c s="71">
        <v>2</v>
      </c>
      <c>
        <v>14</v>
      </c>
      <c s="71" t="str">
        <f t="shared" si="2738"/>
        <v>понедельник</v>
      </c>
      <c s="71" t="str">
        <f>VLOOKUP(A87661,Подписчики!A:C,2,0)</f>
        <v>UTC+1</v>
      </c>
      <c s="71" t="str">
        <f t="shared" si="2739"/>
        <v>Центральноевропейское время</v>
      </c>
      <c s="71"/>
    </row>
    <row r="87662" spans="1:10" ht="15">
      <c r="A87662">
        <v>218216</v>
      </c>
      <c>
        <v>240171</v>
      </c>
      <c s="2">
        <v>44380.573534348579</v>
      </c>
      <c>
        <v>68991</v>
      </c>
      <c s="71">
        <v>7</v>
      </c>
      <c>
        <v>13</v>
      </c>
      <c s="71" t="str">
        <f t="shared" si="2738"/>
        <v>суббота</v>
      </c>
      <c s="71" t="str">
        <f>VLOOKUP(A87662,Подписчики!A:C,2,0)</f>
        <v>UTC+1</v>
      </c>
      <c s="71" t="str">
        <f t="shared" si="2739"/>
        <v>Центральноевропейское время</v>
      </c>
      <c s="71"/>
    </row>
    <row r="87663" spans="1:10" ht="15">
      <c r="A87663">
        <v>218216</v>
      </c>
      <c>
        <v>243453</v>
      </c>
      <c s="2">
        <v>44381.148625141148</v>
      </c>
      <c>
        <v>429857</v>
      </c>
      <c s="71">
        <v>1</v>
      </c>
      <c>
        <v>3</v>
      </c>
      <c s="71" t="str">
        <f t="shared" si="2738"/>
        <v>воскресенье</v>
      </c>
      <c s="71" t="str">
        <f>VLOOKUP(A87663,Подписчики!A:C,2,0)</f>
        <v>UTC+1</v>
      </c>
      <c s="71" t="str">
        <f t="shared" si="2739"/>
        <v>Центральноевропейское время</v>
      </c>
      <c s="71"/>
    </row>
    <row r="87664" spans="1:10" ht="15">
      <c r="A87664">
        <v>218216</v>
      </c>
      <c>
        <v>267775</v>
      </c>
      <c s="2">
        <v>44388.6656407767</v>
      </c>
      <c>
        <v>411922</v>
      </c>
      <c s="71">
        <v>1</v>
      </c>
      <c>
        <v>15</v>
      </c>
      <c s="71" t="str">
        <f t="shared" si="2738"/>
        <v>воскресенье</v>
      </c>
      <c s="71" t="str">
        <f>VLOOKUP(A87664,Подписчики!A:C,2,0)</f>
        <v>UTC+1</v>
      </c>
      <c s="71" t="str">
        <f t="shared" si="2739"/>
        <v>Центральноевропейское время</v>
      </c>
      <c s="71"/>
    </row>
    <row r="87665" spans="1:10" ht="15">
      <c r="A87665">
        <v>218216</v>
      </c>
      <c>
        <v>292458</v>
      </c>
      <c s="2">
        <v>44395.811181981873</v>
      </c>
      <c>
        <v>154256</v>
      </c>
      <c s="71">
        <v>1</v>
      </c>
      <c>
        <v>19</v>
      </c>
      <c s="71" t="str">
        <f t="shared" si="2738"/>
        <v>воскресенье</v>
      </c>
      <c s="71" t="str">
        <f>VLOOKUP(A87665,Подписчики!A:C,2,0)</f>
        <v>UTC+1</v>
      </c>
      <c s="71" t="str">
        <f t="shared" si="2739"/>
        <v>Центральноевропейское время</v>
      </c>
      <c s="71"/>
    </row>
    <row r="87666" spans="1:10" ht="15">
      <c r="A87666">
        <v>218216</v>
      </c>
      <c>
        <v>293189</v>
      </c>
      <c s="2">
        <v>44395.915952024901</v>
      </c>
      <c>
        <v>217307</v>
      </c>
      <c s="71">
        <v>1</v>
      </c>
      <c>
        <v>21</v>
      </c>
      <c s="71" t="str">
        <f t="shared" si="2738"/>
        <v>воскресенье</v>
      </c>
      <c s="71" t="str">
        <f>VLOOKUP(A87666,Подписчики!A:C,2,0)</f>
        <v>UTC+1</v>
      </c>
      <c s="71" t="str">
        <f t="shared" si="2739"/>
        <v>Центральноевропейское время</v>
      </c>
      <c s="71"/>
    </row>
    <row r="87667" spans="1:10" ht="15">
      <c r="A87667">
        <v>218216</v>
      </c>
      <c>
        <v>313627</v>
      </c>
      <c s="2">
        <v>44402.214333333337</v>
      </c>
      <c>
        <v>351192</v>
      </c>
      <c s="71">
        <v>1</v>
      </c>
      <c>
        <v>5</v>
      </c>
      <c s="71" t="str">
        <f t="shared" si="2738"/>
        <v>воскресенье</v>
      </c>
      <c s="71" t="str">
        <f>VLOOKUP(A87667,Подписчики!A:C,2,0)</f>
        <v>UTC+1</v>
      </c>
      <c s="71" t="str">
        <f t="shared" si="2739"/>
        <v>Центральноевропейское время</v>
      </c>
      <c s="71"/>
    </row>
    <row r="87668" spans="1:10" ht="15">
      <c r="A87668">
        <v>218216</v>
      </c>
      <c>
        <v>322362</v>
      </c>
      <c s="2">
        <v>44404.820980582524</v>
      </c>
      <c>
        <v>49538</v>
      </c>
      <c s="71">
        <v>3</v>
      </c>
      <c>
        <v>19</v>
      </c>
      <c s="71" t="str">
        <f t="shared" si="2738"/>
        <v>вторник</v>
      </c>
      <c s="71" t="str">
        <f>VLOOKUP(A87668,Подписчики!A:C,2,0)</f>
        <v>UTC+1</v>
      </c>
      <c s="71" t="str">
        <f t="shared" si="2739"/>
        <v>Центральноевропейское время</v>
      </c>
      <c s="71"/>
    </row>
    <row r="87669" spans="1:10" ht="15">
      <c r="A87669">
        <v>218216</v>
      </c>
      <c>
        <v>326804</v>
      </c>
      <c s="2">
        <v>44406.52486407767</v>
      </c>
      <c>
        <v>111742</v>
      </c>
      <c s="71">
        <v>5</v>
      </c>
      <c>
        <v>12</v>
      </c>
      <c s="71" t="str">
        <f t="shared" si="2738"/>
        <v>четверг</v>
      </c>
      <c s="71" t="str">
        <f>VLOOKUP(A87669,Подписчики!A:C,2,0)</f>
        <v>UTC+1</v>
      </c>
      <c s="71" t="str">
        <f t="shared" si="2739"/>
        <v>Центральноевропейское время</v>
      </c>
      <c s="71"/>
    </row>
    <row r="87670" spans="1:10" ht="15">
      <c r="A87670">
        <v>218216</v>
      </c>
      <c>
        <v>334067</v>
      </c>
      <c s="2">
        <v>44408.394604327528</v>
      </c>
      <c>
        <v>4316</v>
      </c>
      <c s="71">
        <v>7</v>
      </c>
      <c>
        <v>9</v>
      </c>
      <c s="71" t="str">
        <f t="shared" si="2738"/>
        <v>суббота</v>
      </c>
      <c s="71" t="str">
        <f>VLOOKUP(A87670,Подписчики!A:C,2,0)</f>
        <v>UTC+1</v>
      </c>
      <c s="71" t="str">
        <f t="shared" si="2739"/>
        <v>Центральноевропейское время</v>
      </c>
      <c s="71"/>
    </row>
    <row r="87671" spans="1:10" ht="15">
      <c r="A87671">
        <v>218216</v>
      </c>
      <c>
        <v>393686</v>
      </c>
      <c s="2">
        <v>44425.922333333336</v>
      </c>
      <c>
        <v>122902</v>
      </c>
      <c s="71">
        <v>3</v>
      </c>
      <c>
        <v>22</v>
      </c>
      <c s="71" t="str">
        <f t="shared" si="2738"/>
        <v>вторник</v>
      </c>
      <c s="71" t="str">
        <f>VLOOKUP(A87671,Подписчики!A:C,2,0)</f>
        <v>UTC+1</v>
      </c>
      <c s="71" t="str">
        <f t="shared" si="2739"/>
        <v>Центральноевропейское время</v>
      </c>
      <c s="71"/>
    </row>
    <row r="87672" spans="1:10" ht="15">
      <c r="A87672">
        <v>218216</v>
      </c>
      <c>
        <v>394795</v>
      </c>
      <c s="2">
        <v>44426.573407766991</v>
      </c>
      <c>
        <v>250679</v>
      </c>
      <c s="71">
        <v>4</v>
      </c>
      <c>
        <v>13</v>
      </c>
      <c s="71" t="str">
        <f t="shared" si="2738"/>
        <v>среда</v>
      </c>
      <c s="71" t="str">
        <f>VLOOKUP(A87672,Подписчики!A:C,2,0)</f>
        <v>UTC+1</v>
      </c>
      <c s="71" t="str">
        <f t="shared" si="2739"/>
        <v>Центральноевропейское время</v>
      </c>
      <c s="71"/>
    </row>
    <row r="87673" spans="1:10" ht="15">
      <c r="A87673">
        <v>218216</v>
      </c>
      <c>
        <v>396387</v>
      </c>
      <c s="2">
        <v>44427.01353721683</v>
      </c>
      <c>
        <v>195743</v>
      </c>
      <c s="71">
        <v>5</v>
      </c>
      <c>
        <v>0</v>
      </c>
      <c s="71" t="str">
        <f t="shared" si="2738"/>
        <v>четверг</v>
      </c>
      <c s="71" t="str">
        <f>VLOOKUP(A87673,Подписчики!A:C,2,0)</f>
        <v>UTC+1</v>
      </c>
      <c s="71" t="str">
        <f t="shared" si="2739"/>
        <v>Центральноевропейское время</v>
      </c>
      <c s="71"/>
    </row>
    <row r="87674" spans="1:10" ht="15">
      <c r="A87674">
        <v>218216</v>
      </c>
      <c>
        <v>405426</v>
      </c>
      <c s="2">
        <v>44429.694766990295</v>
      </c>
      <c>
        <v>316685</v>
      </c>
      <c s="71">
        <v>7</v>
      </c>
      <c>
        <v>16</v>
      </c>
      <c s="71" t="str">
        <f t="shared" si="2738"/>
        <v>суббота</v>
      </c>
      <c s="71" t="str">
        <f>VLOOKUP(A87674,Подписчики!A:C,2,0)</f>
        <v>UTC+1</v>
      </c>
      <c s="71" t="str">
        <f t="shared" si="2739"/>
        <v>Центральноевропейское время</v>
      </c>
      <c s="71"/>
    </row>
    <row r="87675" spans="1:10" ht="15">
      <c r="A87675">
        <v>218223</v>
      </c>
      <c>
        <v>50827</v>
      </c>
      <c s="2">
        <v>44322.804394822007</v>
      </c>
      <c>
        <v>321129</v>
      </c>
      <c s="71">
        <v>5</v>
      </c>
      <c>
        <v>19</v>
      </c>
      <c s="71" t="str">
        <f t="shared" si="2738"/>
        <v>четверг</v>
      </c>
      <c s="71" t="str">
        <f>VLOOKUP(A87675,Подписчики!A:C,2,0)</f>
        <v>UTC+0</v>
      </c>
      <c s="71" t="str">
        <f t="shared" si="2739"/>
        <v>Запределами России</v>
      </c>
      <c s="71"/>
    </row>
    <row r="87676" spans="1:10" ht="15">
      <c r="A87676">
        <v>218223</v>
      </c>
      <c>
        <v>90159</v>
      </c>
      <c s="2">
        <v>44337.767177993526</v>
      </c>
      <c>
        <v>227775</v>
      </c>
      <c s="71">
        <v>6</v>
      </c>
      <c>
        <v>18</v>
      </c>
      <c s="71" t="str">
        <f t="shared" si="2738"/>
        <v>пятница</v>
      </c>
      <c s="71" t="str">
        <f>VLOOKUP(A87676,Подписчики!A:C,2,0)</f>
        <v>UTC+0</v>
      </c>
      <c s="71" t="str">
        <f t="shared" si="2739"/>
        <v>Запределами России</v>
      </c>
      <c s="71"/>
    </row>
    <row r="87677" spans="1:10" ht="15">
      <c r="A87677">
        <v>218225</v>
      </c>
      <c>
        <v>33239</v>
      </c>
      <c s="2">
        <v>44315.538618122977</v>
      </c>
      <c>
        <v>394154</v>
      </c>
      <c s="71">
        <v>5</v>
      </c>
      <c>
        <v>12</v>
      </c>
      <c s="71" t="str">
        <f t="shared" si="2738"/>
        <v>четверг</v>
      </c>
      <c s="71" t="str">
        <f>VLOOKUP(A87677,Подписчики!A:C,2,0)</f>
        <v>UTC+3</v>
      </c>
      <c s="71" t="str">
        <f t="shared" si="2739"/>
        <v>Московское время</v>
      </c>
      <c s="71"/>
    </row>
    <row r="87678" spans="1:10" ht="15">
      <c r="A87678">
        <v>218225</v>
      </c>
      <c>
        <v>36165</v>
      </c>
      <c s="2">
        <v>44316.64703236246</v>
      </c>
      <c>
        <v>411922</v>
      </c>
      <c s="71">
        <v>6</v>
      </c>
      <c>
        <v>15</v>
      </c>
      <c s="71" t="str">
        <f t="shared" si="2738"/>
        <v>пятница</v>
      </c>
      <c s="71" t="str">
        <f>VLOOKUP(A87678,Подписчики!A:C,2,0)</f>
        <v>UTC+3</v>
      </c>
      <c s="71" t="str">
        <f t="shared" si="2739"/>
        <v>Московское время</v>
      </c>
      <c s="71"/>
    </row>
    <row r="87679" spans="1:10" ht="15">
      <c r="A87679">
        <v>218225</v>
      </c>
      <c>
        <v>69430</v>
      </c>
      <c s="2">
        <v>44330.470656957928</v>
      </c>
      <c>
        <v>227775</v>
      </c>
      <c s="71">
        <v>6</v>
      </c>
      <c>
        <v>11</v>
      </c>
      <c s="71" t="str">
        <f t="shared" si="2738"/>
        <v>пятница</v>
      </c>
      <c s="71" t="str">
        <f>VLOOKUP(A87679,Подписчики!A:C,2,0)</f>
        <v>UTC+3</v>
      </c>
      <c s="71" t="str">
        <f t="shared" si="2739"/>
        <v>Московское время</v>
      </c>
      <c s="71"/>
    </row>
    <row r="87680" spans="1:10" ht="15">
      <c r="A87680">
        <v>218225</v>
      </c>
      <c>
        <v>78299</v>
      </c>
      <c s="2">
        <v>44332.731174757282</v>
      </c>
      <c>
        <v>112334</v>
      </c>
      <c s="71">
        <v>1</v>
      </c>
      <c>
        <v>17</v>
      </c>
      <c s="71" t="str">
        <f t="shared" si="2738"/>
        <v>воскресенье</v>
      </c>
      <c s="71" t="str">
        <f>VLOOKUP(A87680,Подписчики!A:C,2,0)</f>
        <v>UTC+3</v>
      </c>
      <c s="71" t="str">
        <f t="shared" si="2739"/>
        <v>Московское время</v>
      </c>
      <c s="71"/>
    </row>
    <row r="87681" spans="1:10" ht="15">
      <c r="A87681">
        <v>218225</v>
      </c>
      <c>
        <v>82910</v>
      </c>
      <c s="2">
        <v>44334.727938511329</v>
      </c>
      <c>
        <v>373732</v>
      </c>
      <c s="71">
        <v>3</v>
      </c>
      <c>
        <v>17</v>
      </c>
      <c s="71" t="str">
        <f t="shared" si="2738"/>
        <v>вторник</v>
      </c>
      <c s="71" t="str">
        <f>VLOOKUP(A87681,Подписчики!A:C,2,0)</f>
        <v>UTC+3</v>
      </c>
      <c s="71" t="str">
        <f t="shared" si="2739"/>
        <v>Московское время</v>
      </c>
      <c s="71"/>
    </row>
    <row r="87682" spans="1:10" ht="15">
      <c r="A87682">
        <v>218225</v>
      </c>
      <c>
        <v>107660</v>
      </c>
      <c s="2">
        <v>44342.816935275077</v>
      </c>
      <c>
        <v>158978</v>
      </c>
      <c s="71">
        <v>4</v>
      </c>
      <c>
        <v>19</v>
      </c>
      <c s="71" t="str">
        <f t="shared" si="2738"/>
        <v>среда</v>
      </c>
      <c s="71" t="str">
        <f>VLOOKUP(A87682,Подписчики!A:C,2,0)</f>
        <v>UTC+3</v>
      </c>
      <c s="71" t="str">
        <f t="shared" si="2739"/>
        <v>Московское время</v>
      </c>
      <c s="71"/>
    </row>
    <row r="87683" spans="1:10" ht="15">
      <c r="A87683">
        <v>218225</v>
      </c>
      <c>
        <v>137944</v>
      </c>
      <c s="2">
        <v>44351.711757281555</v>
      </c>
      <c>
        <v>89186</v>
      </c>
      <c s="71">
        <v>6</v>
      </c>
      <c>
        <v>17</v>
      </c>
      <c s="71" t="str">
        <f t="shared" si="2740" ref="G87683:G87746">TEXT(C87683,"дддд")</f>
        <v>пятница</v>
      </c>
      <c s="71" t="str">
        <f>VLOOKUP(A87683,Подписчики!A:C,2,0)</f>
        <v>UTC+3</v>
      </c>
      <c s="71" t="str">
        <f t="shared" si="2741" ref="I87683:I87746">IF(H87683="UTC+1","Центральноевропейское время",IF(H87683="UTC+2","Калиниградское время",IF(H87683="UTC+3","Московское время",IF(H87683="UTC+4","Самарское время",IF(H87683="UTC+5","Екатеринбургское время",IF(H87683="UTC+6","Омское время",IF(H87683="UTC+7","Красноярское время",IF(H87683="UTC+8","Иркутское время",IF(H87683="UTC+9","Якутское время",IF(H87683="UTC+10","Владивостокское время",IF(H87683="UTC+11","Магаданское время",IF(H87683="UTC+12","Камчатское время",IF(H87683="UTC+0","Запределами России",IF(H87683="UTC-1","Запределами России",IF(H87683="UTC-2","Запределами России",IF(H87683="UTC-3","Запределами России",IF(H87683="UTC-4","Запределами России",IF(H87683="UTC-5","Запределами России",IF(H87683="UTC-6","Запределами России",IF(H87683="UTC-7","Запределами России",IF(H87683="UTC-8","Запределами России",IF(H87683="UTC-9","Запределами России",0))))))))))))))))))))))</f>
        <v>Московское время</v>
      </c>
      <c s="71"/>
    </row>
    <row r="87684" spans="1:10" ht="15">
      <c r="A87684">
        <v>218225</v>
      </c>
      <c>
        <v>142023</v>
      </c>
      <c s="2">
        <v>44352.68669698172</v>
      </c>
      <c>
        <v>438887</v>
      </c>
      <c s="71">
        <v>7</v>
      </c>
      <c>
        <v>16</v>
      </c>
      <c s="71" t="str">
        <f t="shared" si="2740"/>
        <v>суббота</v>
      </c>
      <c s="71" t="str">
        <f>VLOOKUP(A87684,Подписчики!A:C,2,0)</f>
        <v>UTC+3</v>
      </c>
      <c s="71" t="str">
        <f t="shared" si="2741"/>
        <v>Московское время</v>
      </c>
      <c s="71"/>
    </row>
    <row r="87685" spans="1:10" ht="15">
      <c r="A87685">
        <v>218225</v>
      </c>
      <c>
        <v>156976</v>
      </c>
      <c s="2">
        <v>44357.593634304205</v>
      </c>
      <c>
        <v>386196</v>
      </c>
      <c s="71">
        <v>5</v>
      </c>
      <c>
        <v>14</v>
      </c>
      <c s="71" t="str">
        <f t="shared" si="2740"/>
        <v>четверг</v>
      </c>
      <c s="71" t="str">
        <f>VLOOKUP(A87685,Подписчики!A:C,2,0)</f>
        <v>UTC+3</v>
      </c>
      <c s="71" t="str">
        <f t="shared" si="2741"/>
        <v>Московское время</v>
      </c>
      <c s="71"/>
    </row>
    <row r="87686" spans="1:10" ht="15">
      <c r="A87686">
        <v>218225</v>
      </c>
      <c>
        <v>174743</v>
      </c>
      <c s="2">
        <v>44361.792663430424</v>
      </c>
      <c>
        <v>104958</v>
      </c>
      <c s="71">
        <v>2</v>
      </c>
      <c>
        <v>19</v>
      </c>
      <c s="71" t="str">
        <f t="shared" si="2740"/>
        <v>понедельник</v>
      </c>
      <c s="71" t="str">
        <f>VLOOKUP(A87686,Подписчики!A:C,2,0)</f>
        <v>UTC+3</v>
      </c>
      <c s="71" t="str">
        <f t="shared" si="2741"/>
        <v>Московское время</v>
      </c>
      <c s="71"/>
    </row>
    <row r="87687" spans="1:10" ht="15">
      <c r="A87687">
        <v>218225</v>
      </c>
      <c>
        <v>199554</v>
      </c>
      <c s="2">
        <v>44368.841207119738</v>
      </c>
      <c>
        <v>203952</v>
      </c>
      <c s="71">
        <v>2</v>
      </c>
      <c>
        <v>20</v>
      </c>
      <c s="71" t="str">
        <f t="shared" si="2740"/>
        <v>понедельник</v>
      </c>
      <c s="71" t="str">
        <f>VLOOKUP(A87687,Подписчики!A:C,2,0)</f>
        <v>UTC+3</v>
      </c>
      <c s="71" t="str">
        <f t="shared" si="2741"/>
        <v>Московское время</v>
      </c>
      <c s="71"/>
    </row>
    <row r="87688" spans="1:10" ht="15">
      <c r="A87688">
        <v>218228</v>
      </c>
      <c>
        <v>51507</v>
      </c>
      <c s="2">
        <v>44323.034572815537</v>
      </c>
      <c>
        <v>472712</v>
      </c>
      <c s="71">
        <v>6</v>
      </c>
      <c>
        <v>0</v>
      </c>
      <c s="71" t="str">
        <f t="shared" si="2740"/>
        <v>пятница</v>
      </c>
      <c s="71" t="str">
        <f>VLOOKUP(A87688,Подписчики!A:C,2,0)</f>
        <v>UTC+1</v>
      </c>
      <c s="71" t="str">
        <f t="shared" si="2741"/>
        <v>Центральноевропейское время</v>
      </c>
      <c s="71"/>
    </row>
    <row r="87689" spans="1:10" ht="15">
      <c r="A87689">
        <v>218228</v>
      </c>
      <c>
        <v>65272</v>
      </c>
      <c s="2">
        <v>44328.618715210359</v>
      </c>
      <c>
        <v>230507</v>
      </c>
      <c s="71">
        <v>4</v>
      </c>
      <c>
        <v>14</v>
      </c>
      <c s="71" t="str">
        <f t="shared" si="2740"/>
        <v>среда</v>
      </c>
      <c s="71" t="str">
        <f>VLOOKUP(A87689,Подписчики!A:C,2,0)</f>
        <v>UTC+1</v>
      </c>
      <c s="71" t="str">
        <f t="shared" si="2741"/>
        <v>Центральноевропейское время</v>
      </c>
      <c s="71"/>
    </row>
    <row r="87690" spans="1:10" ht="15">
      <c r="A87690">
        <v>218228</v>
      </c>
      <c>
        <v>77301</v>
      </c>
      <c s="2">
        <v>44332.589588996765</v>
      </c>
      <c>
        <v>411922</v>
      </c>
      <c s="71">
        <v>1</v>
      </c>
      <c>
        <v>14</v>
      </c>
      <c s="71" t="str">
        <f t="shared" si="2740"/>
        <v>воскресенье</v>
      </c>
      <c s="71" t="str">
        <f>VLOOKUP(A87690,Подписчики!A:C,2,0)</f>
        <v>UTC+1</v>
      </c>
      <c s="71" t="str">
        <f t="shared" si="2741"/>
        <v>Центральноевропейское время</v>
      </c>
      <c s="71"/>
    </row>
    <row r="87691" spans="1:10" ht="15">
      <c r="A87691">
        <v>218228</v>
      </c>
      <c>
        <v>104670</v>
      </c>
      <c s="2">
        <v>44341.806417475731</v>
      </c>
      <c>
        <v>294042</v>
      </c>
      <c s="71">
        <v>3</v>
      </c>
      <c>
        <v>19</v>
      </c>
      <c s="71" t="str">
        <f t="shared" si="2740"/>
        <v>вторник</v>
      </c>
      <c s="71" t="str">
        <f>VLOOKUP(A87691,Подписчики!A:C,2,0)</f>
        <v>UTC+1</v>
      </c>
      <c s="71" t="str">
        <f t="shared" si="2741"/>
        <v>Центральноевропейское время</v>
      </c>
      <c s="71"/>
    </row>
    <row r="87692" spans="1:10" ht="15">
      <c r="A87692">
        <v>218228</v>
      </c>
      <c>
        <v>141378</v>
      </c>
      <c s="2">
        <v>44352.555608414244</v>
      </c>
      <c>
        <v>284325</v>
      </c>
      <c s="71">
        <v>7</v>
      </c>
      <c>
        <v>13</v>
      </c>
      <c s="71" t="str">
        <f t="shared" si="2740"/>
        <v>суббота</v>
      </c>
      <c s="71" t="str">
        <f>VLOOKUP(A87692,Подписчики!A:C,2,0)</f>
        <v>UTC+1</v>
      </c>
      <c s="71" t="str">
        <f t="shared" si="2741"/>
        <v>Центральноевропейское время</v>
      </c>
      <c s="71"/>
    </row>
    <row r="87693" spans="1:10" ht="15">
      <c r="A87693">
        <v>218228</v>
      </c>
      <c>
        <v>147555</v>
      </c>
      <c s="2">
        <v>44353.916318247015</v>
      </c>
      <c>
        <v>281236</v>
      </c>
      <c s="71">
        <v>1</v>
      </c>
      <c>
        <v>21</v>
      </c>
      <c s="71" t="str">
        <f t="shared" si="2740"/>
        <v>воскресенье</v>
      </c>
      <c s="71" t="str">
        <f>VLOOKUP(A87693,Подписчики!A:C,2,0)</f>
        <v>UTC+1</v>
      </c>
      <c s="71" t="str">
        <f t="shared" si="2741"/>
        <v>Центральноевропейское время</v>
      </c>
      <c s="71"/>
    </row>
    <row r="87694" spans="1:10" ht="15">
      <c r="A87694">
        <v>218228</v>
      </c>
      <c>
        <v>165071</v>
      </c>
      <c s="2">
        <v>44359.563066499832</v>
      </c>
      <c>
        <v>5151</v>
      </c>
      <c s="71">
        <v>7</v>
      </c>
      <c>
        <v>13</v>
      </c>
      <c s="71" t="str">
        <f t="shared" si="2740"/>
        <v>суббота</v>
      </c>
      <c s="71" t="str">
        <f>VLOOKUP(A87694,Подписчики!A:C,2,0)</f>
        <v>UTC+1</v>
      </c>
      <c s="71" t="str">
        <f t="shared" si="2741"/>
        <v>Центральноевропейское время</v>
      </c>
      <c s="71"/>
    </row>
    <row r="87695" spans="1:10" ht="15">
      <c r="A87695">
        <v>218228</v>
      </c>
      <c>
        <v>196189</v>
      </c>
      <c s="2">
        <v>44367.804799352751</v>
      </c>
      <c>
        <v>92666</v>
      </c>
      <c s="71">
        <v>1</v>
      </c>
      <c>
        <v>19</v>
      </c>
      <c s="71" t="str">
        <f t="shared" si="2740"/>
        <v>воскресенье</v>
      </c>
      <c s="71" t="str">
        <f>VLOOKUP(A87695,Подписчики!A:C,2,0)</f>
        <v>UTC+1</v>
      </c>
      <c s="71" t="str">
        <f t="shared" si="2741"/>
        <v>Центральноевропейское время</v>
      </c>
      <c s="71"/>
    </row>
    <row r="87696" spans="1:10" ht="15">
      <c r="A87696">
        <v>218228</v>
      </c>
      <c>
        <v>203474</v>
      </c>
      <c s="2">
        <v>44369.977938511329</v>
      </c>
      <c>
        <v>146115</v>
      </c>
      <c s="71">
        <v>3</v>
      </c>
      <c>
        <v>23</v>
      </c>
      <c s="71" t="str">
        <f t="shared" si="2740"/>
        <v>вторник</v>
      </c>
      <c s="71" t="str">
        <f>VLOOKUP(A87696,Подписчики!A:C,2,0)</f>
        <v>UTC+1</v>
      </c>
      <c s="71" t="str">
        <f t="shared" si="2741"/>
        <v>Центральноевропейское время</v>
      </c>
      <c s="71"/>
    </row>
    <row r="87697" spans="1:10" ht="15">
      <c r="A87697">
        <v>218228</v>
      </c>
      <c>
        <v>204492</v>
      </c>
      <c s="2">
        <v>44370.646223300973</v>
      </c>
      <c>
        <v>182191</v>
      </c>
      <c s="71">
        <v>4</v>
      </c>
      <c>
        <v>15</v>
      </c>
      <c s="71" t="str">
        <f t="shared" si="2740"/>
        <v>среда</v>
      </c>
      <c s="71" t="str">
        <f>VLOOKUP(A87697,Подписчики!A:C,2,0)</f>
        <v>UTC+1</v>
      </c>
      <c s="71" t="str">
        <f t="shared" si="2741"/>
        <v>Центральноевропейское время</v>
      </c>
      <c s="71"/>
    </row>
    <row r="87698" spans="1:10" ht="15">
      <c r="A87698">
        <v>218228</v>
      </c>
      <c>
        <v>270998</v>
      </c>
      <c s="2">
        <v>44389.644605177993</v>
      </c>
      <c>
        <v>351192</v>
      </c>
      <c s="71">
        <v>2</v>
      </c>
      <c>
        <v>15</v>
      </c>
      <c s="71" t="str">
        <f t="shared" si="2740"/>
        <v>понедельник</v>
      </c>
      <c s="71" t="str">
        <f>VLOOKUP(A87698,Подписчики!A:C,2,0)</f>
        <v>UTC+1</v>
      </c>
      <c s="71" t="str">
        <f t="shared" si="2741"/>
        <v>Центральноевропейское время</v>
      </c>
      <c s="71"/>
    </row>
    <row r="87699" spans="1:10" ht="15">
      <c r="A87699">
        <v>218228</v>
      </c>
      <c>
        <v>299810</v>
      </c>
      <c s="2">
        <v>44398.623569579293</v>
      </c>
      <c>
        <v>328843</v>
      </c>
      <c s="71">
        <v>4</v>
      </c>
      <c>
        <v>14</v>
      </c>
      <c s="71" t="str">
        <f t="shared" si="2740"/>
        <v>среда</v>
      </c>
      <c s="71" t="str">
        <f>VLOOKUP(A87699,Подписчики!A:C,2,0)</f>
        <v>UTC+1</v>
      </c>
      <c s="71" t="str">
        <f t="shared" si="2741"/>
        <v>Центральноевропейское время</v>
      </c>
      <c s="71"/>
    </row>
    <row r="87700" spans="1:10" ht="15">
      <c r="A87700">
        <v>218228</v>
      </c>
      <c>
        <v>338024</v>
      </c>
      <c s="2">
        <v>44409.007064724923</v>
      </c>
      <c>
        <v>81226</v>
      </c>
      <c s="71">
        <v>1</v>
      </c>
      <c>
        <v>0</v>
      </c>
      <c s="71" t="str">
        <f t="shared" si="2740"/>
        <v>воскресенье</v>
      </c>
      <c s="71" t="str">
        <f>VLOOKUP(A87700,Подписчики!A:C,2,0)</f>
        <v>UTC+1</v>
      </c>
      <c s="71" t="str">
        <f t="shared" si="2741"/>
        <v>Центральноевропейское время</v>
      </c>
      <c s="71"/>
    </row>
    <row r="87701" spans="1:10" ht="15">
      <c r="A87701">
        <v>218228</v>
      </c>
      <c>
        <v>375654</v>
      </c>
      <c s="2">
        <v>44420.668877022654</v>
      </c>
      <c>
        <v>347393</v>
      </c>
      <c s="71">
        <v>5</v>
      </c>
      <c>
        <v>16</v>
      </c>
      <c s="71" t="str">
        <f t="shared" si="2740"/>
        <v>четверг</v>
      </c>
      <c s="71" t="str">
        <f>VLOOKUP(A87701,Подписчики!A:C,2,0)</f>
        <v>UTC+1</v>
      </c>
      <c s="71" t="str">
        <f t="shared" si="2741"/>
        <v>Центральноевропейское время</v>
      </c>
      <c s="71"/>
    </row>
    <row r="87702" spans="1:10" ht="15">
      <c r="A87702">
        <v>218228</v>
      </c>
      <c>
        <v>380375</v>
      </c>
      <c s="2">
        <v>44421.909333333337</v>
      </c>
      <c>
        <v>41396</v>
      </c>
      <c s="71">
        <v>6</v>
      </c>
      <c>
        <v>21</v>
      </c>
      <c s="71" t="str">
        <f t="shared" si="2740"/>
        <v>пятница</v>
      </c>
      <c s="71" t="str">
        <f>VLOOKUP(A87702,Подписчики!A:C,2,0)</f>
        <v>UTC+1</v>
      </c>
      <c s="71" t="str">
        <f t="shared" si="2741"/>
        <v>Центральноевропейское время</v>
      </c>
      <c s="71"/>
    </row>
    <row r="87703" spans="1:10" ht="15">
      <c r="A87703">
        <v>218228</v>
      </c>
      <c>
        <v>387802</v>
      </c>
      <c s="2">
        <v>44423.736838187702</v>
      </c>
      <c>
        <v>242428</v>
      </c>
      <c s="71">
        <v>1</v>
      </c>
      <c>
        <v>17</v>
      </c>
      <c s="71" t="str">
        <f t="shared" si="2740"/>
        <v>воскресенье</v>
      </c>
      <c s="71" t="str">
        <f>VLOOKUP(A87703,Подписчики!A:C,2,0)</f>
        <v>UTC+1</v>
      </c>
      <c s="71" t="str">
        <f t="shared" si="2741"/>
        <v>Центральноевропейское время</v>
      </c>
      <c s="71"/>
    </row>
    <row r="87704" spans="1:10" ht="15">
      <c r="A87704">
        <v>218228</v>
      </c>
      <c>
        <v>415743</v>
      </c>
      <c s="2">
        <v>44432.987647249196</v>
      </c>
      <c>
        <v>323760</v>
      </c>
      <c s="71">
        <v>3</v>
      </c>
      <c>
        <v>23</v>
      </c>
      <c s="71" t="str">
        <f t="shared" si="2740"/>
        <v>вторник</v>
      </c>
      <c s="71" t="str">
        <f>VLOOKUP(A87704,Подписчики!A:C,2,0)</f>
        <v>UTC+1</v>
      </c>
      <c s="71" t="str">
        <f t="shared" si="2741"/>
        <v>Центральноевропейское время</v>
      </c>
      <c s="71"/>
    </row>
    <row r="87705" spans="1:10" ht="15">
      <c r="A87705">
        <v>218270</v>
      </c>
      <c>
        <v>360101</v>
      </c>
      <c s="2">
        <v>44415.664831715214</v>
      </c>
      <c>
        <v>250679</v>
      </c>
      <c s="71">
        <v>7</v>
      </c>
      <c>
        <v>15</v>
      </c>
      <c s="71" t="str">
        <f t="shared" si="2740"/>
        <v>суббота</v>
      </c>
      <c s="71" t="str">
        <f>VLOOKUP(A87705,Подписчики!A:C,2,0)</f>
        <v>UTC+3</v>
      </c>
      <c s="71" t="str">
        <f t="shared" si="2741"/>
        <v>Московское время</v>
      </c>
      <c s="71"/>
    </row>
    <row r="87706" spans="1:10" ht="15">
      <c r="A87706">
        <v>218270</v>
      </c>
      <c>
        <v>394559</v>
      </c>
      <c s="2">
        <v>44426.52081877023</v>
      </c>
      <c>
        <v>411922</v>
      </c>
      <c s="71">
        <v>4</v>
      </c>
      <c>
        <v>12</v>
      </c>
      <c s="71" t="str">
        <f t="shared" si="2740"/>
        <v>среда</v>
      </c>
      <c s="71" t="str">
        <f>VLOOKUP(A87706,Подписчики!A:C,2,0)</f>
        <v>UTC+3</v>
      </c>
      <c s="71" t="str">
        <f t="shared" si="2741"/>
        <v>Московское время</v>
      </c>
      <c s="71"/>
    </row>
    <row r="87707" spans="1:10" ht="15">
      <c r="A87707">
        <v>218270</v>
      </c>
      <c>
        <v>401747</v>
      </c>
      <c s="2">
        <v>44428.766773462783</v>
      </c>
      <c>
        <v>130721</v>
      </c>
      <c s="71">
        <v>6</v>
      </c>
      <c>
        <v>18</v>
      </c>
      <c s="71" t="str">
        <f t="shared" si="2740"/>
        <v>пятница</v>
      </c>
      <c s="71" t="str">
        <f>VLOOKUP(A87707,Подписчики!A:C,2,0)</f>
        <v>UTC+3</v>
      </c>
      <c s="71" t="str">
        <f t="shared" si="2741"/>
        <v>Московское время</v>
      </c>
      <c s="71"/>
    </row>
    <row r="87708" spans="1:10" ht="15">
      <c r="A87708">
        <v>218276</v>
      </c>
      <c>
        <v>34451</v>
      </c>
      <c s="2">
        <v>44315.810462783171</v>
      </c>
      <c>
        <v>88008</v>
      </c>
      <c s="71">
        <v>5</v>
      </c>
      <c>
        <v>19</v>
      </c>
      <c s="71" t="str">
        <f t="shared" si="2740"/>
        <v>четверг</v>
      </c>
      <c s="71" t="str">
        <f>VLOOKUP(A87708,Подписчики!A:C,2,0)</f>
        <v>UTC+3</v>
      </c>
      <c s="71" t="str">
        <f t="shared" si="2741"/>
        <v>Московское время</v>
      </c>
      <c s="71"/>
    </row>
    <row r="87709" spans="1:10" ht="15">
      <c r="A87709">
        <v>218276</v>
      </c>
      <c>
        <v>38760</v>
      </c>
      <c s="2">
        <v>44317.399273659474</v>
      </c>
      <c>
        <v>411922</v>
      </c>
      <c s="71">
        <v>7</v>
      </c>
      <c>
        <v>9</v>
      </c>
      <c s="71" t="str">
        <f t="shared" si="2740"/>
        <v>суббота</v>
      </c>
      <c s="71" t="str">
        <f>VLOOKUP(A87709,Подписчики!A:C,2,0)</f>
        <v>UTC+3</v>
      </c>
      <c s="71" t="str">
        <f t="shared" si="2741"/>
        <v>Московское время</v>
      </c>
      <c s="71"/>
    </row>
    <row r="87710" spans="1:10" ht="15">
      <c r="A87710">
        <v>218276</v>
      </c>
      <c>
        <v>73910</v>
      </c>
      <c s="2">
        <v>44331.630851132686</v>
      </c>
      <c>
        <v>118549</v>
      </c>
      <c s="71">
        <v>7</v>
      </c>
      <c>
        <v>15</v>
      </c>
      <c s="71" t="str">
        <f t="shared" si="2740"/>
        <v>суббота</v>
      </c>
      <c s="71" t="str">
        <f>VLOOKUP(A87710,Подписчики!A:C,2,0)</f>
        <v>UTC+3</v>
      </c>
      <c s="71" t="str">
        <f t="shared" si="2741"/>
        <v>Московское время</v>
      </c>
      <c s="71"/>
    </row>
    <row r="87711" spans="1:10" ht="15">
      <c r="A87711">
        <v>218276</v>
      </c>
      <c>
        <v>79836</v>
      </c>
      <c s="2">
        <v>44333.436676375408</v>
      </c>
      <c>
        <v>391572</v>
      </c>
      <c s="71">
        <v>2</v>
      </c>
      <c>
        <v>10</v>
      </c>
      <c s="71" t="str">
        <f t="shared" si="2740"/>
        <v>понедельник</v>
      </c>
      <c s="71" t="str">
        <f>VLOOKUP(A87711,Подписчики!A:C,2,0)</f>
        <v>UTC+3</v>
      </c>
      <c s="71" t="str">
        <f t="shared" si="2741"/>
        <v>Московское время</v>
      </c>
      <c s="71"/>
    </row>
    <row r="87712" spans="1:10" ht="15">
      <c r="A87712">
        <v>218276</v>
      </c>
      <c>
        <v>94974</v>
      </c>
      <c s="2">
        <v>44338.721466019415</v>
      </c>
      <c>
        <v>105352</v>
      </c>
      <c s="71">
        <v>7</v>
      </c>
      <c>
        <v>17</v>
      </c>
      <c s="71" t="str">
        <f t="shared" si="2740"/>
        <v>суббота</v>
      </c>
      <c s="71" t="str">
        <f>VLOOKUP(A87712,Подписчики!A:C,2,0)</f>
        <v>UTC+3</v>
      </c>
      <c s="71" t="str">
        <f t="shared" si="2741"/>
        <v>Московское время</v>
      </c>
      <c s="71"/>
    </row>
    <row r="87713" spans="1:10" ht="15">
      <c r="A87713">
        <v>218276</v>
      </c>
      <c>
        <v>99537</v>
      </c>
      <c s="2">
        <v>44339.807226537218</v>
      </c>
      <c>
        <v>456134</v>
      </c>
      <c s="71">
        <v>1</v>
      </c>
      <c>
        <v>19</v>
      </c>
      <c s="71" t="str">
        <f t="shared" si="2740"/>
        <v>воскресенье</v>
      </c>
      <c s="71" t="str">
        <f>VLOOKUP(A87713,Подписчики!A:C,2,0)</f>
        <v>UTC+3</v>
      </c>
      <c s="71" t="str">
        <f t="shared" si="2741"/>
        <v>Московское время</v>
      </c>
      <c s="71"/>
    </row>
    <row r="87714" spans="1:10" ht="15">
      <c r="A87714">
        <v>218276</v>
      </c>
      <c>
        <v>114775</v>
      </c>
      <c s="2">
        <v>44344.875187702266</v>
      </c>
      <c>
        <v>172797</v>
      </c>
      <c s="71">
        <v>6</v>
      </c>
      <c>
        <v>21</v>
      </c>
      <c s="71" t="str">
        <f t="shared" si="2740"/>
        <v>пятница</v>
      </c>
      <c s="71" t="str">
        <f>VLOOKUP(A87714,Подписчики!A:C,2,0)</f>
        <v>UTC+3</v>
      </c>
      <c s="71" t="str">
        <f t="shared" si="2741"/>
        <v>Московское время</v>
      </c>
      <c s="71"/>
    </row>
    <row r="87715" spans="1:10" ht="15">
      <c r="A87715">
        <v>218276</v>
      </c>
      <c>
        <v>152685</v>
      </c>
      <c s="2">
        <v>44355.834734627831</v>
      </c>
      <c>
        <v>250679</v>
      </c>
      <c s="71">
        <v>3</v>
      </c>
      <c>
        <v>20</v>
      </c>
      <c s="71" t="str">
        <f t="shared" si="2740"/>
        <v>вторник</v>
      </c>
      <c s="71" t="str">
        <f>VLOOKUP(A87715,Подписчики!A:C,2,0)</f>
        <v>UTC+3</v>
      </c>
      <c s="71" t="str">
        <f t="shared" si="2741"/>
        <v>Московское время</v>
      </c>
      <c s="71"/>
    </row>
    <row r="87716" spans="1:10" ht="15">
      <c r="A87716">
        <v>218276</v>
      </c>
      <c>
        <v>154406</v>
      </c>
      <c s="2">
        <v>44356.64541423948</v>
      </c>
      <c>
        <v>303258</v>
      </c>
      <c s="71">
        <v>4</v>
      </c>
      <c>
        <v>15</v>
      </c>
      <c s="71" t="str">
        <f t="shared" si="2740"/>
        <v>среда</v>
      </c>
      <c s="71" t="str">
        <f>VLOOKUP(A87716,Подписчики!A:C,2,0)</f>
        <v>UTC+3</v>
      </c>
      <c s="71" t="str">
        <f t="shared" si="2741"/>
        <v>Московское время</v>
      </c>
      <c s="71"/>
    </row>
    <row r="87717" spans="1:10" ht="15">
      <c r="A87717">
        <v>218276</v>
      </c>
      <c>
        <v>170932</v>
      </c>
      <c s="2">
        <v>44360.653504854366</v>
      </c>
      <c>
        <v>60239</v>
      </c>
      <c s="71">
        <v>1</v>
      </c>
      <c>
        <v>15</v>
      </c>
      <c s="71" t="str">
        <f t="shared" si="2740"/>
        <v>воскресенье</v>
      </c>
      <c s="71" t="str">
        <f>VLOOKUP(A87717,Подписчики!A:C,2,0)</f>
        <v>UTC+3</v>
      </c>
      <c s="71" t="str">
        <f t="shared" si="2741"/>
        <v>Московское время</v>
      </c>
      <c s="71"/>
    </row>
    <row r="87718" spans="1:10" ht="15">
      <c r="A87718">
        <v>218276</v>
      </c>
      <c>
        <v>192824</v>
      </c>
      <c s="2">
        <v>44366.967528305919</v>
      </c>
      <c>
        <v>227775</v>
      </c>
      <c s="71">
        <v>7</v>
      </c>
      <c>
        <v>23</v>
      </c>
      <c s="71" t="str">
        <f t="shared" si="2740"/>
        <v>суббота</v>
      </c>
      <c s="71" t="str">
        <f>VLOOKUP(A87718,Подписчики!A:C,2,0)</f>
        <v>UTC+3</v>
      </c>
      <c s="71" t="str">
        <f t="shared" si="2741"/>
        <v>Московское время</v>
      </c>
      <c s="71"/>
    </row>
    <row r="87719" spans="1:10" ht="15">
      <c r="A87719">
        <v>218319</v>
      </c>
      <c>
        <v>107411</v>
      </c>
      <c s="2">
        <v>44342.775673139164</v>
      </c>
      <c>
        <v>158978</v>
      </c>
      <c s="71">
        <v>4</v>
      </c>
      <c>
        <v>18</v>
      </c>
      <c s="71" t="str">
        <f t="shared" si="2740"/>
        <v>среда</v>
      </c>
      <c s="71" t="str">
        <f>VLOOKUP(A87719,Подписчики!A:C,2,0)</f>
        <v>UTC+1</v>
      </c>
      <c s="71" t="str">
        <f t="shared" si="2741"/>
        <v>Центральноевропейское время</v>
      </c>
      <c s="71"/>
    </row>
    <row r="87720" spans="1:10" ht="15">
      <c r="A87720">
        <v>218319</v>
      </c>
      <c>
        <v>114354</v>
      </c>
      <c s="2">
        <v>44344.820980582524</v>
      </c>
      <c>
        <v>411922</v>
      </c>
      <c s="71">
        <v>6</v>
      </c>
      <c>
        <v>19</v>
      </c>
      <c s="71" t="str">
        <f t="shared" si="2740"/>
        <v>пятница</v>
      </c>
      <c s="71" t="str">
        <f>VLOOKUP(A87720,Подписчики!A:C,2,0)</f>
        <v>UTC+1</v>
      </c>
      <c s="71" t="str">
        <f t="shared" si="2741"/>
        <v>Центральноевропейское время</v>
      </c>
      <c s="71"/>
    </row>
    <row r="87721" spans="1:10" ht="15">
      <c r="A87721">
        <v>218319</v>
      </c>
      <c>
        <v>144103</v>
      </c>
      <c s="2">
        <v>44353.029084139533</v>
      </c>
      <c>
        <v>304128</v>
      </c>
      <c s="71">
        <v>1</v>
      </c>
      <c>
        <v>0</v>
      </c>
      <c s="71" t="str">
        <f t="shared" si="2740"/>
        <v>воскресенье</v>
      </c>
      <c s="71" t="str">
        <f>VLOOKUP(A87721,Подписчики!A:C,2,0)</f>
        <v>UTC+1</v>
      </c>
      <c s="71" t="str">
        <f t="shared" si="2741"/>
        <v>Центральноевропейское время</v>
      </c>
      <c s="71"/>
    </row>
    <row r="87722" spans="1:10" ht="15">
      <c r="A87722">
        <v>218319</v>
      </c>
      <c>
        <v>149545</v>
      </c>
      <c s="2">
        <v>44354.790236245957</v>
      </c>
      <c>
        <v>43842</v>
      </c>
      <c s="71">
        <v>2</v>
      </c>
      <c>
        <v>18</v>
      </c>
      <c s="71" t="str">
        <f t="shared" si="2740"/>
        <v>понедельник</v>
      </c>
      <c s="71" t="str">
        <f>VLOOKUP(A87722,Подписчики!A:C,2,0)</f>
        <v>UTC+1</v>
      </c>
      <c s="71" t="str">
        <f t="shared" si="2741"/>
        <v>Центральноевропейское время</v>
      </c>
      <c s="71"/>
    </row>
    <row r="87723" spans="1:10" ht="15">
      <c r="A87723">
        <v>218319</v>
      </c>
      <c>
        <v>167423</v>
      </c>
      <c s="2">
        <v>44359.863051779939</v>
      </c>
      <c>
        <v>250679</v>
      </c>
      <c s="71">
        <v>7</v>
      </c>
      <c>
        <v>20</v>
      </c>
      <c s="71" t="str">
        <f t="shared" si="2740"/>
        <v>суббота</v>
      </c>
      <c s="71" t="str">
        <f>VLOOKUP(A87723,Подписчики!A:C,2,0)</f>
        <v>UTC+1</v>
      </c>
      <c s="71" t="str">
        <f t="shared" si="2741"/>
        <v>Центральноевропейское время</v>
      </c>
      <c s="71"/>
    </row>
    <row r="87724" spans="1:10" ht="15">
      <c r="A87724">
        <v>218319</v>
      </c>
      <c>
        <v>179616</v>
      </c>
      <c s="2">
        <v>44363.754637540456</v>
      </c>
      <c>
        <v>47419</v>
      </c>
      <c s="71">
        <v>4</v>
      </c>
      <c>
        <v>18</v>
      </c>
      <c s="71" t="str">
        <f t="shared" si="2740"/>
        <v>среда</v>
      </c>
      <c s="71" t="str">
        <f>VLOOKUP(A87724,Подписчики!A:C,2,0)</f>
        <v>UTC+1</v>
      </c>
      <c s="71" t="str">
        <f t="shared" si="2741"/>
        <v>Центральноевропейское время</v>
      </c>
      <c s="71"/>
    </row>
    <row r="87725" spans="1:10" ht="15">
      <c r="A87725">
        <v>218319</v>
      </c>
      <c>
        <v>193829</v>
      </c>
      <c s="2">
        <v>44367.378063295386</v>
      </c>
      <c>
        <v>274147</v>
      </c>
      <c s="71">
        <v>1</v>
      </c>
      <c>
        <v>9</v>
      </c>
      <c s="71" t="str">
        <f t="shared" si="2740"/>
        <v>воскресенье</v>
      </c>
      <c s="71" t="str">
        <f>VLOOKUP(A87725,Подписчики!A:C,2,0)</f>
        <v>UTC+1</v>
      </c>
      <c s="71" t="str">
        <f t="shared" si="2741"/>
        <v>Центральноевропейское время</v>
      </c>
      <c s="71"/>
    </row>
    <row r="87726" spans="1:10" ht="15">
      <c r="A87726">
        <v>218326</v>
      </c>
      <c>
        <v>34915</v>
      </c>
      <c s="2">
        <v>44316.060058252428</v>
      </c>
      <c>
        <v>145779</v>
      </c>
      <c s="71">
        <v>6</v>
      </c>
      <c>
        <v>1</v>
      </c>
      <c s="71" t="str">
        <f t="shared" si="2740"/>
        <v>пятница</v>
      </c>
      <c s="71" t="str">
        <f>VLOOKUP(A87726,Подписчики!A:C,2,0)</f>
        <v>UTC+0</v>
      </c>
      <c s="71" t="str">
        <f t="shared" si="2741"/>
        <v>Запределами России</v>
      </c>
      <c s="71"/>
    </row>
    <row r="87727" spans="1:10" ht="15">
      <c r="A87727">
        <v>218326</v>
      </c>
      <c>
        <v>39571</v>
      </c>
      <c s="2">
        <v>44317.663618122977</v>
      </c>
      <c>
        <v>43842</v>
      </c>
      <c s="71">
        <v>7</v>
      </c>
      <c>
        <v>15</v>
      </c>
      <c s="71" t="str">
        <f t="shared" si="2740"/>
        <v>суббота</v>
      </c>
      <c s="71" t="str">
        <f>VLOOKUP(A87727,Подписчики!A:C,2,0)</f>
        <v>UTC+0</v>
      </c>
      <c s="71" t="str">
        <f t="shared" si="2741"/>
        <v>Запределами России</v>
      </c>
      <c s="71"/>
    </row>
    <row r="87728" spans="1:10" ht="15">
      <c r="A87728">
        <v>218326</v>
      </c>
      <c>
        <v>88174</v>
      </c>
      <c s="2">
        <v>44337.008278317153</v>
      </c>
      <c>
        <v>68991</v>
      </c>
      <c s="71">
        <v>6</v>
      </c>
      <c>
        <v>0</v>
      </c>
      <c s="71" t="str">
        <f t="shared" si="2740"/>
        <v>пятница</v>
      </c>
      <c s="71" t="str">
        <f>VLOOKUP(A87728,Подписчики!A:C,2,0)</f>
        <v>UTC+0</v>
      </c>
      <c s="71" t="str">
        <f t="shared" si="2741"/>
        <v>Запределами России</v>
      </c>
      <c s="71"/>
    </row>
    <row r="87729" spans="1:10" ht="15">
      <c r="A87729">
        <v>218326</v>
      </c>
      <c>
        <v>99710</v>
      </c>
      <c s="2">
        <v>44339.836757281555</v>
      </c>
      <c>
        <v>347008</v>
      </c>
      <c s="71">
        <v>1</v>
      </c>
      <c>
        <v>20</v>
      </c>
      <c s="71" t="str">
        <f t="shared" si="2740"/>
        <v>воскресенье</v>
      </c>
      <c s="71" t="str">
        <f>VLOOKUP(A87729,Подписчики!A:C,2,0)</f>
        <v>UTC+0</v>
      </c>
      <c s="71" t="str">
        <f t="shared" si="2741"/>
        <v>Запределами России</v>
      </c>
      <c s="71"/>
    </row>
    <row r="87730" spans="1:10" ht="15">
      <c r="A87730">
        <v>218326</v>
      </c>
      <c>
        <v>135610</v>
      </c>
      <c s="2">
        <v>44350.91119093851</v>
      </c>
      <c>
        <v>428248</v>
      </c>
      <c s="71">
        <v>5</v>
      </c>
      <c>
        <v>21</v>
      </c>
      <c s="71" t="str">
        <f t="shared" si="2740"/>
        <v>четверг</v>
      </c>
      <c s="71" t="str">
        <f>VLOOKUP(A87730,Подписчики!A:C,2,0)</f>
        <v>UTC+0</v>
      </c>
      <c s="71" t="str">
        <f t="shared" si="2741"/>
        <v>Запределами России</v>
      </c>
      <c s="71"/>
    </row>
    <row r="87731" spans="1:10" ht="15">
      <c r="A87731">
        <v>218326</v>
      </c>
      <c>
        <v>137034</v>
      </c>
      <c s="2">
        <v>44351.603747572815</v>
      </c>
      <c>
        <v>351192</v>
      </c>
      <c s="71">
        <v>6</v>
      </c>
      <c>
        <v>14</v>
      </c>
      <c s="71" t="str">
        <f t="shared" si="2740"/>
        <v>пятница</v>
      </c>
      <c s="71" t="str">
        <f>VLOOKUP(A87731,Подписчики!A:C,2,0)</f>
        <v>UTC+0</v>
      </c>
      <c s="71" t="str">
        <f t="shared" si="2741"/>
        <v>Запределами России</v>
      </c>
      <c s="71"/>
    </row>
    <row r="87732" spans="1:10" ht="15">
      <c r="A87732">
        <v>218326</v>
      </c>
      <c>
        <v>147891</v>
      </c>
      <c s="2">
        <v>44354.014750809059</v>
      </c>
      <c>
        <v>108961</v>
      </c>
      <c s="71">
        <v>2</v>
      </c>
      <c>
        <v>0</v>
      </c>
      <c s="71" t="str">
        <f t="shared" si="2740"/>
        <v>понедельник</v>
      </c>
      <c s="71" t="str">
        <f>VLOOKUP(A87732,Подписчики!A:C,2,0)</f>
        <v>UTC+0</v>
      </c>
      <c s="71" t="str">
        <f t="shared" si="2741"/>
        <v>Запределами России</v>
      </c>
      <c s="71"/>
    </row>
    <row r="87733" spans="1:10" ht="15">
      <c r="A87733">
        <v>218326</v>
      </c>
      <c>
        <v>153104</v>
      </c>
      <c s="2">
        <v>44355.935462783171</v>
      </c>
      <c>
        <v>198051</v>
      </c>
      <c s="71">
        <v>3</v>
      </c>
      <c>
        <v>22</v>
      </c>
      <c s="71" t="str">
        <f t="shared" si="2740"/>
        <v>вторник</v>
      </c>
      <c s="71" t="str">
        <f>VLOOKUP(A87733,Подписчики!A:C,2,0)</f>
        <v>UTC+0</v>
      </c>
      <c s="71" t="str">
        <f t="shared" si="2741"/>
        <v>Запределами России</v>
      </c>
      <c s="71"/>
    </row>
    <row r="87734" spans="1:10" ht="15">
      <c r="A87734">
        <v>218326</v>
      </c>
      <c>
        <v>180213</v>
      </c>
      <c s="2">
        <v>44363.861029126216</v>
      </c>
      <c>
        <v>86587</v>
      </c>
      <c s="71">
        <v>4</v>
      </c>
      <c>
        <v>20</v>
      </c>
      <c s="71" t="str">
        <f t="shared" si="2740"/>
        <v>среда</v>
      </c>
      <c s="71" t="str">
        <f>VLOOKUP(A87734,Подписчики!A:C,2,0)</f>
        <v>UTC+0</v>
      </c>
      <c s="71" t="str">
        <f t="shared" si="2741"/>
        <v>Запределами России</v>
      </c>
      <c s="71"/>
    </row>
    <row r="87735" spans="1:10" ht="15">
      <c r="A87735">
        <v>218326</v>
      </c>
      <c>
        <v>182215</v>
      </c>
      <c s="2">
        <v>44364.729961165045</v>
      </c>
      <c>
        <v>346056</v>
      </c>
      <c s="71">
        <v>5</v>
      </c>
      <c>
        <v>17</v>
      </c>
      <c s="71" t="str">
        <f t="shared" si="2740"/>
        <v>четверг</v>
      </c>
      <c s="71" t="str">
        <f>VLOOKUP(A87735,Подписчики!A:C,2,0)</f>
        <v>UTC+0</v>
      </c>
      <c s="71" t="str">
        <f t="shared" si="2741"/>
        <v>Запределами России</v>
      </c>
      <c s="71"/>
    </row>
    <row r="87736" spans="1:10" ht="15">
      <c r="A87736">
        <v>218331</v>
      </c>
      <c>
        <v>36140</v>
      </c>
      <c s="2">
        <v>44316.641773462783</v>
      </c>
      <c>
        <v>258359</v>
      </c>
      <c s="71">
        <v>6</v>
      </c>
      <c>
        <v>15</v>
      </c>
      <c s="71" t="str">
        <f t="shared" si="2740"/>
        <v>пятница</v>
      </c>
      <c s="71" t="str">
        <f>VLOOKUP(A87736,Подписчики!A:C,2,0)</f>
        <v>UTC+2</v>
      </c>
      <c s="71" t="str">
        <f t="shared" si="2741"/>
        <v>Калиниградское время</v>
      </c>
      <c s="71"/>
    </row>
    <row r="87737" spans="1:10" ht="15">
      <c r="A87737">
        <v>218331</v>
      </c>
      <c>
        <v>52829</v>
      </c>
      <c s="2">
        <v>44323.753423948219</v>
      </c>
      <c>
        <v>459455</v>
      </c>
      <c s="71">
        <v>6</v>
      </c>
      <c>
        <v>18</v>
      </c>
      <c s="71" t="str">
        <f t="shared" si="2740"/>
        <v>пятница</v>
      </c>
      <c s="71" t="str">
        <f>VLOOKUP(A87737,Подписчики!A:C,2,0)</f>
        <v>UTC+2</v>
      </c>
      <c s="71" t="str">
        <f t="shared" si="2741"/>
        <v>Калиниградское время</v>
      </c>
      <c s="71"/>
    </row>
    <row r="87738" spans="1:10" ht="15">
      <c r="A87738">
        <v>218331</v>
      </c>
      <c>
        <v>75225</v>
      </c>
      <c s="2">
        <v>44331.816530744334</v>
      </c>
      <c>
        <v>298909</v>
      </c>
      <c s="71">
        <v>7</v>
      </c>
      <c>
        <v>19</v>
      </c>
      <c s="71" t="str">
        <f t="shared" si="2740"/>
        <v>суббота</v>
      </c>
      <c s="71" t="str">
        <f>VLOOKUP(A87738,Подписчики!A:C,2,0)</f>
        <v>UTC+2</v>
      </c>
      <c s="71" t="str">
        <f t="shared" si="2741"/>
        <v>Калиниградское время</v>
      </c>
      <c s="71"/>
    </row>
    <row r="87739" spans="1:10" ht="15">
      <c r="A87739">
        <v>218331</v>
      </c>
      <c>
        <v>86701</v>
      </c>
      <c s="2">
        <v>44336.619119741095</v>
      </c>
      <c>
        <v>181584</v>
      </c>
      <c s="71">
        <v>5</v>
      </c>
      <c>
        <v>14</v>
      </c>
      <c s="71" t="str">
        <f t="shared" si="2740"/>
        <v>четверг</v>
      </c>
      <c s="71" t="str">
        <f>VLOOKUP(A87739,Подписчики!A:C,2,0)</f>
        <v>UTC+2</v>
      </c>
      <c s="71" t="str">
        <f t="shared" si="2741"/>
        <v>Калиниградское время</v>
      </c>
      <c s="71"/>
    </row>
    <row r="87740" spans="1:10" ht="15">
      <c r="A87740">
        <v>218331</v>
      </c>
      <c>
        <v>115315</v>
      </c>
      <c s="2">
        <v>44344.954071197411</v>
      </c>
      <c>
        <v>5151</v>
      </c>
      <c s="71">
        <v>6</v>
      </c>
      <c>
        <v>22</v>
      </c>
      <c s="71" t="str">
        <f t="shared" si="2740"/>
        <v>пятница</v>
      </c>
      <c s="71" t="str">
        <f>VLOOKUP(A87740,Подписчики!A:C,2,0)</f>
        <v>UTC+2</v>
      </c>
      <c s="71" t="str">
        <f t="shared" si="2741"/>
        <v>Калиниградское время</v>
      </c>
      <c s="71"/>
    </row>
    <row r="87741" spans="1:10" ht="15">
      <c r="A87741">
        <v>218331</v>
      </c>
      <c>
        <v>126755</v>
      </c>
      <c s="2">
        <v>44347.662809061483</v>
      </c>
      <c>
        <v>347008</v>
      </c>
      <c s="71">
        <v>2</v>
      </c>
      <c>
        <v>15</v>
      </c>
      <c s="71" t="str">
        <f t="shared" si="2740"/>
        <v>понедельник</v>
      </c>
      <c s="71" t="str">
        <f>VLOOKUP(A87741,Подписчики!A:C,2,0)</f>
        <v>UTC+2</v>
      </c>
      <c s="71" t="str">
        <f t="shared" si="2741"/>
        <v>Калиниградское время</v>
      </c>
      <c s="71"/>
    </row>
    <row r="87742" spans="1:10" ht="15">
      <c r="A87742">
        <v>218331</v>
      </c>
      <c>
        <v>134569</v>
      </c>
      <c s="2">
        <v>44350.714588996758</v>
      </c>
      <c>
        <v>346056</v>
      </c>
      <c s="71">
        <v>5</v>
      </c>
      <c>
        <v>17</v>
      </c>
      <c s="71" t="str">
        <f t="shared" si="2740"/>
        <v>четверг</v>
      </c>
      <c s="71" t="str">
        <f>VLOOKUP(A87742,Подписчики!A:C,2,0)</f>
        <v>UTC+2</v>
      </c>
      <c s="71" t="str">
        <f t="shared" si="2741"/>
        <v>Калиниградское время</v>
      </c>
      <c s="71"/>
    </row>
    <row r="87743" spans="1:10" ht="15">
      <c r="A87743">
        <v>218331</v>
      </c>
      <c>
        <v>135413</v>
      </c>
      <c s="2">
        <v>44350.868310679609</v>
      </c>
      <c>
        <v>158978</v>
      </c>
      <c s="71">
        <v>5</v>
      </c>
      <c>
        <v>20</v>
      </c>
      <c s="71" t="str">
        <f t="shared" si="2740"/>
        <v>четверг</v>
      </c>
      <c s="71" t="str">
        <f>VLOOKUP(A87743,Подписчики!A:C,2,0)</f>
        <v>UTC+2</v>
      </c>
      <c s="71" t="str">
        <f t="shared" si="2741"/>
        <v>Калиниградское время</v>
      </c>
      <c s="71"/>
    </row>
    <row r="87744" spans="1:10" ht="15">
      <c r="A87744">
        <v>218331</v>
      </c>
      <c>
        <v>139317</v>
      </c>
      <c s="2">
        <v>44351.882873786402</v>
      </c>
      <c>
        <v>411922</v>
      </c>
      <c s="71">
        <v>6</v>
      </c>
      <c>
        <v>21</v>
      </c>
      <c s="71" t="str">
        <f t="shared" si="2740"/>
        <v>пятница</v>
      </c>
      <c s="71" t="str">
        <f>VLOOKUP(A87744,Подписчики!A:C,2,0)</f>
        <v>UTC+2</v>
      </c>
      <c s="71" t="str">
        <f t="shared" si="2741"/>
        <v>Калиниградское время</v>
      </c>
      <c s="71"/>
    </row>
    <row r="87745" spans="1:10" ht="15">
      <c r="A87745">
        <v>218331</v>
      </c>
      <c>
        <v>150932</v>
      </c>
      <c s="2">
        <v>44355.504233009706</v>
      </c>
      <c>
        <v>6101</v>
      </c>
      <c s="71">
        <v>3</v>
      </c>
      <c>
        <v>12</v>
      </c>
      <c s="71" t="str">
        <f t="shared" si="2740"/>
        <v>вторник</v>
      </c>
      <c s="71" t="str">
        <f>VLOOKUP(A87745,Подписчики!A:C,2,0)</f>
        <v>UTC+2</v>
      </c>
      <c s="71" t="str">
        <f t="shared" si="2741"/>
        <v>Калиниградское время</v>
      </c>
      <c s="71"/>
    </row>
    <row r="87746" spans="1:10" ht="15">
      <c r="A87746">
        <v>218331</v>
      </c>
      <c>
        <v>158408</v>
      </c>
      <c s="2">
        <v>44357.825666666664</v>
      </c>
      <c>
        <v>182984</v>
      </c>
      <c s="71">
        <v>5</v>
      </c>
      <c>
        <v>19</v>
      </c>
      <c s="71" t="str">
        <f t="shared" si="2740"/>
        <v>четверг</v>
      </c>
      <c s="71" t="str">
        <f>VLOOKUP(A87746,Подписчики!A:C,2,0)</f>
        <v>UTC+2</v>
      </c>
      <c s="71" t="str">
        <f t="shared" si="2741"/>
        <v>Калиниградское время</v>
      </c>
      <c s="71"/>
    </row>
    <row r="87747" spans="1:10" ht="15">
      <c r="A87747">
        <v>218331</v>
      </c>
      <c>
        <v>166745</v>
      </c>
      <c s="2">
        <v>44359.779313915853</v>
      </c>
      <c>
        <v>76405</v>
      </c>
      <c s="71">
        <v>7</v>
      </c>
      <c>
        <v>18</v>
      </c>
      <c s="71" t="str">
        <f t="shared" si="2742" ref="G87747:G87810">TEXT(C87747,"дддд")</f>
        <v>суббота</v>
      </c>
      <c s="71" t="str">
        <f>VLOOKUP(A87747,Подписчики!A:C,2,0)</f>
        <v>UTC+2</v>
      </c>
      <c s="71" t="str">
        <f t="shared" si="2743" ref="I87747:I87810">IF(H87747="UTC+1","Центральноевропейское время",IF(H87747="UTC+2","Калиниградское время",IF(H87747="UTC+3","Московское время",IF(H87747="UTC+4","Самарское время",IF(H87747="UTC+5","Екатеринбургское время",IF(H87747="UTC+6","Омское время",IF(H87747="UTC+7","Красноярское время",IF(H87747="UTC+8","Иркутское время",IF(H87747="UTC+9","Якутское время",IF(H87747="UTC+10","Владивостокское время",IF(H87747="UTC+11","Магаданское время",IF(H87747="UTC+12","Камчатское время",IF(H87747="UTC+0","Запределами России",IF(H87747="UTC-1","Запределами России",IF(H87747="UTC-2","Запределами России",IF(H87747="UTC-3","Запределами России",IF(H87747="UTC-4","Запределами России",IF(H87747="UTC-5","Запределами России",IF(H87747="UTC-6","Запределами России",IF(H87747="UTC-7","Запределами России",IF(H87747="UTC-8","Запределами России",IF(H87747="UTC-9","Запределами России",0))))))))))))))))))))))</f>
        <v>Калиниградское время</v>
      </c>
      <c s="71"/>
    </row>
    <row r="87748" spans="1:10" ht="15">
      <c r="A87748">
        <v>218331</v>
      </c>
      <c>
        <v>170290</v>
      </c>
      <c s="2">
        <v>44360.55601294498</v>
      </c>
      <c>
        <v>347393</v>
      </c>
      <c s="71">
        <v>1</v>
      </c>
      <c>
        <v>13</v>
      </c>
      <c s="71" t="str">
        <f t="shared" si="2742"/>
        <v>воскресенье</v>
      </c>
      <c s="71" t="str">
        <f>VLOOKUP(A87748,Подписчики!A:C,2,0)</f>
        <v>UTC+2</v>
      </c>
      <c s="71" t="str">
        <f t="shared" si="2743"/>
        <v>Калиниградское время</v>
      </c>
      <c s="71"/>
    </row>
    <row r="87749" spans="1:10" ht="15">
      <c r="A87749">
        <v>218331</v>
      </c>
      <c>
        <v>190246</v>
      </c>
      <c s="2">
        <v>44366.620666666662</v>
      </c>
      <c>
        <v>250679</v>
      </c>
      <c s="71">
        <v>7</v>
      </c>
      <c>
        <v>14</v>
      </c>
      <c s="71" t="str">
        <f t="shared" si="2742"/>
        <v>суббота</v>
      </c>
      <c s="71" t="str">
        <f>VLOOKUP(A87749,Подписчики!A:C,2,0)</f>
        <v>UTC+2</v>
      </c>
      <c s="71" t="str">
        <f t="shared" si="2743"/>
        <v>Калиниградское время</v>
      </c>
      <c s="71"/>
    </row>
    <row r="87750" spans="1:10" ht="15">
      <c r="A87750">
        <v>218331</v>
      </c>
      <c>
        <v>223389</v>
      </c>
      <c s="2">
        <v>44375.436271844657</v>
      </c>
      <c>
        <v>227775</v>
      </c>
      <c s="71">
        <v>2</v>
      </c>
      <c>
        <v>10</v>
      </c>
      <c s="71" t="str">
        <f t="shared" si="2742"/>
        <v>понедельник</v>
      </c>
      <c s="71" t="str">
        <f>VLOOKUP(A87750,Подписчики!A:C,2,0)</f>
        <v>UTC+2</v>
      </c>
      <c s="71" t="str">
        <f t="shared" si="2743"/>
        <v>Калиниградское время</v>
      </c>
      <c s="71"/>
    </row>
    <row r="87751" spans="1:10" ht="15">
      <c r="A87751">
        <v>218331</v>
      </c>
      <c>
        <v>273249</v>
      </c>
      <c s="2">
        <v>44390.454071197411</v>
      </c>
      <c>
        <v>397</v>
      </c>
      <c s="71">
        <v>3</v>
      </c>
      <c>
        <v>10</v>
      </c>
      <c s="71" t="str">
        <f t="shared" si="2742"/>
        <v>вторник</v>
      </c>
      <c s="71" t="str">
        <f>VLOOKUP(A87751,Подписчики!A:C,2,0)</f>
        <v>UTC+2</v>
      </c>
      <c s="71" t="str">
        <f t="shared" si="2743"/>
        <v>Калиниградское время</v>
      </c>
      <c s="71"/>
    </row>
    <row r="87752" spans="1:10" ht="15">
      <c r="A87752">
        <v>218331</v>
      </c>
      <c>
        <v>276754</v>
      </c>
      <c s="2">
        <v>44391.625592233009</v>
      </c>
      <c>
        <v>411584</v>
      </c>
      <c s="71">
        <v>4</v>
      </c>
      <c>
        <v>15</v>
      </c>
      <c s="71" t="str">
        <f t="shared" si="2742"/>
        <v>среда</v>
      </c>
      <c s="71" t="str">
        <f>VLOOKUP(A87752,Подписчики!A:C,2,0)</f>
        <v>UTC+2</v>
      </c>
      <c s="71" t="str">
        <f t="shared" si="2743"/>
        <v>Калиниградское время</v>
      </c>
      <c s="71"/>
    </row>
    <row r="87753" spans="1:10" ht="15">
      <c r="A87753">
        <v>218331</v>
      </c>
      <c>
        <v>287844</v>
      </c>
      <c s="2">
        <v>44394.667666666661</v>
      </c>
      <c>
        <v>118549</v>
      </c>
      <c s="71">
        <v>7</v>
      </c>
      <c>
        <v>16</v>
      </c>
      <c s="71" t="str">
        <f t="shared" si="2742"/>
        <v>суббота</v>
      </c>
      <c s="71" t="str">
        <f>VLOOKUP(A87753,Подписчики!A:C,2,0)</f>
        <v>UTC+2</v>
      </c>
      <c s="71" t="str">
        <f t="shared" si="2743"/>
        <v>Калиниградское время</v>
      </c>
      <c s="71"/>
    </row>
    <row r="87754" spans="1:10" ht="15">
      <c r="A87754">
        <v>218331</v>
      </c>
      <c>
        <v>311094</v>
      </c>
      <c s="2">
        <v>44401.722830896942</v>
      </c>
      <c>
        <v>394819</v>
      </c>
      <c s="71">
        <v>7</v>
      </c>
      <c>
        <v>17</v>
      </c>
      <c s="71" t="str">
        <f t="shared" si="2742"/>
        <v>суббота</v>
      </c>
      <c s="71" t="str">
        <f>VLOOKUP(A87754,Подписчики!A:C,2,0)</f>
        <v>UTC+2</v>
      </c>
      <c s="71" t="str">
        <f t="shared" si="2743"/>
        <v>Калиниградское время</v>
      </c>
      <c s="71"/>
    </row>
    <row r="87755" spans="1:10" ht="15">
      <c r="A87755">
        <v>218331</v>
      </c>
      <c>
        <v>349298</v>
      </c>
      <c s="2">
        <v>44412.729152103559</v>
      </c>
      <c>
        <v>439981</v>
      </c>
      <c s="71">
        <v>4</v>
      </c>
      <c>
        <v>17</v>
      </c>
      <c s="71" t="str">
        <f t="shared" si="2742"/>
        <v>среда</v>
      </c>
      <c s="71" t="str">
        <f>VLOOKUP(A87755,Подписчики!A:C,2,0)</f>
        <v>UTC+2</v>
      </c>
      <c s="71" t="str">
        <f t="shared" si="2743"/>
        <v>Калиниградское время</v>
      </c>
      <c s="71"/>
    </row>
    <row r="87756" spans="1:10" ht="15">
      <c r="A87756">
        <v>218331</v>
      </c>
      <c>
        <v>351509</v>
      </c>
      <c s="2">
        <v>44413.601320388349</v>
      </c>
      <c>
        <v>472712</v>
      </c>
      <c s="71">
        <v>5</v>
      </c>
      <c>
        <v>14</v>
      </c>
      <c s="71" t="str">
        <f t="shared" si="2742"/>
        <v>четверг</v>
      </c>
      <c s="71" t="str">
        <f>VLOOKUP(A87756,Подписчики!A:C,2,0)</f>
        <v>UTC+2</v>
      </c>
      <c s="71" t="str">
        <f t="shared" si="2743"/>
        <v>Калиниградское время</v>
      </c>
      <c s="71"/>
    </row>
    <row r="87757" spans="1:10" ht="15">
      <c r="A87757">
        <v>218331</v>
      </c>
      <c>
        <v>353077</v>
      </c>
      <c s="2">
        <v>44413.873165048542</v>
      </c>
      <c>
        <v>162482</v>
      </c>
      <c s="71">
        <v>5</v>
      </c>
      <c>
        <v>20</v>
      </c>
      <c s="71" t="str">
        <f t="shared" si="2742"/>
        <v>четверг</v>
      </c>
      <c s="71" t="str">
        <f>VLOOKUP(A87757,Подписчики!A:C,2,0)</f>
        <v>UTC+2</v>
      </c>
      <c s="71" t="str">
        <f t="shared" si="2743"/>
        <v>Калиниградское время</v>
      </c>
      <c s="71"/>
    </row>
    <row r="87758" spans="1:10" ht="15">
      <c r="A87758">
        <v>218331</v>
      </c>
      <c>
        <v>362496</v>
      </c>
      <c s="2">
        <v>44416.003357036039</v>
      </c>
      <c>
        <v>437686</v>
      </c>
      <c s="71">
        <v>1</v>
      </c>
      <c>
        <v>0</v>
      </c>
      <c s="71" t="str">
        <f t="shared" si="2742"/>
        <v>воскресенье</v>
      </c>
      <c s="71" t="str">
        <f>VLOOKUP(A87758,Подписчики!A:C,2,0)</f>
        <v>UTC+2</v>
      </c>
      <c s="71" t="str">
        <f t="shared" si="2743"/>
        <v>Калиниградское время</v>
      </c>
      <c s="71"/>
    </row>
    <row r="87759" spans="1:10" ht="15">
      <c r="A87759">
        <v>218331</v>
      </c>
      <c>
        <v>364137</v>
      </c>
      <c s="2">
        <v>44416.567339805821</v>
      </c>
      <c>
        <v>380039</v>
      </c>
      <c s="71">
        <v>1</v>
      </c>
      <c>
        <v>13</v>
      </c>
      <c s="71" t="str">
        <f t="shared" si="2742"/>
        <v>воскресенье</v>
      </c>
      <c s="71" t="str">
        <f>VLOOKUP(A87759,Подписчики!A:C,2,0)</f>
        <v>UTC+2</v>
      </c>
      <c s="71" t="str">
        <f t="shared" si="2743"/>
        <v>Калиниградское время</v>
      </c>
      <c s="71"/>
    </row>
    <row r="87760" spans="1:10" ht="15">
      <c r="A87760">
        <v>218418</v>
      </c>
      <c>
        <v>3750</v>
      </c>
      <c s="2">
        <v>44286.988333333335</v>
      </c>
      <c>
        <v>118549</v>
      </c>
      <c s="71">
        <v>4</v>
      </c>
      <c>
        <v>23</v>
      </c>
      <c s="71" t="str">
        <f t="shared" si="2742"/>
        <v>среда</v>
      </c>
      <c s="71" t="str">
        <f>VLOOKUP(A87760,Подписчики!A:C,2,0)</f>
        <v>UTC+1</v>
      </c>
      <c s="71" t="str">
        <f t="shared" si="2743"/>
        <v>Центральноевропейское время</v>
      </c>
      <c s="71"/>
    </row>
    <row r="87761" spans="1:10" ht="15">
      <c r="A87761">
        <v>218418</v>
      </c>
      <c>
        <v>4516</v>
      </c>
      <c s="2">
        <v>44290.647083956421</v>
      </c>
      <c>
        <v>411922</v>
      </c>
      <c s="71">
        <v>1</v>
      </c>
      <c>
        <v>15</v>
      </c>
      <c s="71" t="str">
        <f t="shared" si="2742"/>
        <v>воскресенье</v>
      </c>
      <c s="71" t="str">
        <f>VLOOKUP(A87761,Подписчики!A:C,2,0)</f>
        <v>UTC+1</v>
      </c>
      <c s="71" t="str">
        <f t="shared" si="2743"/>
        <v>Центральноевропейское время</v>
      </c>
      <c s="71"/>
    </row>
    <row r="87762" spans="1:10" ht="15">
      <c r="A87762">
        <v>218418</v>
      </c>
      <c>
        <v>8587</v>
      </c>
      <c s="2">
        <v>44298.872760517799</v>
      </c>
      <c>
        <v>227775</v>
      </c>
      <c s="71">
        <v>2</v>
      </c>
      <c>
        <v>20</v>
      </c>
      <c s="71" t="str">
        <f t="shared" si="2742"/>
        <v>понедельник</v>
      </c>
      <c s="71" t="str">
        <f>VLOOKUP(A87762,Подписчики!A:C,2,0)</f>
        <v>UTC+1</v>
      </c>
      <c s="71" t="str">
        <f t="shared" si="2743"/>
        <v>Центральноевропейское время</v>
      </c>
      <c s="71"/>
    </row>
    <row r="87763" spans="1:10" ht="15">
      <c r="A87763">
        <v>218432</v>
      </c>
      <c>
        <v>323989</v>
      </c>
      <c s="2">
        <v>44405.575430420708</v>
      </c>
      <c>
        <v>230507</v>
      </c>
      <c s="71">
        <v>4</v>
      </c>
      <c>
        <v>13</v>
      </c>
      <c s="71" t="str">
        <f t="shared" si="2742"/>
        <v>среда</v>
      </c>
      <c s="71" t="str">
        <f>VLOOKUP(A87763,Подписчики!A:C,2,0)</f>
        <v>UTC+2</v>
      </c>
      <c s="71" t="str">
        <f t="shared" si="2743"/>
        <v>Калиниградское время</v>
      </c>
      <c s="71"/>
    </row>
    <row r="87764" spans="1:10" ht="15">
      <c r="A87764">
        <v>218432</v>
      </c>
      <c>
        <v>370615</v>
      </c>
      <c s="2">
        <v>44418.717825242718</v>
      </c>
      <c>
        <v>11448</v>
      </c>
      <c s="71">
        <v>3</v>
      </c>
      <c>
        <v>17</v>
      </c>
      <c s="71" t="str">
        <f t="shared" si="2742"/>
        <v>вторник</v>
      </c>
      <c s="71" t="str">
        <f>VLOOKUP(A87764,Подписчики!A:C,2,0)</f>
        <v>UTC+2</v>
      </c>
      <c s="71" t="str">
        <f t="shared" si="2743"/>
        <v>Калиниградское время</v>
      </c>
      <c s="71"/>
    </row>
    <row r="87765" spans="1:10" ht="15">
      <c r="A87765">
        <v>218432</v>
      </c>
      <c>
        <v>397285</v>
      </c>
      <c s="2">
        <v>44427.607792880255</v>
      </c>
      <c>
        <v>411922</v>
      </c>
      <c s="71">
        <v>5</v>
      </c>
      <c>
        <v>14</v>
      </c>
      <c s="71" t="str">
        <f t="shared" si="2742"/>
        <v>четверг</v>
      </c>
      <c s="71" t="str">
        <f>VLOOKUP(A87765,Подписчики!A:C,2,0)</f>
        <v>UTC+2</v>
      </c>
      <c s="71" t="str">
        <f t="shared" si="2743"/>
        <v>Калиниградское время</v>
      </c>
      <c s="71"/>
    </row>
    <row r="87766" spans="1:10" ht="15">
      <c r="A87766">
        <v>218440</v>
      </c>
      <c>
        <v>3974</v>
      </c>
      <c s="2">
        <v>44288.488456310683</v>
      </c>
      <c>
        <v>112334</v>
      </c>
      <c s="71">
        <v>6</v>
      </c>
      <c>
        <v>11</v>
      </c>
      <c s="71" t="str">
        <f t="shared" si="2742"/>
        <v>пятница</v>
      </c>
      <c s="71" t="str">
        <f>VLOOKUP(A87766,Подписчики!A:C,2,0)</f>
        <v>UTC+3</v>
      </c>
      <c s="71" t="str">
        <f t="shared" si="2743"/>
        <v>Московское время</v>
      </c>
      <c s="71"/>
    </row>
    <row r="87767" spans="1:10" ht="15">
      <c r="A87767">
        <v>218440</v>
      </c>
      <c>
        <v>4167</v>
      </c>
      <c s="2">
        <v>44289.153569139686</v>
      </c>
      <c>
        <v>154256</v>
      </c>
      <c s="71">
        <v>7</v>
      </c>
      <c>
        <v>3</v>
      </c>
      <c s="71" t="str">
        <f t="shared" si="2742"/>
        <v>суббота</v>
      </c>
      <c s="71" t="str">
        <f>VLOOKUP(A87767,Подписчики!A:C,2,0)</f>
        <v>UTC+3</v>
      </c>
      <c s="71" t="str">
        <f t="shared" si="2743"/>
        <v>Московское время</v>
      </c>
      <c s="71"/>
    </row>
    <row r="87768" spans="1:10" ht="15">
      <c r="A87768">
        <v>218440</v>
      </c>
      <c>
        <v>13442</v>
      </c>
      <c s="2">
        <v>44303.739265372169</v>
      </c>
      <c>
        <v>369021</v>
      </c>
      <c s="71">
        <v>7</v>
      </c>
      <c>
        <v>17</v>
      </c>
      <c s="71" t="str">
        <f t="shared" si="2742"/>
        <v>суббота</v>
      </c>
      <c s="71" t="str">
        <f>VLOOKUP(A87768,Подписчики!A:C,2,0)</f>
        <v>UTC+3</v>
      </c>
      <c s="71" t="str">
        <f t="shared" si="2743"/>
        <v>Московское время</v>
      </c>
      <c s="71"/>
    </row>
    <row r="87769" spans="1:10" ht="15">
      <c r="A87769">
        <v>218440</v>
      </c>
      <c>
        <v>56715</v>
      </c>
      <c s="2">
        <v>44324.878423948219</v>
      </c>
      <c>
        <v>305434</v>
      </c>
      <c s="71">
        <v>7</v>
      </c>
      <c>
        <v>21</v>
      </c>
      <c s="71" t="str">
        <f t="shared" si="2742"/>
        <v>суббота</v>
      </c>
      <c s="71" t="str">
        <f>VLOOKUP(A87769,Подписчики!A:C,2,0)</f>
        <v>UTC+3</v>
      </c>
      <c s="71" t="str">
        <f t="shared" si="2743"/>
        <v>Московское время</v>
      </c>
      <c s="71"/>
    </row>
    <row r="87770" spans="1:10" ht="15">
      <c r="A87770">
        <v>218440</v>
      </c>
      <c>
        <v>62696</v>
      </c>
      <c s="2">
        <v>44327.491692556636</v>
      </c>
      <c>
        <v>401945</v>
      </c>
      <c s="71">
        <v>3</v>
      </c>
      <c>
        <v>11</v>
      </c>
      <c s="71" t="str">
        <f t="shared" si="2742"/>
        <v>вторник</v>
      </c>
      <c s="71" t="str">
        <f>VLOOKUP(A87770,Подписчики!A:C,2,0)</f>
        <v>UTC+3</v>
      </c>
      <c s="71" t="str">
        <f t="shared" si="2743"/>
        <v>Московское время</v>
      </c>
      <c s="71"/>
    </row>
    <row r="87771" spans="1:10" ht="15">
      <c r="A87771">
        <v>218440</v>
      </c>
      <c>
        <v>87238</v>
      </c>
      <c s="2">
        <v>44336.744119741103</v>
      </c>
      <c>
        <v>104958</v>
      </c>
      <c s="71">
        <v>5</v>
      </c>
      <c>
        <v>17</v>
      </c>
      <c s="71" t="str">
        <f t="shared" si="2742"/>
        <v>четверг</v>
      </c>
      <c s="71" t="str">
        <f>VLOOKUP(A87771,Подписчики!A:C,2,0)</f>
        <v>UTC+3</v>
      </c>
      <c s="71" t="str">
        <f t="shared" si="2743"/>
        <v>Московское время</v>
      </c>
      <c s="71"/>
    </row>
    <row r="87772" spans="1:10" ht="15">
      <c r="A87772">
        <v>218440</v>
      </c>
      <c>
        <v>115099</v>
      </c>
      <c s="2">
        <v>44344.926967637541</v>
      </c>
      <c>
        <v>158978</v>
      </c>
      <c s="71">
        <v>6</v>
      </c>
      <c>
        <v>22</v>
      </c>
      <c s="71" t="str">
        <f t="shared" si="2742"/>
        <v>пятница</v>
      </c>
      <c s="71" t="str">
        <f>VLOOKUP(A87772,Подписчики!A:C,2,0)</f>
        <v>UTC+3</v>
      </c>
      <c s="71" t="str">
        <f t="shared" si="2743"/>
        <v>Московское время</v>
      </c>
      <c s="71"/>
    </row>
    <row r="87773" spans="1:10" ht="15">
      <c r="A87773">
        <v>218440</v>
      </c>
      <c>
        <v>122960</v>
      </c>
      <c s="2">
        <v>44346.638941747573</v>
      </c>
      <c>
        <v>347008</v>
      </c>
      <c s="71">
        <v>1</v>
      </c>
      <c>
        <v>15</v>
      </c>
      <c s="71" t="str">
        <f t="shared" si="2742"/>
        <v>воскресенье</v>
      </c>
      <c s="71" t="str">
        <f>VLOOKUP(A87773,Подписчики!A:C,2,0)</f>
        <v>UTC+3</v>
      </c>
      <c s="71" t="str">
        <f t="shared" si="2743"/>
        <v>Московское время</v>
      </c>
      <c s="71"/>
    </row>
    <row r="87774" spans="1:10" ht="15">
      <c r="A87774">
        <v>218440</v>
      </c>
      <c>
        <v>129546</v>
      </c>
      <c s="2">
        <v>44348.698812297735</v>
      </c>
      <c>
        <v>21760</v>
      </c>
      <c s="71">
        <v>3</v>
      </c>
      <c>
        <v>16</v>
      </c>
      <c s="71" t="str">
        <f t="shared" si="2742"/>
        <v>вторник</v>
      </c>
      <c s="71" t="str">
        <f>VLOOKUP(A87774,Подписчики!A:C,2,0)</f>
        <v>UTC+3</v>
      </c>
      <c s="71" t="str">
        <f t="shared" si="2743"/>
        <v>Московское время</v>
      </c>
      <c s="71"/>
    </row>
    <row r="87775" spans="1:10" ht="15">
      <c r="A87775">
        <v>218440</v>
      </c>
      <c>
        <v>130733</v>
      </c>
      <c s="2">
        <v>44348.980365695796</v>
      </c>
      <c>
        <v>79694</v>
      </c>
      <c s="71">
        <v>3</v>
      </c>
      <c>
        <v>23</v>
      </c>
      <c s="71" t="str">
        <f t="shared" si="2742"/>
        <v>вторник</v>
      </c>
      <c s="71" t="str">
        <f>VLOOKUP(A87775,Подписчики!A:C,2,0)</f>
        <v>UTC+3</v>
      </c>
      <c s="71" t="str">
        <f t="shared" si="2743"/>
        <v>Московское время</v>
      </c>
      <c s="71"/>
    </row>
    <row r="87776" spans="1:10" ht="15">
      <c r="A87776">
        <v>218440</v>
      </c>
      <c>
        <v>131830</v>
      </c>
      <c s="2">
        <v>44349.627614886733</v>
      </c>
      <c>
        <v>54565</v>
      </c>
      <c s="71">
        <v>4</v>
      </c>
      <c>
        <v>15</v>
      </c>
      <c s="71" t="str">
        <f t="shared" si="2742"/>
        <v>среда</v>
      </c>
      <c s="71" t="str">
        <f>VLOOKUP(A87776,Подписчики!A:C,2,0)</f>
        <v>UTC+3</v>
      </c>
      <c s="71" t="str">
        <f t="shared" si="2743"/>
        <v>Московское время</v>
      </c>
      <c s="71"/>
    </row>
    <row r="87777" spans="1:10" ht="15">
      <c r="A87777">
        <v>218440</v>
      </c>
      <c>
        <v>166770</v>
      </c>
      <c s="2">
        <v>44359.781336569577</v>
      </c>
      <c>
        <v>129210</v>
      </c>
      <c s="71">
        <v>7</v>
      </c>
      <c>
        <v>18</v>
      </c>
      <c s="71" t="str">
        <f t="shared" si="2742"/>
        <v>суббота</v>
      </c>
      <c s="71" t="str">
        <f>VLOOKUP(A87777,Подписчики!A:C,2,0)</f>
        <v>UTC+3</v>
      </c>
      <c s="71" t="str">
        <f t="shared" si="2743"/>
        <v>Московское время</v>
      </c>
      <c s="71"/>
    </row>
    <row r="87778" spans="1:10" ht="15">
      <c r="A87778">
        <v>218440</v>
      </c>
      <c>
        <v>177863</v>
      </c>
      <c s="2">
        <v>44362.909168284787</v>
      </c>
      <c>
        <v>411922</v>
      </c>
      <c s="71">
        <v>3</v>
      </c>
      <c>
        <v>21</v>
      </c>
      <c s="71" t="str">
        <f t="shared" si="2742"/>
        <v>вторник</v>
      </c>
      <c s="71" t="str">
        <f>VLOOKUP(A87778,Подписчики!A:C,2,0)</f>
        <v>UTC+3</v>
      </c>
      <c s="71" t="str">
        <f t="shared" si="2743"/>
        <v>Московское время</v>
      </c>
      <c s="71"/>
    </row>
    <row r="87779" spans="1:10" ht="15">
      <c r="A87779">
        <v>218440</v>
      </c>
      <c>
        <v>199213</v>
      </c>
      <c s="2">
        <v>44368.781336569577</v>
      </c>
      <c>
        <v>14047</v>
      </c>
      <c s="71">
        <v>2</v>
      </c>
      <c>
        <v>18</v>
      </c>
      <c s="71" t="str">
        <f t="shared" si="2742"/>
        <v>понедельник</v>
      </c>
      <c s="71" t="str">
        <f>VLOOKUP(A87779,Подписчики!A:C,2,0)</f>
        <v>UTC+3</v>
      </c>
      <c s="71" t="str">
        <f t="shared" si="2743"/>
        <v>Московское время</v>
      </c>
      <c s="71"/>
    </row>
    <row r="87780" spans="1:10" ht="15">
      <c r="A87780">
        <v>218449</v>
      </c>
      <c>
        <v>229125</v>
      </c>
      <c s="2">
        <v>44376.990478964399</v>
      </c>
      <c>
        <v>158978</v>
      </c>
      <c s="71">
        <v>3</v>
      </c>
      <c>
        <v>23</v>
      </c>
      <c s="71" t="str">
        <f t="shared" si="2742"/>
        <v>вторник</v>
      </c>
      <c s="71" t="str">
        <f>VLOOKUP(A87780,Подписчики!A:C,2,0)</f>
        <v>UTC+0</v>
      </c>
      <c s="71" t="str">
        <f t="shared" si="2743"/>
        <v>Запределами России</v>
      </c>
      <c s="71"/>
    </row>
    <row r="87781" spans="1:10" ht="15">
      <c r="A87781">
        <v>218449</v>
      </c>
      <c>
        <v>281119</v>
      </c>
      <c s="2">
        <v>44392.932226537218</v>
      </c>
      <c>
        <v>411922</v>
      </c>
      <c s="71">
        <v>5</v>
      </c>
      <c>
        <v>22</v>
      </c>
      <c s="71" t="str">
        <f t="shared" si="2742"/>
        <v>четверг</v>
      </c>
      <c s="71" t="str">
        <f>VLOOKUP(A87781,Подписчики!A:C,2,0)</f>
        <v>UTC+0</v>
      </c>
      <c s="71" t="str">
        <f t="shared" si="2743"/>
        <v>Запределами России</v>
      </c>
      <c s="71"/>
    </row>
    <row r="87782" spans="1:10" ht="15">
      <c r="A87782">
        <v>218449</v>
      </c>
      <c>
        <v>284960</v>
      </c>
      <c s="2">
        <v>44393.920899676377</v>
      </c>
      <c>
        <v>301748</v>
      </c>
      <c s="71">
        <v>6</v>
      </c>
      <c>
        <v>22</v>
      </c>
      <c s="71" t="str">
        <f t="shared" si="2742"/>
        <v>пятница</v>
      </c>
      <c s="71" t="str">
        <f>VLOOKUP(A87782,Подписчики!A:C,2,0)</f>
        <v>UTC+0</v>
      </c>
      <c s="71" t="str">
        <f t="shared" si="2743"/>
        <v>Запределами России</v>
      </c>
      <c s="71"/>
    </row>
    <row r="87783" spans="1:10" ht="15">
      <c r="A87783">
        <v>218449</v>
      </c>
      <c>
        <v>294606</v>
      </c>
      <c s="2">
        <v>44396.708925566345</v>
      </c>
      <c>
        <v>397390</v>
      </c>
      <c s="71">
        <v>2</v>
      </c>
      <c>
        <v>17</v>
      </c>
      <c s="71" t="str">
        <f t="shared" si="2742"/>
        <v>понедельник</v>
      </c>
      <c s="71" t="str">
        <f>VLOOKUP(A87783,Подписчики!A:C,2,0)</f>
        <v>UTC+0</v>
      </c>
      <c s="71" t="str">
        <f t="shared" si="2743"/>
        <v>Запределами России</v>
      </c>
      <c s="71"/>
    </row>
    <row r="87784" spans="1:10" ht="15">
      <c r="A87784">
        <v>218449</v>
      </c>
      <c>
        <v>325239</v>
      </c>
      <c s="2">
        <v>44405.775268608413</v>
      </c>
      <c>
        <v>272856</v>
      </c>
      <c s="71">
        <v>4</v>
      </c>
      <c>
        <v>18</v>
      </c>
      <c s="71" t="str">
        <f t="shared" si="2742"/>
        <v>среда</v>
      </c>
      <c s="71" t="str">
        <f>VLOOKUP(A87784,Подписчики!A:C,2,0)</f>
        <v>UTC+0</v>
      </c>
      <c s="71" t="str">
        <f t="shared" si="2743"/>
        <v>Запределами России</v>
      </c>
      <c s="71"/>
    </row>
    <row r="87785" spans="1:10" ht="15">
      <c r="A87785">
        <v>218463</v>
      </c>
      <c>
        <v>302445</v>
      </c>
      <c s="2">
        <v>44399.512728155343</v>
      </c>
      <c>
        <v>258219</v>
      </c>
      <c s="71">
        <v>5</v>
      </c>
      <c>
        <v>12</v>
      </c>
      <c s="71" t="str">
        <f t="shared" si="2742"/>
        <v>четверг</v>
      </c>
      <c s="71" t="str">
        <f>VLOOKUP(A87785,Подписчики!A:C,2,0)</f>
        <v>UTC+7</v>
      </c>
      <c s="71" t="str">
        <f t="shared" si="2743"/>
        <v>Красноярское время</v>
      </c>
      <c s="71"/>
    </row>
    <row r="87786" spans="1:10" ht="15">
      <c r="A87786">
        <v>218463</v>
      </c>
      <c>
        <v>321502</v>
      </c>
      <c s="2">
        <v>44404.685867313921</v>
      </c>
      <c>
        <v>78646</v>
      </c>
      <c s="71">
        <v>3</v>
      </c>
      <c>
        <v>16</v>
      </c>
      <c s="71" t="str">
        <f t="shared" si="2742"/>
        <v>вторник</v>
      </c>
      <c s="71" t="str">
        <f>VLOOKUP(A87786,Подписчики!A:C,2,0)</f>
        <v>UTC+7</v>
      </c>
      <c s="71" t="str">
        <f t="shared" si="2743"/>
        <v>Красноярское время</v>
      </c>
      <c s="71"/>
    </row>
    <row r="87787" spans="1:10" ht="15">
      <c r="A87787">
        <v>218463</v>
      </c>
      <c>
        <v>326372</v>
      </c>
      <c s="2">
        <v>44406.214993527508</v>
      </c>
      <c>
        <v>357547</v>
      </c>
      <c s="71">
        <v>5</v>
      </c>
      <c>
        <v>5</v>
      </c>
      <c s="71" t="str">
        <f t="shared" si="2742"/>
        <v>четверг</v>
      </c>
      <c s="71" t="str">
        <f>VLOOKUP(A87787,Подписчики!A:C,2,0)</f>
        <v>UTC+7</v>
      </c>
      <c s="71" t="str">
        <f t="shared" si="2743"/>
        <v>Красноярское время</v>
      </c>
      <c s="71"/>
    </row>
    <row r="87788" spans="1:10" ht="15">
      <c r="A87788">
        <v>218463</v>
      </c>
      <c>
        <v>326931</v>
      </c>
      <c s="2">
        <v>44406.562889967638</v>
      </c>
      <c>
        <v>102086</v>
      </c>
      <c s="71">
        <v>5</v>
      </c>
      <c>
        <v>13</v>
      </c>
      <c s="71" t="str">
        <f t="shared" si="2742"/>
        <v>четверг</v>
      </c>
      <c s="71" t="str">
        <f>VLOOKUP(A87788,Подписчики!A:C,2,0)</f>
        <v>UTC+7</v>
      </c>
      <c s="71" t="str">
        <f t="shared" si="2743"/>
        <v>Красноярское время</v>
      </c>
      <c s="71"/>
    </row>
    <row r="87789" spans="1:10" ht="15">
      <c r="A87789">
        <v>218463</v>
      </c>
      <c>
        <v>351379</v>
      </c>
      <c s="2">
        <v>44413.562889967638</v>
      </c>
      <c>
        <v>60239</v>
      </c>
      <c s="71">
        <v>5</v>
      </c>
      <c>
        <v>13</v>
      </c>
      <c s="71" t="str">
        <f t="shared" si="2742"/>
        <v>четверг</v>
      </c>
      <c s="71" t="str">
        <f>VLOOKUP(A87789,Подписчики!A:C,2,0)</f>
        <v>UTC+7</v>
      </c>
      <c s="71" t="str">
        <f t="shared" si="2743"/>
        <v>Красноярское время</v>
      </c>
      <c s="71"/>
    </row>
    <row r="87790" spans="1:10" ht="15">
      <c r="A87790">
        <v>218463</v>
      </c>
      <c>
        <v>395133</v>
      </c>
      <c s="2">
        <v>44426.6583592233</v>
      </c>
      <c>
        <v>404645</v>
      </c>
      <c s="71">
        <v>4</v>
      </c>
      <c>
        <v>15</v>
      </c>
      <c s="71" t="str">
        <f t="shared" si="2742"/>
        <v>среда</v>
      </c>
      <c s="71" t="str">
        <f>VLOOKUP(A87790,Подписчики!A:C,2,0)</f>
        <v>UTC+7</v>
      </c>
      <c s="71" t="str">
        <f t="shared" si="2743"/>
        <v>Красноярское время</v>
      </c>
      <c s="71"/>
    </row>
    <row r="87791" spans="1:10" ht="15">
      <c r="A87791">
        <v>218463</v>
      </c>
      <c>
        <v>421464</v>
      </c>
      <c s="2">
        <v>44435.808844660198</v>
      </c>
      <c>
        <v>347008</v>
      </c>
      <c s="71">
        <v>6</v>
      </c>
      <c>
        <v>19</v>
      </c>
      <c s="71" t="str">
        <f t="shared" si="2742"/>
        <v>пятница</v>
      </c>
      <c s="71" t="str">
        <f>VLOOKUP(A87791,Подписчики!A:C,2,0)</f>
        <v>UTC+7</v>
      </c>
      <c s="71" t="str">
        <f t="shared" si="2743"/>
        <v>Красноярское время</v>
      </c>
      <c s="71"/>
    </row>
    <row r="87792" spans="1:10" ht="15">
      <c r="A87792">
        <v>218549</v>
      </c>
      <c>
        <v>104923</v>
      </c>
      <c s="2">
        <v>44341.848488673138</v>
      </c>
      <c>
        <v>182913</v>
      </c>
      <c s="71">
        <v>3</v>
      </c>
      <c>
        <v>20</v>
      </c>
      <c s="71" t="str">
        <f t="shared" si="2742"/>
        <v>вторник</v>
      </c>
      <c s="71" t="str">
        <f>VLOOKUP(A87792,Подписчики!A:C,2,0)</f>
        <v>UTC+1</v>
      </c>
      <c s="71" t="str">
        <f t="shared" si="2743"/>
        <v>Центральноевропейское время</v>
      </c>
      <c s="71"/>
    </row>
    <row r="87793" spans="1:10" ht="15">
      <c r="A87793">
        <v>218549</v>
      </c>
      <c>
        <v>111936</v>
      </c>
      <c s="2">
        <v>44344.548333333332</v>
      </c>
      <c>
        <v>430433</v>
      </c>
      <c s="71">
        <v>6</v>
      </c>
      <c>
        <v>13</v>
      </c>
      <c s="71" t="str">
        <f t="shared" si="2742"/>
        <v>пятница</v>
      </c>
      <c s="71" t="str">
        <f>VLOOKUP(A87793,Подписчики!A:C,2,0)</f>
        <v>UTC+1</v>
      </c>
      <c s="71" t="str">
        <f t="shared" si="2743"/>
        <v>Центральноевропейское время</v>
      </c>
      <c s="71"/>
    </row>
    <row r="87794" spans="1:10" ht="15">
      <c r="A87794">
        <v>218549</v>
      </c>
      <c>
        <v>115501</v>
      </c>
      <c s="2">
        <v>44344.992501618122</v>
      </c>
      <c>
        <v>258219</v>
      </c>
      <c s="71">
        <v>6</v>
      </c>
      <c>
        <v>23</v>
      </c>
      <c s="71" t="str">
        <f t="shared" si="2742"/>
        <v>пятница</v>
      </c>
      <c s="71" t="str">
        <f>VLOOKUP(A87794,Подписчики!A:C,2,0)</f>
        <v>UTC+1</v>
      </c>
      <c s="71" t="str">
        <f t="shared" si="2743"/>
        <v>Центральноевропейское время</v>
      </c>
      <c s="71"/>
    </row>
    <row r="87795" spans="1:10" ht="15">
      <c r="A87795">
        <v>218549</v>
      </c>
      <c>
        <v>116277</v>
      </c>
      <c s="2">
        <v>44345.279333333339</v>
      </c>
      <c>
        <v>441559</v>
      </c>
      <c s="71">
        <v>7</v>
      </c>
      <c>
        <v>6</v>
      </c>
      <c s="71" t="str">
        <f t="shared" si="2742"/>
        <v>суббота</v>
      </c>
      <c s="71" t="str">
        <f>VLOOKUP(A87795,Подписчики!A:C,2,0)</f>
        <v>UTC+1</v>
      </c>
      <c s="71" t="str">
        <f t="shared" si="2743"/>
        <v>Центральноевропейское время</v>
      </c>
      <c s="71"/>
    </row>
    <row r="87796" spans="1:10" ht="15">
      <c r="A87796">
        <v>218549</v>
      </c>
      <c>
        <v>127202</v>
      </c>
      <c s="2">
        <v>44347.725511326862</v>
      </c>
      <c>
        <v>158978</v>
      </c>
      <c s="71">
        <v>2</v>
      </c>
      <c>
        <v>17</v>
      </c>
      <c s="71" t="str">
        <f t="shared" si="2742"/>
        <v>понедельник</v>
      </c>
      <c s="71" t="str">
        <f>VLOOKUP(A87796,Подписчики!A:C,2,0)</f>
        <v>UTC+1</v>
      </c>
      <c s="71" t="str">
        <f t="shared" si="2743"/>
        <v>Центральноевропейское время</v>
      </c>
      <c s="71"/>
    </row>
    <row r="87797" spans="1:10" ht="15">
      <c r="A87797">
        <v>218549</v>
      </c>
      <c>
        <v>133703</v>
      </c>
      <c s="2">
        <v>44350.566935275085</v>
      </c>
      <c>
        <v>293905</v>
      </c>
      <c s="71">
        <v>5</v>
      </c>
      <c>
        <v>13</v>
      </c>
      <c s="71" t="str">
        <f t="shared" si="2742"/>
        <v>четверг</v>
      </c>
      <c s="71" t="str">
        <f>VLOOKUP(A87797,Подписчики!A:C,2,0)</f>
        <v>UTC+1</v>
      </c>
      <c s="71" t="str">
        <f t="shared" si="2743"/>
        <v>Центральноевропейское время</v>
      </c>
      <c s="71"/>
    </row>
    <row r="87798" spans="1:10" ht="15">
      <c r="A87798">
        <v>218549</v>
      </c>
      <c>
        <v>172644</v>
      </c>
      <c s="2">
        <v>44360.906741100327</v>
      </c>
      <c>
        <v>411922</v>
      </c>
      <c s="71">
        <v>1</v>
      </c>
      <c>
        <v>21</v>
      </c>
      <c s="71" t="str">
        <f t="shared" si="2742"/>
        <v>воскресенье</v>
      </c>
      <c s="71" t="str">
        <f>VLOOKUP(A87798,Подписчики!A:C,2,0)</f>
        <v>UTC+1</v>
      </c>
      <c s="71" t="str">
        <f t="shared" si="2743"/>
        <v>Центральноевропейское время</v>
      </c>
      <c s="71"/>
    </row>
    <row r="87799" spans="1:10" ht="15">
      <c r="A87799">
        <v>218549</v>
      </c>
      <c>
        <v>176287</v>
      </c>
      <c s="2">
        <v>44362.618715210359</v>
      </c>
      <c>
        <v>258251</v>
      </c>
      <c s="71">
        <v>3</v>
      </c>
      <c>
        <v>14</v>
      </c>
      <c s="71" t="str">
        <f t="shared" si="2742"/>
        <v>вторник</v>
      </c>
      <c s="71" t="str">
        <f>VLOOKUP(A87799,Подписчики!A:C,2,0)</f>
        <v>UTC+1</v>
      </c>
      <c s="71" t="str">
        <f t="shared" si="2743"/>
        <v>Центральноевропейское время</v>
      </c>
      <c s="71"/>
    </row>
    <row r="87800" spans="1:10" ht="15">
      <c r="A87800">
        <v>218549</v>
      </c>
      <c>
        <v>187352</v>
      </c>
      <c s="2">
        <v>44365.854961165052</v>
      </c>
      <c>
        <v>182191</v>
      </c>
      <c s="71">
        <v>6</v>
      </c>
      <c>
        <v>20</v>
      </c>
      <c s="71" t="str">
        <f t="shared" si="2742"/>
        <v>пятница</v>
      </c>
      <c s="71" t="str">
        <f>VLOOKUP(A87800,Подписчики!A:C,2,0)</f>
        <v>UTC+1</v>
      </c>
      <c s="71" t="str">
        <f t="shared" si="2743"/>
        <v>Центральноевропейское время</v>
      </c>
      <c s="71"/>
    </row>
    <row r="87801" spans="1:10" ht="15">
      <c r="A87801">
        <v>218549</v>
      </c>
      <c>
        <v>207814</v>
      </c>
      <c s="2">
        <v>44371.685058252428</v>
      </c>
      <c>
        <v>145779</v>
      </c>
      <c s="71">
        <v>5</v>
      </c>
      <c>
        <v>16</v>
      </c>
      <c s="71" t="str">
        <f t="shared" si="2742"/>
        <v>четверг</v>
      </c>
      <c s="71" t="str">
        <f>VLOOKUP(A87801,Подписчики!A:C,2,0)</f>
        <v>UTC+1</v>
      </c>
      <c s="71" t="str">
        <f t="shared" si="2743"/>
        <v>Центральноевропейское время</v>
      </c>
      <c s="71"/>
    </row>
    <row r="87802" spans="1:10" ht="15">
      <c r="A87802">
        <v>218549</v>
      </c>
      <c>
        <v>318856</v>
      </c>
      <c s="2">
        <v>44403.680333333337</v>
      </c>
      <c>
        <v>122982</v>
      </c>
      <c s="71">
        <v>2</v>
      </c>
      <c>
        <v>16</v>
      </c>
      <c s="71" t="str">
        <f t="shared" si="2742"/>
        <v>понедельник</v>
      </c>
      <c s="71" t="str">
        <f>VLOOKUP(A87802,Подписчики!A:C,2,0)</f>
        <v>UTC+1</v>
      </c>
      <c s="71" t="str">
        <f t="shared" si="2743"/>
        <v>Центральноевропейское время</v>
      </c>
      <c s="71"/>
    </row>
    <row r="87803" spans="1:10" ht="15">
      <c r="A87803">
        <v>218549</v>
      </c>
      <c>
        <v>331340</v>
      </c>
      <c s="2">
        <v>44407.806333333334</v>
      </c>
      <c>
        <v>250679</v>
      </c>
      <c s="71">
        <v>6</v>
      </c>
      <c>
        <v>19</v>
      </c>
      <c s="71" t="str">
        <f t="shared" si="2742"/>
        <v>пятница</v>
      </c>
      <c s="71" t="str">
        <f>VLOOKUP(A87803,Подписчики!A:C,2,0)</f>
        <v>UTC+1</v>
      </c>
      <c s="71" t="str">
        <f t="shared" si="2743"/>
        <v>Центральноевропейское время</v>
      </c>
      <c s="71"/>
    </row>
    <row r="87804" spans="1:10" ht="15">
      <c r="A87804">
        <v>218549</v>
      </c>
      <c>
        <v>345436</v>
      </c>
      <c s="2">
        <v>44411.516773462783</v>
      </c>
      <c>
        <v>411922</v>
      </c>
      <c s="71">
        <v>3</v>
      </c>
      <c>
        <v>12</v>
      </c>
      <c s="71" t="str">
        <f t="shared" si="2742"/>
        <v>вторник</v>
      </c>
      <c s="71" t="str">
        <f>VLOOKUP(A87804,Подписчики!A:C,2,0)</f>
        <v>UTC+1</v>
      </c>
      <c s="71" t="str">
        <f t="shared" si="2743"/>
        <v>Центральноевропейское время</v>
      </c>
      <c s="71"/>
    </row>
    <row r="87805" spans="1:10" ht="15">
      <c r="A87805">
        <v>218549</v>
      </c>
      <c>
        <v>392827</v>
      </c>
      <c s="2">
        <v>44425.728747572815</v>
      </c>
      <c>
        <v>405737</v>
      </c>
      <c s="71">
        <v>3</v>
      </c>
      <c>
        <v>17</v>
      </c>
      <c s="71" t="str">
        <f t="shared" si="2742"/>
        <v>вторник</v>
      </c>
      <c s="71" t="str">
        <f>VLOOKUP(A87805,Подписчики!A:C,2,0)</f>
        <v>UTC+1</v>
      </c>
      <c s="71" t="str">
        <f t="shared" si="2743"/>
        <v>Центральноевропейское время</v>
      </c>
      <c s="71"/>
    </row>
    <row r="87806" spans="1:10" ht="15">
      <c r="A87806">
        <v>218556</v>
      </c>
      <c>
        <v>67245</v>
      </c>
      <c s="2">
        <v>44329.481983818769</v>
      </c>
      <c>
        <v>250679</v>
      </c>
      <c s="71">
        <v>5</v>
      </c>
      <c>
        <v>11</v>
      </c>
      <c s="71" t="str">
        <f t="shared" si="2742"/>
        <v>четверг</v>
      </c>
      <c s="71" t="str">
        <f>VLOOKUP(A87806,Подписчики!A:C,2,0)</f>
        <v>UTC+3</v>
      </c>
      <c s="71" t="str">
        <f t="shared" si="2743"/>
        <v>Московское время</v>
      </c>
      <c s="71"/>
    </row>
    <row r="87807" spans="1:10" ht="15">
      <c r="A87807">
        <v>218556</v>
      </c>
      <c>
        <v>72389</v>
      </c>
      <c s="2">
        <v>44331.06399731437</v>
      </c>
      <c>
        <v>204394</v>
      </c>
      <c s="71">
        <v>7</v>
      </c>
      <c>
        <v>1</v>
      </c>
      <c s="71" t="str">
        <f t="shared" si="2742"/>
        <v>суббота</v>
      </c>
      <c s="71" t="str">
        <f>VLOOKUP(A87807,Подписчики!A:C,2,0)</f>
        <v>UTC+3</v>
      </c>
      <c s="71" t="str">
        <f t="shared" si="2743"/>
        <v>Московское время</v>
      </c>
      <c s="71"/>
    </row>
    <row r="87808" spans="1:10" ht="15">
      <c r="A87808">
        <v>218556</v>
      </c>
      <c>
        <v>77141</v>
      </c>
      <c s="2">
        <v>44332.545090614884</v>
      </c>
      <c>
        <v>112334</v>
      </c>
      <c s="71">
        <v>1</v>
      </c>
      <c>
        <v>13</v>
      </c>
      <c s="71" t="str">
        <f t="shared" si="2742"/>
        <v>воскресенье</v>
      </c>
      <c s="71" t="str">
        <f>VLOOKUP(A87808,Подписчики!A:C,2,0)</f>
        <v>UTC+3</v>
      </c>
      <c s="71" t="str">
        <f t="shared" si="2743"/>
        <v>Московское время</v>
      </c>
      <c s="71"/>
    </row>
    <row r="87809" spans="1:10" ht="15">
      <c r="A87809">
        <v>218556</v>
      </c>
      <c>
        <v>88722</v>
      </c>
      <c s="2">
        <v>44337.504637540456</v>
      </c>
      <c>
        <v>347393</v>
      </c>
      <c s="71">
        <v>6</v>
      </c>
      <c>
        <v>12</v>
      </c>
      <c s="71" t="str">
        <f t="shared" si="2742"/>
        <v>пятница</v>
      </c>
      <c s="71" t="str">
        <f>VLOOKUP(A87809,Подписчики!A:C,2,0)</f>
        <v>UTC+3</v>
      </c>
      <c s="71" t="str">
        <f t="shared" si="2743"/>
        <v>Московское время</v>
      </c>
      <c s="71"/>
    </row>
    <row r="87810" spans="1:10" ht="15">
      <c r="A87810">
        <v>218556</v>
      </c>
      <c>
        <v>160132</v>
      </c>
      <c s="2">
        <v>44358.569362459544</v>
      </c>
      <c>
        <v>404226</v>
      </c>
      <c s="71">
        <v>6</v>
      </c>
      <c>
        <v>13</v>
      </c>
      <c s="71" t="str">
        <f t="shared" si="2742"/>
        <v>пятница</v>
      </c>
      <c s="71" t="str">
        <f>VLOOKUP(A87810,Подписчики!A:C,2,0)</f>
        <v>UTC+3</v>
      </c>
      <c s="71" t="str">
        <f t="shared" si="2743"/>
        <v>Московское время</v>
      </c>
      <c s="71"/>
    </row>
    <row r="87811" spans="1:10" ht="15">
      <c r="A87811">
        <v>218556</v>
      </c>
      <c>
        <v>179295</v>
      </c>
      <c s="2">
        <v>44363.698812297735</v>
      </c>
      <c>
        <v>394819</v>
      </c>
      <c s="71">
        <v>4</v>
      </c>
      <c>
        <v>16</v>
      </c>
      <c s="71" t="str">
        <f t="shared" si="2744" ref="G87811:G87874">TEXT(C87811,"дддд")</f>
        <v>среда</v>
      </c>
      <c s="71" t="str">
        <f>VLOOKUP(A87811,Подписчики!A:C,2,0)</f>
        <v>UTC+3</v>
      </c>
      <c s="71" t="str">
        <f t="shared" si="2745" ref="I87811:I87874">IF(H87811="UTC+1","Центральноевропейское время",IF(H87811="UTC+2","Калиниградское время",IF(H87811="UTC+3","Московское время",IF(H87811="UTC+4","Самарское время",IF(H87811="UTC+5","Екатеринбургское время",IF(H87811="UTC+6","Омское время",IF(H87811="UTC+7","Красноярское время",IF(H87811="UTC+8","Иркутское время",IF(H87811="UTC+9","Якутское время",IF(H87811="UTC+10","Владивостокское время",IF(H87811="UTC+11","Магаданское время",IF(H87811="UTC+12","Камчатское время",IF(H87811="UTC+0","Запределами России",IF(H87811="UTC-1","Запределами России",IF(H87811="UTC-2","Запределами России",IF(H87811="UTC-3","Запределами России",IF(H87811="UTC-4","Запределами России",IF(H87811="UTC-5","Запределами России",IF(H87811="UTC-6","Запределами России",IF(H87811="UTC-7","Запределами России",IF(H87811="UTC-8","Запределами России",IF(H87811="UTC-9","Запределами России",0))))))))))))))))))))))</f>
        <v>Московское время</v>
      </c>
      <c s="71"/>
    </row>
    <row r="87812" spans="1:10" ht="15">
      <c r="A87812">
        <v>218556</v>
      </c>
      <c>
        <v>254813</v>
      </c>
      <c s="2">
        <v>44385.239000000001</v>
      </c>
      <c>
        <v>244574</v>
      </c>
      <c s="71">
        <v>5</v>
      </c>
      <c>
        <v>5</v>
      </c>
      <c s="71" t="str">
        <f t="shared" si="2744"/>
        <v>четверг</v>
      </c>
      <c s="71" t="str">
        <f>VLOOKUP(A87812,Подписчики!A:C,2,0)</f>
        <v>UTC+3</v>
      </c>
      <c s="71" t="str">
        <f t="shared" si="2745"/>
        <v>Московское время</v>
      </c>
      <c s="71"/>
    </row>
    <row r="87813" spans="1:10" ht="15">
      <c r="A87813">
        <v>218556</v>
      </c>
      <c>
        <v>263894</v>
      </c>
      <c s="2">
        <v>44387.728999999999</v>
      </c>
      <c>
        <v>369937</v>
      </c>
      <c s="71">
        <v>7</v>
      </c>
      <c>
        <v>17</v>
      </c>
      <c s="71" t="str">
        <f t="shared" si="2744"/>
        <v>суббота</v>
      </c>
      <c s="71" t="str">
        <f>VLOOKUP(A87813,Подписчики!A:C,2,0)</f>
        <v>UTC+3</v>
      </c>
      <c s="71" t="str">
        <f t="shared" si="2745"/>
        <v>Московское время</v>
      </c>
      <c s="71"/>
    </row>
    <row r="87814" spans="1:10" ht="15">
      <c r="A87814">
        <v>218556</v>
      </c>
      <c>
        <v>305597</v>
      </c>
      <c s="2">
        <v>44400.548326860844</v>
      </c>
      <c>
        <v>208036</v>
      </c>
      <c s="71">
        <v>6</v>
      </c>
      <c>
        <v>13</v>
      </c>
      <c s="71" t="str">
        <f t="shared" si="2744"/>
        <v>пятница</v>
      </c>
      <c s="71" t="str">
        <f>VLOOKUP(A87814,Подписчики!A:C,2,0)</f>
        <v>UTC+3</v>
      </c>
      <c s="71" t="str">
        <f t="shared" si="2745"/>
        <v>Московское время</v>
      </c>
      <c s="71"/>
    </row>
    <row r="87815" spans="1:10" ht="15">
      <c r="A87815">
        <v>218556</v>
      </c>
      <c>
        <v>370721</v>
      </c>
      <c s="2">
        <v>44418.727938511329</v>
      </c>
      <c>
        <v>122902</v>
      </c>
      <c s="71">
        <v>3</v>
      </c>
      <c>
        <v>17</v>
      </c>
      <c s="71" t="str">
        <f t="shared" si="2744"/>
        <v>вторник</v>
      </c>
      <c s="71" t="str">
        <f>VLOOKUP(A87815,Подписчики!A:C,2,0)</f>
        <v>UTC+3</v>
      </c>
      <c s="71" t="str">
        <f t="shared" si="2745"/>
        <v>Московское время</v>
      </c>
      <c s="71"/>
    </row>
    <row r="87816" spans="1:10" ht="15">
      <c r="A87816">
        <v>218556</v>
      </c>
      <c>
        <v>378014</v>
      </c>
      <c s="2">
        <v>44421.54185436893</v>
      </c>
      <c>
        <v>145779</v>
      </c>
      <c s="71">
        <v>6</v>
      </c>
      <c>
        <v>13</v>
      </c>
      <c s="71" t="str">
        <f t="shared" si="2744"/>
        <v>пятница</v>
      </c>
      <c s="71" t="str">
        <f>VLOOKUP(A87816,Подписчики!A:C,2,0)</f>
        <v>UTC+3</v>
      </c>
      <c s="71" t="str">
        <f t="shared" si="2745"/>
        <v>Московское время</v>
      </c>
      <c s="71"/>
    </row>
    <row r="87817" spans="1:10" ht="15">
      <c r="A87817">
        <v>218556</v>
      </c>
      <c>
        <v>390615</v>
      </c>
      <c s="2">
        <v>44424.745737864076</v>
      </c>
      <c>
        <v>40694</v>
      </c>
      <c s="71">
        <v>2</v>
      </c>
      <c>
        <v>17</v>
      </c>
      <c s="71" t="str">
        <f t="shared" si="2744"/>
        <v>понедельник</v>
      </c>
      <c s="71" t="str">
        <f>VLOOKUP(A87817,Подписчики!A:C,2,0)</f>
        <v>UTC+3</v>
      </c>
      <c s="71" t="str">
        <f t="shared" si="2745"/>
        <v>Московское время</v>
      </c>
      <c s="71"/>
    </row>
    <row r="87818" spans="1:10" ht="15">
      <c r="A87818">
        <v>218556</v>
      </c>
      <c>
        <v>404755</v>
      </c>
      <c s="2">
        <v>44429.593634304205</v>
      </c>
      <c>
        <v>250679</v>
      </c>
      <c s="71">
        <v>7</v>
      </c>
      <c>
        <v>14</v>
      </c>
      <c s="71" t="str">
        <f t="shared" si="2744"/>
        <v>суббота</v>
      </c>
      <c s="71" t="str">
        <f>VLOOKUP(A87818,Подписчики!A:C,2,0)</f>
        <v>UTC+3</v>
      </c>
      <c s="71" t="str">
        <f t="shared" si="2745"/>
        <v>Московское время</v>
      </c>
      <c s="71"/>
    </row>
    <row r="87819" spans="1:10" ht="15">
      <c r="A87819">
        <v>218556</v>
      </c>
      <c>
        <v>408464</v>
      </c>
      <c s="2">
        <v>44430.498165048542</v>
      </c>
      <c>
        <v>82901</v>
      </c>
      <c s="71">
        <v>1</v>
      </c>
      <c>
        <v>11</v>
      </c>
      <c s="71" t="str">
        <f t="shared" si="2744"/>
        <v>воскресенье</v>
      </c>
      <c s="71" t="str">
        <f>VLOOKUP(A87819,Подписчики!A:C,2,0)</f>
        <v>UTC+3</v>
      </c>
      <c s="71" t="str">
        <f t="shared" si="2745"/>
        <v>Московское время</v>
      </c>
      <c s="71"/>
    </row>
    <row r="87820" spans="1:10" ht="15">
      <c r="A87820">
        <v>218606</v>
      </c>
      <c>
        <v>287361</v>
      </c>
      <c s="2">
        <v>44394.612242718445</v>
      </c>
      <c>
        <v>417548</v>
      </c>
      <c s="71">
        <v>7</v>
      </c>
      <c>
        <v>14</v>
      </c>
      <c s="71" t="str">
        <f t="shared" si="2744"/>
        <v>суббота</v>
      </c>
      <c s="71" t="str">
        <f>VLOOKUP(A87820,Подписчики!A:C,2,0)</f>
        <v>UTC+1</v>
      </c>
      <c s="71" t="str">
        <f t="shared" si="2745"/>
        <v>Центральноевропейское время</v>
      </c>
      <c s="71"/>
    </row>
    <row r="87821" spans="1:10" ht="15">
      <c r="A87821">
        <v>218606</v>
      </c>
      <c>
        <v>333001</v>
      </c>
      <c s="2">
        <v>44408.005615405746</v>
      </c>
      <c>
        <v>392434</v>
      </c>
      <c s="71">
        <v>7</v>
      </c>
      <c>
        <v>0</v>
      </c>
      <c s="71" t="str">
        <f t="shared" si="2744"/>
        <v>суббота</v>
      </c>
      <c s="71" t="str">
        <f>VLOOKUP(A87821,Подписчики!A:C,2,0)</f>
        <v>UTC+1</v>
      </c>
      <c s="71" t="str">
        <f t="shared" si="2745"/>
        <v>Центральноевропейское время</v>
      </c>
      <c s="71"/>
    </row>
    <row r="87822" spans="1:10" ht="15">
      <c r="A87822">
        <v>218606</v>
      </c>
      <c>
        <v>342499</v>
      </c>
      <c s="2">
        <v>44410.050754045311</v>
      </c>
      <c>
        <v>146115</v>
      </c>
      <c s="71">
        <v>2</v>
      </c>
      <c>
        <v>1</v>
      </c>
      <c s="71" t="str">
        <f t="shared" si="2744"/>
        <v>понедельник</v>
      </c>
      <c s="71" t="str">
        <f>VLOOKUP(A87822,Подписчики!A:C,2,0)</f>
        <v>UTC+1</v>
      </c>
      <c s="71" t="str">
        <f t="shared" si="2745"/>
        <v>Центральноевропейское время</v>
      </c>
      <c s="71"/>
    </row>
    <row r="87823" spans="1:10" ht="15">
      <c r="A87823">
        <v>218606</v>
      </c>
      <c>
        <v>355327</v>
      </c>
      <c s="2">
        <v>44414.699621359228</v>
      </c>
      <c>
        <v>408733</v>
      </c>
      <c s="71">
        <v>6</v>
      </c>
      <c>
        <v>16</v>
      </c>
      <c s="71" t="str">
        <f t="shared" si="2744"/>
        <v>пятница</v>
      </c>
      <c s="71" t="str">
        <f>VLOOKUP(A87823,Подписчики!A:C,2,0)</f>
        <v>UTC+1</v>
      </c>
      <c s="71" t="str">
        <f t="shared" si="2745"/>
        <v>Центральноевропейское время</v>
      </c>
      <c s="71"/>
    </row>
    <row r="87824" spans="1:10" ht="15">
      <c r="A87824">
        <v>218606</v>
      </c>
      <c>
        <v>357696</v>
      </c>
      <c s="2">
        <v>44415.076333333338</v>
      </c>
      <c>
        <v>391638</v>
      </c>
      <c s="71">
        <v>7</v>
      </c>
      <c>
        <v>1</v>
      </c>
      <c s="71" t="str">
        <f t="shared" si="2744"/>
        <v>суббота</v>
      </c>
      <c s="71" t="str">
        <f>VLOOKUP(A87824,Подписчики!A:C,2,0)</f>
        <v>UTC+1</v>
      </c>
      <c s="71" t="str">
        <f t="shared" si="2745"/>
        <v>Центральноевропейское время</v>
      </c>
      <c s="71"/>
    </row>
    <row r="87825" spans="1:10" ht="15">
      <c r="A87825">
        <v>218606</v>
      </c>
      <c>
        <v>379106</v>
      </c>
      <c s="2">
        <v>44421.723893203889</v>
      </c>
      <c>
        <v>250679</v>
      </c>
      <c s="71">
        <v>6</v>
      </c>
      <c>
        <v>17</v>
      </c>
      <c s="71" t="str">
        <f t="shared" si="2744"/>
        <v>пятница</v>
      </c>
      <c s="71" t="str">
        <f>VLOOKUP(A87825,Подписчики!A:C,2,0)</f>
        <v>UTC+1</v>
      </c>
      <c s="71" t="str">
        <f t="shared" si="2745"/>
        <v>Центральноевропейское время</v>
      </c>
      <c s="71"/>
    </row>
    <row r="87826" spans="1:10" ht="15">
      <c r="A87826">
        <v>218606</v>
      </c>
      <c>
        <v>410035</v>
      </c>
      <c s="2">
        <v>44430.751401294503</v>
      </c>
      <c>
        <v>230507</v>
      </c>
      <c s="71">
        <v>1</v>
      </c>
      <c>
        <v>18</v>
      </c>
      <c s="71" t="str">
        <f t="shared" si="2744"/>
        <v>воскресенье</v>
      </c>
      <c s="71" t="str">
        <f>VLOOKUP(A87826,Подписчики!A:C,2,0)</f>
        <v>UTC+1</v>
      </c>
      <c s="71" t="str">
        <f t="shared" si="2745"/>
        <v>Центральноевропейское время</v>
      </c>
      <c s="71"/>
    </row>
    <row r="87827" spans="1:10" ht="15">
      <c r="A87827">
        <v>218635</v>
      </c>
      <c>
        <v>12729</v>
      </c>
      <c s="2">
        <v>44303.517177993526</v>
      </c>
      <c>
        <v>182191</v>
      </c>
      <c s="71">
        <v>7</v>
      </c>
      <c>
        <v>12</v>
      </c>
      <c s="71" t="str">
        <f t="shared" si="2744"/>
        <v>суббота</v>
      </c>
      <c s="71" t="str">
        <f>VLOOKUP(A87827,Подписчики!A:C,2,0)</f>
        <v>UTC+2</v>
      </c>
      <c s="71" t="str">
        <f t="shared" si="2745"/>
        <v>Калиниградское время</v>
      </c>
      <c s="71"/>
    </row>
    <row r="87828" spans="1:10" ht="15">
      <c r="A87828">
        <v>218635</v>
      </c>
      <c>
        <v>18454</v>
      </c>
      <c s="2">
        <v>44307.738860841419</v>
      </c>
      <c>
        <v>192331</v>
      </c>
      <c s="71">
        <v>4</v>
      </c>
      <c>
        <v>17</v>
      </c>
      <c s="71" t="str">
        <f t="shared" si="2744"/>
        <v>среда</v>
      </c>
      <c s="71" t="str">
        <f>VLOOKUP(A87828,Подписчики!A:C,2,0)</f>
        <v>UTC+2</v>
      </c>
      <c s="71" t="str">
        <f t="shared" si="2745"/>
        <v>Калиниградское время</v>
      </c>
      <c s="71"/>
    </row>
    <row r="87829" spans="1:10" ht="15">
      <c r="A87829">
        <v>218669</v>
      </c>
      <c>
        <v>278637</v>
      </c>
      <c s="2">
        <v>44391.988051779932</v>
      </c>
      <c>
        <v>394087</v>
      </c>
      <c s="71">
        <v>4</v>
      </c>
      <c>
        <v>23</v>
      </c>
      <c s="71" t="str">
        <f t="shared" si="2744"/>
        <v>среда</v>
      </c>
      <c s="71" t="str">
        <f>VLOOKUP(A87829,Подписчики!A:C,2,0)</f>
        <v>UTC+2</v>
      </c>
      <c s="71" t="str">
        <f t="shared" si="2745"/>
        <v>Калиниградское время</v>
      </c>
      <c s="71"/>
    </row>
    <row r="87830" spans="1:10" ht="15">
      <c r="A87830">
        <v>218669</v>
      </c>
      <c>
        <v>279147</v>
      </c>
      <c s="2">
        <v>44392.433035598704</v>
      </c>
      <c>
        <v>215130</v>
      </c>
      <c s="71">
        <v>5</v>
      </c>
      <c>
        <v>10</v>
      </c>
      <c s="71" t="str">
        <f t="shared" si="2744"/>
        <v>четверг</v>
      </c>
      <c s="71" t="str">
        <f>VLOOKUP(A87830,Подписчики!A:C,2,0)</f>
        <v>UTC+2</v>
      </c>
      <c s="71" t="str">
        <f t="shared" si="2745"/>
        <v>Калиниградское время</v>
      </c>
      <c s="71"/>
    </row>
    <row r="87831" spans="1:10" ht="15">
      <c r="A87831">
        <v>218669</v>
      </c>
      <c>
        <v>284455</v>
      </c>
      <c s="2">
        <v>44393.850511326862</v>
      </c>
      <c>
        <v>217246</v>
      </c>
      <c s="71">
        <v>6</v>
      </c>
      <c>
        <v>20</v>
      </c>
      <c s="71" t="str">
        <f t="shared" si="2744"/>
        <v>пятница</v>
      </c>
      <c s="71" t="str">
        <f>VLOOKUP(A87831,Подписчики!A:C,2,0)</f>
        <v>UTC+2</v>
      </c>
      <c s="71" t="str">
        <f t="shared" si="2745"/>
        <v>Калиниградское время</v>
      </c>
      <c s="71"/>
    </row>
    <row r="87832" spans="1:10" ht="15">
      <c r="A87832">
        <v>218669</v>
      </c>
      <c>
        <v>348228</v>
      </c>
      <c s="2">
        <v>44412.465398058252</v>
      </c>
      <c>
        <v>373732</v>
      </c>
      <c s="71">
        <v>4</v>
      </c>
      <c>
        <v>11</v>
      </c>
      <c s="71" t="str">
        <f t="shared" si="2744"/>
        <v>среда</v>
      </c>
      <c s="71" t="str">
        <f>VLOOKUP(A87832,Подписчики!A:C,2,0)</f>
        <v>UTC+2</v>
      </c>
      <c s="71" t="str">
        <f t="shared" si="2745"/>
        <v>Калиниградское время</v>
      </c>
      <c s="71"/>
    </row>
    <row r="87833" spans="1:10" ht="15">
      <c r="A87833">
        <v>218669</v>
      </c>
      <c>
        <v>359276</v>
      </c>
      <c s="2">
        <v>44415.54468608414</v>
      </c>
      <c>
        <v>88863</v>
      </c>
      <c s="71">
        <v>7</v>
      </c>
      <c>
        <v>13</v>
      </c>
      <c s="71" t="str">
        <f t="shared" si="2744"/>
        <v>суббота</v>
      </c>
      <c s="71" t="str">
        <f>VLOOKUP(A87833,Подписчики!A:C,2,0)</f>
        <v>UTC+2</v>
      </c>
      <c s="71" t="str">
        <f t="shared" si="2745"/>
        <v>Калиниградское время</v>
      </c>
      <c s="71"/>
    </row>
    <row r="87834" spans="1:10" ht="15">
      <c r="A87834">
        <v>218669</v>
      </c>
      <c>
        <v>373059</v>
      </c>
      <c s="2">
        <v>44419.688699029124</v>
      </c>
      <c>
        <v>466414</v>
      </c>
      <c s="71">
        <v>4</v>
      </c>
      <c>
        <v>16</v>
      </c>
      <c s="71" t="str">
        <f t="shared" si="2744"/>
        <v>среда</v>
      </c>
      <c s="71" t="str">
        <f>VLOOKUP(A87834,Подписчики!A:C,2,0)</f>
        <v>UTC+2</v>
      </c>
      <c s="71" t="str">
        <f t="shared" si="2745"/>
        <v>Калиниградское время</v>
      </c>
      <c s="71"/>
    </row>
    <row r="87835" spans="1:10" ht="15">
      <c r="A87835">
        <v>218669</v>
      </c>
      <c>
        <v>385696</v>
      </c>
      <c s="2">
        <v>44423.134666666665</v>
      </c>
      <c>
        <v>327270</v>
      </c>
      <c s="71">
        <v>1</v>
      </c>
      <c>
        <v>3</v>
      </c>
      <c s="71" t="str">
        <f t="shared" si="2744"/>
        <v>воскресенье</v>
      </c>
      <c s="71" t="str">
        <f>VLOOKUP(A87835,Подписчики!A:C,2,0)</f>
        <v>UTC+2</v>
      </c>
      <c s="71" t="str">
        <f t="shared" si="2745"/>
        <v>Калиниградское время</v>
      </c>
      <c s="71"/>
    </row>
    <row r="87836" spans="1:10" ht="15">
      <c r="A87836">
        <v>218669</v>
      </c>
      <c>
        <v>398084</v>
      </c>
      <c s="2">
        <v>44427.759896440126</v>
      </c>
      <c>
        <v>151932</v>
      </c>
      <c s="71">
        <v>5</v>
      </c>
      <c>
        <v>18</v>
      </c>
      <c s="71" t="str">
        <f t="shared" si="2744"/>
        <v>четверг</v>
      </c>
      <c s="71" t="str">
        <f>VLOOKUP(A87836,Подписчики!A:C,2,0)</f>
        <v>UTC+2</v>
      </c>
      <c s="71" t="str">
        <f t="shared" si="2745"/>
        <v>Калиниградское время</v>
      </c>
      <c s="71"/>
    </row>
    <row r="87837" spans="1:10" ht="15">
      <c r="A87837">
        <v>218669</v>
      </c>
      <c>
        <v>419666</v>
      </c>
      <c s="2">
        <v>44434.704880258898</v>
      </c>
      <c>
        <v>357547</v>
      </c>
      <c s="71">
        <v>5</v>
      </c>
      <c>
        <v>16</v>
      </c>
      <c s="71" t="str">
        <f t="shared" si="2744"/>
        <v>четверг</v>
      </c>
      <c s="71" t="str">
        <f>VLOOKUP(A87837,Подписчики!A:C,2,0)</f>
        <v>UTC+2</v>
      </c>
      <c s="71" t="str">
        <f t="shared" si="2745"/>
        <v>Калиниградское время</v>
      </c>
      <c s="71"/>
    </row>
    <row r="87838" spans="1:10" ht="15">
      <c r="A87838">
        <v>218669</v>
      </c>
      <c>
        <v>421218</v>
      </c>
      <c s="2">
        <v>44435.488051779932</v>
      </c>
      <c>
        <v>5151</v>
      </c>
      <c s="71">
        <v>6</v>
      </c>
      <c>
        <v>11</v>
      </c>
      <c s="71" t="str">
        <f t="shared" si="2744"/>
        <v>пятница</v>
      </c>
      <c s="71" t="str">
        <f>VLOOKUP(A87838,Подписчики!A:C,2,0)</f>
        <v>UTC+2</v>
      </c>
      <c s="71" t="str">
        <f t="shared" si="2745"/>
        <v>Калиниградское время</v>
      </c>
      <c s="71"/>
    </row>
    <row r="87839" spans="1:10" ht="15">
      <c r="A87839">
        <v>218673</v>
      </c>
      <c>
        <v>4330</v>
      </c>
      <c s="2">
        <v>44289.767387920772</v>
      </c>
      <c>
        <v>411922</v>
      </c>
      <c s="71">
        <v>7</v>
      </c>
      <c>
        <v>18</v>
      </c>
      <c s="71" t="str">
        <f t="shared" si="2744"/>
        <v>суббота</v>
      </c>
      <c s="71" t="str">
        <f>VLOOKUP(A87839,Подписчики!A:C,2,0)</f>
        <v>UTC+2</v>
      </c>
      <c s="71" t="str">
        <f t="shared" si="2745"/>
        <v>Калиниградское время</v>
      </c>
      <c s="71"/>
    </row>
    <row r="87840" spans="1:10" ht="15">
      <c r="A87840">
        <v>218673</v>
      </c>
      <c>
        <v>5170</v>
      </c>
      <c s="2">
        <v>44293.390964401289</v>
      </c>
      <c>
        <v>470762</v>
      </c>
      <c s="71">
        <v>4</v>
      </c>
      <c>
        <v>9</v>
      </c>
      <c s="71" t="str">
        <f t="shared" si="2744"/>
        <v>среда</v>
      </c>
      <c s="71" t="str">
        <f>VLOOKUP(A87840,Подписчики!A:C,2,0)</f>
        <v>UTC+2</v>
      </c>
      <c s="71" t="str">
        <f t="shared" si="2745"/>
        <v>Калиниградское время</v>
      </c>
      <c s="71"/>
    </row>
    <row r="87841" spans="1:10" ht="15">
      <c r="A87841">
        <v>218673</v>
      </c>
      <c>
        <v>7797</v>
      </c>
      <c s="2">
        <v>44297.755042071192</v>
      </c>
      <c>
        <v>347008</v>
      </c>
      <c s="71">
        <v>1</v>
      </c>
      <c>
        <v>18</v>
      </c>
      <c s="71" t="str">
        <f t="shared" si="2744"/>
        <v>воскресенье</v>
      </c>
      <c s="71" t="str">
        <f>VLOOKUP(A87841,Подписчики!A:C,2,0)</f>
        <v>UTC+2</v>
      </c>
      <c s="71" t="str">
        <f t="shared" si="2745"/>
        <v>Калиниградское время</v>
      </c>
      <c s="71"/>
    </row>
    <row r="87842" spans="1:10" ht="15">
      <c r="A87842">
        <v>218673</v>
      </c>
      <c>
        <v>13645</v>
      </c>
      <c s="2">
        <v>44303.816530744334</v>
      </c>
      <c>
        <v>328524</v>
      </c>
      <c s="71">
        <v>7</v>
      </c>
      <c>
        <v>19</v>
      </c>
      <c s="71" t="str">
        <f t="shared" si="2744"/>
        <v>суббота</v>
      </c>
      <c s="71" t="str">
        <f>VLOOKUP(A87842,Подписчики!A:C,2,0)</f>
        <v>UTC+2</v>
      </c>
      <c s="71" t="str">
        <f t="shared" si="2745"/>
        <v>Калиниградское время</v>
      </c>
      <c s="71"/>
    </row>
    <row r="87843" spans="1:10" ht="15">
      <c r="A87843">
        <v>218673</v>
      </c>
      <c>
        <v>15012</v>
      </c>
      <c s="2">
        <v>44304.763132686079</v>
      </c>
      <c>
        <v>133619</v>
      </c>
      <c s="71">
        <v>1</v>
      </c>
      <c>
        <v>18</v>
      </c>
      <c s="71" t="str">
        <f t="shared" si="2744"/>
        <v>воскресенье</v>
      </c>
      <c s="71" t="str">
        <f>VLOOKUP(A87843,Подписчики!A:C,2,0)</f>
        <v>UTC+2</v>
      </c>
      <c s="71" t="str">
        <f t="shared" si="2745"/>
        <v>Калиниградское время</v>
      </c>
      <c s="71"/>
    </row>
    <row r="87844" spans="1:10" ht="15">
      <c r="A87844">
        <v>218678</v>
      </c>
      <c>
        <v>210242</v>
      </c>
      <c s="2">
        <v>44372.494524271839</v>
      </c>
      <c>
        <v>347008</v>
      </c>
      <c s="71">
        <v>6</v>
      </c>
      <c>
        <v>11</v>
      </c>
      <c s="71" t="str">
        <f t="shared" si="2744"/>
        <v>пятница</v>
      </c>
      <c s="71" t="str">
        <f>VLOOKUP(A87844,Подписчики!A:C,2,0)</f>
        <v>UTC+2</v>
      </c>
      <c s="71" t="str">
        <f t="shared" si="2745"/>
        <v>Калиниградское время</v>
      </c>
      <c s="71"/>
    </row>
    <row r="87845" spans="1:10" ht="15">
      <c r="A87845">
        <v>218678</v>
      </c>
      <c>
        <v>228252</v>
      </c>
      <c s="2">
        <v>44376.79873139158</v>
      </c>
      <c>
        <v>119655</v>
      </c>
      <c s="71">
        <v>3</v>
      </c>
      <c>
        <v>19</v>
      </c>
      <c s="71" t="str">
        <f t="shared" si="2744"/>
        <v>вторник</v>
      </c>
      <c s="71" t="str">
        <f>VLOOKUP(A87845,Подписчики!A:C,2,0)</f>
        <v>UTC+2</v>
      </c>
      <c s="71" t="str">
        <f t="shared" si="2745"/>
        <v>Калиниградское время</v>
      </c>
      <c s="71"/>
    </row>
    <row r="87846" spans="1:10" ht="15">
      <c r="A87846">
        <v>218678</v>
      </c>
      <c>
        <v>259994</v>
      </c>
      <c s="2">
        <v>44386.844038834948</v>
      </c>
      <c>
        <v>394819</v>
      </c>
      <c s="71">
        <v>6</v>
      </c>
      <c>
        <v>20</v>
      </c>
      <c s="71" t="str">
        <f t="shared" si="2744"/>
        <v>пятница</v>
      </c>
      <c s="71" t="str">
        <f>VLOOKUP(A87846,Подписчики!A:C,2,0)</f>
        <v>UTC+2</v>
      </c>
      <c s="71" t="str">
        <f t="shared" si="2745"/>
        <v>Калиниградское время</v>
      </c>
      <c s="71"/>
    </row>
    <row r="87847" spans="1:10" ht="15">
      <c r="A87847">
        <v>218678</v>
      </c>
      <c>
        <v>321759</v>
      </c>
      <c s="2">
        <v>44404.722679611645</v>
      </c>
      <c>
        <v>4199</v>
      </c>
      <c s="71">
        <v>3</v>
      </c>
      <c>
        <v>17</v>
      </c>
      <c s="71" t="str">
        <f t="shared" si="2744"/>
        <v>вторник</v>
      </c>
      <c s="71" t="str">
        <f>VLOOKUP(A87847,Подписчики!A:C,2,0)</f>
        <v>UTC+2</v>
      </c>
      <c s="71" t="str">
        <f t="shared" si="2745"/>
        <v>Калиниградское время</v>
      </c>
      <c s="71"/>
    </row>
    <row r="87848" spans="1:10" ht="15">
      <c r="A87848">
        <v>218678</v>
      </c>
      <c>
        <v>330985</v>
      </c>
      <c s="2">
        <v>44407.761514563106</v>
      </c>
      <c>
        <v>153893</v>
      </c>
      <c s="71">
        <v>6</v>
      </c>
      <c>
        <v>18</v>
      </c>
      <c s="71" t="str">
        <f t="shared" si="2744"/>
        <v>пятница</v>
      </c>
      <c s="71" t="str">
        <f>VLOOKUP(A87848,Подписчики!A:C,2,0)</f>
        <v>UTC+2</v>
      </c>
      <c s="71" t="str">
        <f t="shared" si="2745"/>
        <v>Калиниградское время</v>
      </c>
      <c s="71"/>
    </row>
    <row r="87849" spans="1:10" ht="15">
      <c r="A87849">
        <v>218678</v>
      </c>
      <c>
        <v>380437</v>
      </c>
      <c s="2">
        <v>44421.91523624595</v>
      </c>
      <c>
        <v>250679</v>
      </c>
      <c s="71">
        <v>6</v>
      </c>
      <c>
        <v>21</v>
      </c>
      <c s="71" t="str">
        <f t="shared" si="2744"/>
        <v>пятница</v>
      </c>
      <c s="71" t="str">
        <f>VLOOKUP(A87849,Подписчики!A:C,2,0)</f>
        <v>UTC+2</v>
      </c>
      <c s="71" t="str">
        <f t="shared" si="2745"/>
        <v>Калиниградское время</v>
      </c>
      <c s="71"/>
    </row>
    <row r="87850" spans="1:10" ht="15">
      <c r="A87850">
        <v>218678</v>
      </c>
      <c>
        <v>389894</v>
      </c>
      <c s="2">
        <v>44424.598084142395</v>
      </c>
      <c>
        <v>36482</v>
      </c>
      <c s="71">
        <v>2</v>
      </c>
      <c>
        <v>14</v>
      </c>
      <c s="71" t="str">
        <f t="shared" si="2744"/>
        <v>понедельник</v>
      </c>
      <c s="71" t="str">
        <f>VLOOKUP(A87850,Подписчики!A:C,2,0)</f>
        <v>UTC+2</v>
      </c>
      <c s="71" t="str">
        <f t="shared" si="2745"/>
        <v>Калиниградское время</v>
      </c>
      <c s="71"/>
    </row>
    <row r="87851" spans="1:10" ht="15">
      <c r="A87851">
        <v>218678</v>
      </c>
      <c>
        <v>394746</v>
      </c>
      <c s="2">
        <v>44426.564103559867</v>
      </c>
      <c>
        <v>78646</v>
      </c>
      <c s="71">
        <v>4</v>
      </c>
      <c>
        <v>13</v>
      </c>
      <c s="71" t="str">
        <f t="shared" si="2744"/>
        <v>среда</v>
      </c>
      <c s="71" t="str">
        <f>VLOOKUP(A87851,Подписчики!A:C,2,0)</f>
        <v>UTC+2</v>
      </c>
      <c s="71" t="str">
        <f t="shared" si="2745"/>
        <v>Калиниградское время</v>
      </c>
      <c s="71"/>
    </row>
    <row r="87852" spans="1:10" ht="15">
      <c r="A87852">
        <v>218678</v>
      </c>
      <c>
        <v>406727</v>
      </c>
      <c s="2">
        <v>44429.897436893203</v>
      </c>
      <c>
        <v>330382</v>
      </c>
      <c s="71">
        <v>7</v>
      </c>
      <c>
        <v>21</v>
      </c>
      <c s="71" t="str">
        <f t="shared" si="2744"/>
        <v>суббота</v>
      </c>
      <c s="71" t="str">
        <f>VLOOKUP(A87852,Подписчики!A:C,2,0)</f>
        <v>UTC+2</v>
      </c>
      <c s="71" t="str">
        <f t="shared" si="2745"/>
        <v>Калиниградское время</v>
      </c>
      <c s="71"/>
    </row>
    <row r="87853" spans="1:10" ht="15">
      <c r="A87853">
        <v>218678</v>
      </c>
      <c>
        <v>417774</v>
      </c>
      <c s="2">
        <v>44433.78740453074</v>
      </c>
      <c>
        <v>227775</v>
      </c>
      <c s="71">
        <v>4</v>
      </c>
      <c>
        <v>18</v>
      </c>
      <c s="71" t="str">
        <f t="shared" si="2744"/>
        <v>среда</v>
      </c>
      <c s="71" t="str">
        <f>VLOOKUP(A87853,Подписчики!A:C,2,0)</f>
        <v>UTC+2</v>
      </c>
      <c s="71" t="str">
        <f t="shared" si="2745"/>
        <v>Калиниградское время</v>
      </c>
      <c s="71"/>
    </row>
    <row r="87854" spans="1:10" ht="15">
      <c r="A87854">
        <v>218761</v>
      </c>
      <c>
        <v>122276</v>
      </c>
      <c s="2">
        <v>44346.515964401297</v>
      </c>
      <c>
        <v>221402</v>
      </c>
      <c s="71">
        <v>1</v>
      </c>
      <c>
        <v>12</v>
      </c>
      <c s="71" t="str">
        <f t="shared" si="2744"/>
        <v>воскресенье</v>
      </c>
      <c s="71" t="str">
        <f>VLOOKUP(A87854,Подписчики!A:C,2,0)</f>
        <v>UTC+3</v>
      </c>
      <c s="71" t="str">
        <f t="shared" si="2745"/>
        <v>Московское время</v>
      </c>
      <c s="71"/>
    </row>
    <row r="87855" spans="1:10" ht="15">
      <c r="A87855">
        <v>218761</v>
      </c>
      <c>
        <v>128603</v>
      </c>
      <c s="2">
        <v>44348.422113268607</v>
      </c>
      <c>
        <v>446536</v>
      </c>
      <c s="71">
        <v>3</v>
      </c>
      <c>
        <v>10</v>
      </c>
      <c s="71" t="str">
        <f t="shared" si="2744"/>
        <v>вторник</v>
      </c>
      <c s="71" t="str">
        <f>VLOOKUP(A87855,Подписчики!A:C,2,0)</f>
        <v>UTC+3</v>
      </c>
      <c s="71" t="str">
        <f t="shared" si="2745"/>
        <v>Московское время</v>
      </c>
      <c s="71"/>
    </row>
    <row r="87856" spans="1:10" ht="15">
      <c r="A87856">
        <v>218761</v>
      </c>
      <c>
        <v>145004</v>
      </c>
      <c s="2">
        <v>44353.421155430769</v>
      </c>
      <c>
        <v>250679</v>
      </c>
      <c s="71">
        <v>1</v>
      </c>
      <c>
        <v>10</v>
      </c>
      <c s="71" t="str">
        <f t="shared" si="2744"/>
        <v>воскресенье</v>
      </c>
      <c s="71" t="str">
        <f>VLOOKUP(A87856,Подписчики!A:C,2,0)</f>
        <v>UTC+3</v>
      </c>
      <c s="71" t="str">
        <f t="shared" si="2745"/>
        <v>Московское время</v>
      </c>
      <c s="71"/>
    </row>
    <row r="87857" spans="1:10" ht="15">
      <c r="A87857">
        <v>218761</v>
      </c>
      <c>
        <v>157290</v>
      </c>
      <c s="2">
        <v>44357.651886731393</v>
      </c>
      <c>
        <v>411922</v>
      </c>
      <c s="71">
        <v>5</v>
      </c>
      <c>
        <v>15</v>
      </c>
      <c s="71" t="str">
        <f t="shared" si="2744"/>
        <v>четверг</v>
      </c>
      <c s="71" t="str">
        <f>VLOOKUP(A87857,Подписчики!A:C,2,0)</f>
        <v>UTC+3</v>
      </c>
      <c s="71" t="str">
        <f t="shared" si="2745"/>
        <v>Московское время</v>
      </c>
      <c s="71"/>
    </row>
    <row r="87858" spans="1:10" ht="15">
      <c r="A87858">
        <v>218761</v>
      </c>
      <c>
        <v>166738</v>
      </c>
      <c s="2">
        <v>44359.778100323623</v>
      </c>
      <c>
        <v>449500</v>
      </c>
      <c s="71">
        <v>7</v>
      </c>
      <c>
        <v>18</v>
      </c>
      <c s="71" t="str">
        <f t="shared" si="2744"/>
        <v>суббота</v>
      </c>
      <c s="71" t="str">
        <f>VLOOKUP(A87858,Подписчики!A:C,2,0)</f>
        <v>UTC+3</v>
      </c>
      <c s="71" t="str">
        <f t="shared" si="2745"/>
        <v>Московское время</v>
      </c>
      <c s="71"/>
    </row>
    <row r="87859" spans="1:10" ht="15">
      <c r="A87859">
        <v>218761</v>
      </c>
      <c>
        <v>171243</v>
      </c>
      <c s="2">
        <v>44360.698812297735</v>
      </c>
      <c>
        <v>402346</v>
      </c>
      <c s="71">
        <v>1</v>
      </c>
      <c>
        <v>16</v>
      </c>
      <c s="71" t="str">
        <f t="shared" si="2744"/>
        <v>воскресенье</v>
      </c>
      <c s="71" t="str">
        <f>VLOOKUP(A87859,Подписчики!A:C,2,0)</f>
        <v>UTC+3</v>
      </c>
      <c s="71" t="str">
        <f t="shared" si="2745"/>
        <v>Московское время</v>
      </c>
      <c s="71"/>
    </row>
    <row r="87860" spans="1:10" ht="15">
      <c r="A87860">
        <v>218761</v>
      </c>
      <c>
        <v>179207</v>
      </c>
      <c s="2">
        <v>44363.68101294498</v>
      </c>
      <c>
        <v>439981</v>
      </c>
      <c s="71">
        <v>4</v>
      </c>
      <c>
        <v>16</v>
      </c>
      <c s="71" t="str">
        <f t="shared" si="2744"/>
        <v>среда</v>
      </c>
      <c s="71" t="str">
        <f>VLOOKUP(A87860,Подписчики!A:C,2,0)</f>
        <v>UTC+3</v>
      </c>
      <c s="71" t="str">
        <f t="shared" si="2745"/>
        <v>Московское время</v>
      </c>
      <c s="71"/>
    </row>
    <row r="87861" spans="1:10" ht="15">
      <c r="A87861">
        <v>218761</v>
      </c>
      <c>
        <v>185416</v>
      </c>
      <c s="2">
        <v>44365.64541423948</v>
      </c>
      <c>
        <v>469849</v>
      </c>
      <c s="71">
        <v>6</v>
      </c>
      <c>
        <v>15</v>
      </c>
      <c s="71" t="str">
        <f t="shared" si="2744"/>
        <v>пятница</v>
      </c>
      <c s="71" t="str">
        <f>VLOOKUP(A87861,Подписчики!A:C,2,0)</f>
        <v>UTC+3</v>
      </c>
      <c s="71" t="str">
        <f t="shared" si="2745"/>
        <v>Московское время</v>
      </c>
      <c s="71"/>
    </row>
    <row r="87862" spans="1:10" ht="15">
      <c r="A87862">
        <v>218761</v>
      </c>
      <c>
        <v>218515</v>
      </c>
      <c s="2">
        <v>44374.074999999997</v>
      </c>
      <c>
        <v>189009</v>
      </c>
      <c s="71">
        <v>1</v>
      </c>
      <c>
        <v>1</v>
      </c>
      <c s="71" t="str">
        <f t="shared" si="2744"/>
        <v>воскресенье</v>
      </c>
      <c s="71" t="str">
        <f>VLOOKUP(A87862,Подписчики!A:C,2,0)</f>
        <v>UTC+3</v>
      </c>
      <c s="71" t="str">
        <f t="shared" si="2745"/>
        <v>Московское время</v>
      </c>
      <c s="71"/>
    </row>
    <row r="87863" spans="1:10" ht="15">
      <c r="A87863">
        <v>218761</v>
      </c>
      <c>
        <v>219244</v>
      </c>
      <c s="2">
        <v>44374.351695303201</v>
      </c>
      <c>
        <v>243858</v>
      </c>
      <c s="71">
        <v>1</v>
      </c>
      <c>
        <v>8</v>
      </c>
      <c s="71" t="str">
        <f t="shared" si="2744"/>
        <v>воскресенье</v>
      </c>
      <c s="71" t="str">
        <f>VLOOKUP(A87863,Подписчики!A:C,2,0)</f>
        <v>UTC+3</v>
      </c>
      <c s="71" t="str">
        <f t="shared" si="2745"/>
        <v>Московское время</v>
      </c>
      <c s="71"/>
    </row>
    <row r="87864" spans="1:10" ht="15">
      <c r="A87864">
        <v>218761</v>
      </c>
      <c>
        <v>247727</v>
      </c>
      <c s="2">
        <v>44382.570980582524</v>
      </c>
      <c>
        <v>332057</v>
      </c>
      <c s="71">
        <v>2</v>
      </c>
      <c>
        <v>13</v>
      </c>
      <c s="71" t="str">
        <f t="shared" si="2744"/>
        <v>понедельник</v>
      </c>
      <c s="71" t="str">
        <f>VLOOKUP(A87864,Подписчики!A:C,2,0)</f>
        <v>UTC+3</v>
      </c>
      <c s="71" t="str">
        <f t="shared" si="2745"/>
        <v>Московское время</v>
      </c>
      <c s="71"/>
    </row>
    <row r="87865" spans="1:10" ht="15">
      <c r="A87865">
        <v>218761</v>
      </c>
      <c>
        <v>282825</v>
      </c>
      <c s="2">
        <v>44393.624378640779</v>
      </c>
      <c>
        <v>248599</v>
      </c>
      <c s="71">
        <v>6</v>
      </c>
      <c>
        <v>14</v>
      </c>
      <c s="71" t="str">
        <f t="shared" si="2744"/>
        <v>пятница</v>
      </c>
      <c s="71" t="str">
        <f>VLOOKUP(A87865,Подписчики!A:C,2,0)</f>
        <v>UTC+3</v>
      </c>
      <c s="71" t="str">
        <f t="shared" si="2745"/>
        <v>Московское время</v>
      </c>
      <c s="71"/>
    </row>
    <row r="87866" spans="1:10" ht="15">
      <c r="A87866">
        <v>218761</v>
      </c>
      <c>
        <v>283971</v>
      </c>
      <c s="2">
        <v>44393.744119741103</v>
      </c>
      <c>
        <v>347393</v>
      </c>
      <c s="71">
        <v>6</v>
      </c>
      <c>
        <v>17</v>
      </c>
      <c s="71" t="str">
        <f t="shared" si="2744"/>
        <v>пятница</v>
      </c>
      <c s="71" t="str">
        <f>VLOOKUP(A87866,Подписчики!A:C,2,0)</f>
        <v>UTC+3</v>
      </c>
      <c s="71" t="str">
        <f t="shared" si="2745"/>
        <v>Московское время</v>
      </c>
      <c s="71"/>
    </row>
    <row r="87867" spans="1:10" ht="15">
      <c r="A87867">
        <v>218814</v>
      </c>
      <c>
        <v>227275</v>
      </c>
      <c s="2">
        <v>44376.66119093851</v>
      </c>
      <c>
        <v>378749</v>
      </c>
      <c s="71">
        <v>3</v>
      </c>
      <c>
        <v>15</v>
      </c>
      <c s="71" t="str">
        <f t="shared" si="2744"/>
        <v>вторник</v>
      </c>
      <c s="71" t="str">
        <f>VLOOKUP(A87867,Подписчики!A:C,2,0)</f>
        <v>UTC+2</v>
      </c>
      <c s="71" t="str">
        <f t="shared" si="2745"/>
        <v>Калиниградское время</v>
      </c>
      <c s="71"/>
    </row>
    <row r="87868" spans="1:10" ht="15">
      <c r="A87868">
        <v>218814</v>
      </c>
      <c>
        <v>229741</v>
      </c>
      <c s="2">
        <v>44377.489669902912</v>
      </c>
      <c>
        <v>347008</v>
      </c>
      <c s="71">
        <v>4</v>
      </c>
      <c>
        <v>11</v>
      </c>
      <c s="71" t="str">
        <f t="shared" si="2744"/>
        <v>среда</v>
      </c>
      <c s="71" t="str">
        <f>VLOOKUP(A87868,Подписчики!A:C,2,0)</f>
        <v>UTC+2</v>
      </c>
      <c s="71" t="str">
        <f t="shared" si="2745"/>
        <v>Калиниградское время</v>
      </c>
      <c s="71"/>
    </row>
    <row r="87869" spans="1:10" ht="15">
      <c r="A87869">
        <v>218814</v>
      </c>
      <c>
        <v>232230</v>
      </c>
      <c s="2">
        <v>44377.970252427185</v>
      </c>
      <c>
        <v>158978</v>
      </c>
      <c s="71">
        <v>4</v>
      </c>
      <c>
        <v>23</v>
      </c>
      <c s="71" t="str">
        <f t="shared" si="2744"/>
        <v>среда</v>
      </c>
      <c s="71" t="str">
        <f>VLOOKUP(A87869,Подписчики!A:C,2,0)</f>
        <v>UTC+2</v>
      </c>
      <c s="71" t="str">
        <f t="shared" si="2745"/>
        <v>Калиниградское время</v>
      </c>
      <c s="71"/>
    </row>
    <row r="87870" spans="1:10" ht="15">
      <c r="A87870">
        <v>218814</v>
      </c>
      <c>
        <v>283956</v>
      </c>
      <c s="2">
        <v>44393.742097087379</v>
      </c>
      <c>
        <v>227775</v>
      </c>
      <c s="71">
        <v>6</v>
      </c>
      <c>
        <v>17</v>
      </c>
      <c s="71" t="str">
        <f t="shared" si="2744"/>
        <v>пятница</v>
      </c>
      <c s="71" t="str">
        <f>VLOOKUP(A87870,Подписчики!A:C,2,0)</f>
        <v>UTC+2</v>
      </c>
      <c s="71" t="str">
        <f t="shared" si="2745"/>
        <v>Калиниградское время</v>
      </c>
      <c s="71"/>
    </row>
    <row r="87871" spans="1:10" ht="15">
      <c r="A87871">
        <v>218814</v>
      </c>
      <c>
        <v>285366</v>
      </c>
      <c s="2">
        <v>44394.028504854366</v>
      </c>
      <c>
        <v>75080</v>
      </c>
      <c s="71">
        <v>7</v>
      </c>
      <c>
        <v>0</v>
      </c>
      <c s="71" t="str">
        <f t="shared" si="2744"/>
        <v>суббота</v>
      </c>
      <c s="71" t="str">
        <f>VLOOKUP(A87871,Подписчики!A:C,2,0)</f>
        <v>UTC+2</v>
      </c>
      <c s="71" t="str">
        <f t="shared" si="2745"/>
        <v>Калиниградское время</v>
      </c>
      <c s="71"/>
    </row>
    <row r="87872" spans="1:10" ht="15">
      <c r="A87872">
        <v>218814</v>
      </c>
      <c>
        <v>291617</v>
      </c>
      <c s="2">
        <v>44395.706534012876</v>
      </c>
      <c>
        <v>324893</v>
      </c>
      <c s="71">
        <v>1</v>
      </c>
      <c>
        <v>16</v>
      </c>
      <c s="71" t="str">
        <f t="shared" si="2744"/>
        <v>воскресенье</v>
      </c>
      <c s="71" t="str">
        <f>VLOOKUP(A87872,Подписчики!A:C,2,0)</f>
        <v>UTC+2</v>
      </c>
      <c s="71" t="str">
        <f t="shared" si="2745"/>
        <v>Калиниградское время</v>
      </c>
      <c s="71"/>
    </row>
    <row r="87873" spans="1:10" ht="15">
      <c r="A87873">
        <v>218814</v>
      </c>
      <c>
        <v>311592</v>
      </c>
      <c s="2">
        <v>44401.781666666662</v>
      </c>
      <c>
        <v>228405</v>
      </c>
      <c s="71">
        <v>7</v>
      </c>
      <c>
        <v>18</v>
      </c>
      <c s="71" t="str">
        <f t="shared" si="2744"/>
        <v>суббота</v>
      </c>
      <c s="71" t="str">
        <f>VLOOKUP(A87873,Подписчики!A:C,2,0)</f>
        <v>UTC+2</v>
      </c>
      <c s="71" t="str">
        <f t="shared" si="2745"/>
        <v>Калиниградское время</v>
      </c>
      <c s="71"/>
    </row>
    <row r="87874" spans="1:10" ht="15">
      <c r="A87874">
        <v>218814</v>
      </c>
      <c>
        <v>315983</v>
      </c>
      <c s="2">
        <v>44402.773766289254</v>
      </c>
      <c>
        <v>429494</v>
      </c>
      <c s="71">
        <v>1</v>
      </c>
      <c>
        <v>18</v>
      </c>
      <c s="71" t="str">
        <f t="shared" si="2744"/>
        <v>воскресенье</v>
      </c>
      <c s="71" t="str">
        <f>VLOOKUP(A87874,Подписчики!A:C,2,0)</f>
        <v>UTC+2</v>
      </c>
      <c s="71" t="str">
        <f t="shared" si="2745"/>
        <v>Калиниградское время</v>
      </c>
      <c s="71"/>
    </row>
    <row r="87875" spans="1:10" ht="15">
      <c r="A87875">
        <v>218830</v>
      </c>
      <c>
        <v>40766</v>
      </c>
      <c s="2">
        <v>44317.974669637137</v>
      </c>
      <c>
        <v>343491</v>
      </c>
      <c s="71">
        <v>7</v>
      </c>
      <c>
        <v>23</v>
      </c>
      <c s="71" t="str">
        <f t="shared" si="2746" ref="G87875:G87938">TEXT(C87875,"дддд")</f>
        <v>суббота</v>
      </c>
      <c s="71" t="str">
        <f>VLOOKUP(A87875,Подписчики!A:C,2,0)</f>
        <v>UTC+3</v>
      </c>
      <c s="71" t="str">
        <f t="shared" si="2747" ref="I87875:I87938">IF(H87875="UTC+1","Центральноевропейское время",IF(H87875="UTC+2","Калиниградское время",IF(H87875="UTC+3","Московское время",IF(H87875="UTC+4","Самарское время",IF(H87875="UTC+5","Екатеринбургское время",IF(H87875="UTC+6","Омское время",IF(H87875="UTC+7","Красноярское время",IF(H87875="UTC+8","Иркутское время",IF(H87875="UTC+9","Якутское время",IF(H87875="UTC+10","Владивостокское время",IF(H87875="UTC+11","Магаданское время",IF(H87875="UTC+12","Камчатское время",IF(H87875="UTC+0","Запределами России",IF(H87875="UTC-1","Запределами России",IF(H87875="UTC-2","Запределами России",IF(H87875="UTC-3","Запределами России",IF(H87875="UTC-4","Запределами России",IF(H87875="UTC-5","Запределами России",IF(H87875="UTC-6","Запределами России",IF(H87875="UTC-7","Запределами России",IF(H87875="UTC-8","Запределами России",IF(H87875="UTC-9","Запределами России",0))))))))))))))))))))))</f>
        <v>Московское время</v>
      </c>
      <c s="71"/>
    </row>
    <row r="87876" spans="1:10" ht="15">
      <c r="A87876">
        <v>218830</v>
      </c>
      <c>
        <v>50127</v>
      </c>
      <c s="2">
        <v>44322.564508090618</v>
      </c>
      <c>
        <v>304722</v>
      </c>
      <c s="71">
        <v>5</v>
      </c>
      <c>
        <v>13</v>
      </c>
      <c s="71" t="str">
        <f t="shared" si="2746"/>
        <v>четверг</v>
      </c>
      <c s="71" t="str">
        <f>VLOOKUP(A87876,Подписчики!A:C,2,0)</f>
        <v>UTC+3</v>
      </c>
      <c s="71" t="str">
        <f t="shared" si="2747"/>
        <v>Московское время</v>
      </c>
      <c s="71"/>
    </row>
    <row r="87877" spans="1:10" ht="15">
      <c r="A87877">
        <v>218830</v>
      </c>
      <c>
        <v>70192</v>
      </c>
      <c s="2">
        <v>44330.642177993526</v>
      </c>
      <c>
        <v>241927</v>
      </c>
      <c s="71">
        <v>6</v>
      </c>
      <c>
        <v>15</v>
      </c>
      <c s="71" t="str">
        <f t="shared" si="2746"/>
        <v>пятница</v>
      </c>
      <c s="71" t="str">
        <f>VLOOKUP(A87877,Подписчики!A:C,2,0)</f>
        <v>UTC+3</v>
      </c>
      <c s="71" t="str">
        <f t="shared" si="2747"/>
        <v>Московское время</v>
      </c>
      <c s="71"/>
    </row>
    <row r="87878" spans="1:10" ht="15">
      <c r="A87878">
        <v>218830</v>
      </c>
      <c>
        <v>77523</v>
      </c>
      <c s="2">
        <v>44332.627614886733</v>
      </c>
      <c>
        <v>285365</v>
      </c>
      <c s="71">
        <v>1</v>
      </c>
      <c>
        <v>15</v>
      </c>
      <c s="71" t="str">
        <f t="shared" si="2746"/>
        <v>воскресенье</v>
      </c>
      <c s="71" t="str">
        <f>VLOOKUP(A87878,Подписчики!A:C,2,0)</f>
        <v>UTC+3</v>
      </c>
      <c s="71" t="str">
        <f t="shared" si="2747"/>
        <v>Московское время</v>
      </c>
      <c s="71"/>
    </row>
    <row r="87879" spans="1:10" ht="15">
      <c r="A87879">
        <v>218830</v>
      </c>
      <c>
        <v>88741</v>
      </c>
      <c s="2">
        <v>44337.515964401297</v>
      </c>
      <c>
        <v>53640</v>
      </c>
      <c s="71">
        <v>6</v>
      </c>
      <c>
        <v>12</v>
      </c>
      <c s="71" t="str">
        <f t="shared" si="2746"/>
        <v>пятница</v>
      </c>
      <c s="71" t="str">
        <f>VLOOKUP(A87879,Подписчики!A:C,2,0)</f>
        <v>UTC+3</v>
      </c>
      <c s="71" t="str">
        <f t="shared" si="2747"/>
        <v>Московское время</v>
      </c>
      <c s="71"/>
    </row>
    <row r="87880" spans="1:10" ht="15">
      <c r="A87880">
        <v>218830</v>
      </c>
      <c>
        <v>92961</v>
      </c>
      <c s="2">
        <v>44338.261574144715</v>
      </c>
      <c>
        <v>154256</v>
      </c>
      <c s="71">
        <v>7</v>
      </c>
      <c>
        <v>6</v>
      </c>
      <c s="71" t="str">
        <f t="shared" si="2746"/>
        <v>суббота</v>
      </c>
      <c s="71" t="str">
        <f>VLOOKUP(A87880,Подписчики!A:C,2,0)</f>
        <v>UTC+3</v>
      </c>
      <c s="71" t="str">
        <f t="shared" si="2747"/>
        <v>Московское время</v>
      </c>
      <c s="71"/>
    </row>
    <row r="87881" spans="1:10" ht="15">
      <c r="A87881">
        <v>218830</v>
      </c>
      <c>
        <v>97771</v>
      </c>
      <c s="2">
        <v>44339.540999999997</v>
      </c>
      <c>
        <v>152631</v>
      </c>
      <c s="71">
        <v>1</v>
      </c>
      <c>
        <v>12</v>
      </c>
      <c s="71" t="str">
        <f t="shared" si="2746"/>
        <v>воскресенье</v>
      </c>
      <c s="71" t="str">
        <f>VLOOKUP(A87881,Подписчики!A:C,2,0)</f>
        <v>UTC+3</v>
      </c>
      <c s="71" t="str">
        <f t="shared" si="2747"/>
        <v>Московское время</v>
      </c>
      <c s="71"/>
    </row>
    <row r="87882" spans="1:10" ht="15">
      <c r="A87882">
        <v>218834</v>
      </c>
      <c>
        <v>32081</v>
      </c>
      <c s="2">
        <v>44314.774055016183</v>
      </c>
      <c>
        <v>105200</v>
      </c>
      <c s="71">
        <v>4</v>
      </c>
      <c>
        <v>18</v>
      </c>
      <c s="71" t="str">
        <f t="shared" si="2746"/>
        <v>среда</v>
      </c>
      <c s="71" t="str">
        <f>VLOOKUP(A87882,Подписчики!A:C,2,0)</f>
        <v>UTC+1</v>
      </c>
      <c s="71" t="str">
        <f t="shared" si="2747"/>
        <v>Центральноевропейское время</v>
      </c>
      <c s="71"/>
    </row>
    <row r="87883" spans="1:10" ht="15">
      <c r="A87883">
        <v>218834</v>
      </c>
      <c>
        <v>61794</v>
      </c>
      <c s="2">
        <v>44326.822333333337</v>
      </c>
      <c>
        <v>102086</v>
      </c>
      <c s="71">
        <v>2</v>
      </c>
      <c>
        <v>19</v>
      </c>
      <c s="71" t="str">
        <f t="shared" si="2746"/>
        <v>понедельник</v>
      </c>
      <c s="71" t="str">
        <f>VLOOKUP(A87883,Подписчики!A:C,2,0)</f>
        <v>UTC+1</v>
      </c>
      <c s="71" t="str">
        <f t="shared" si="2747"/>
        <v>Центральноевропейское время</v>
      </c>
      <c s="71"/>
    </row>
    <row r="87884" spans="1:10" ht="15">
      <c r="A87884">
        <v>218834</v>
      </c>
      <c>
        <v>63308</v>
      </c>
      <c s="2">
        <v>44327.623569579293</v>
      </c>
      <c>
        <v>180863</v>
      </c>
      <c s="71">
        <v>3</v>
      </c>
      <c>
        <v>14</v>
      </c>
      <c s="71" t="str">
        <f t="shared" si="2746"/>
        <v>вторник</v>
      </c>
      <c s="71" t="str">
        <f>VLOOKUP(A87884,Подписчики!A:C,2,0)</f>
        <v>UTC+1</v>
      </c>
      <c s="71" t="str">
        <f t="shared" si="2747"/>
        <v>Центральноевропейское время</v>
      </c>
      <c s="71"/>
    </row>
    <row r="87885" spans="1:10" ht="15">
      <c r="A87885">
        <v>218834</v>
      </c>
      <c>
        <v>68977</v>
      </c>
      <c s="2">
        <v>44330.044281553397</v>
      </c>
      <c>
        <v>158978</v>
      </c>
      <c s="71">
        <v>6</v>
      </c>
      <c>
        <v>1</v>
      </c>
      <c s="71" t="str">
        <f t="shared" si="2746"/>
        <v>пятница</v>
      </c>
      <c s="71" t="str">
        <f>VLOOKUP(A87885,Подписчики!A:C,2,0)</f>
        <v>UTC+1</v>
      </c>
      <c s="71" t="str">
        <f t="shared" si="2747"/>
        <v>Центральноевропейское время</v>
      </c>
      <c s="71"/>
    </row>
    <row r="87886" spans="1:10" ht="15">
      <c r="A87886">
        <v>218834</v>
      </c>
      <c>
        <v>90513</v>
      </c>
      <c s="2">
        <v>44337.796708737864</v>
      </c>
      <c>
        <v>230507</v>
      </c>
      <c s="71">
        <v>6</v>
      </c>
      <c>
        <v>19</v>
      </c>
      <c s="71" t="str">
        <f t="shared" si="2746"/>
        <v>пятница</v>
      </c>
      <c s="71" t="str">
        <f>VLOOKUP(A87886,Подписчики!A:C,2,0)</f>
        <v>UTC+1</v>
      </c>
      <c s="71" t="str">
        <f t="shared" si="2747"/>
        <v>Центральноевропейское время</v>
      </c>
      <c s="71"/>
    </row>
    <row r="87887" spans="1:10" ht="15">
      <c r="A87887">
        <v>218834</v>
      </c>
      <c>
        <v>103113</v>
      </c>
      <c s="2">
        <v>44340.998974110036</v>
      </c>
      <c>
        <v>5151</v>
      </c>
      <c s="71">
        <v>2</v>
      </c>
      <c>
        <v>23</v>
      </c>
      <c s="71" t="str">
        <f t="shared" si="2746"/>
        <v>понедельник</v>
      </c>
      <c s="71" t="str">
        <f>VLOOKUP(A87887,Подписчики!A:C,2,0)</f>
        <v>UTC+1</v>
      </c>
      <c s="71" t="str">
        <f t="shared" si="2747"/>
        <v>Центральноевропейское время</v>
      </c>
      <c s="71"/>
    </row>
    <row r="87888" spans="1:10" ht="15">
      <c r="A87888">
        <v>218834</v>
      </c>
      <c>
        <v>151332</v>
      </c>
      <c s="2">
        <v>44355.607388349519</v>
      </c>
      <c>
        <v>278577</v>
      </c>
      <c s="71">
        <v>3</v>
      </c>
      <c>
        <v>14</v>
      </c>
      <c s="71" t="str">
        <f t="shared" si="2746"/>
        <v>вторник</v>
      </c>
      <c s="71" t="str">
        <f>VLOOKUP(A87888,Подписчики!A:C,2,0)</f>
        <v>UTC+1</v>
      </c>
      <c s="71" t="str">
        <f t="shared" si="2747"/>
        <v>Центральноевропейское время</v>
      </c>
      <c s="71"/>
    </row>
    <row r="87889" spans="1:10" ht="15">
      <c r="A87889">
        <v>218834</v>
      </c>
      <c>
        <v>160888</v>
      </c>
      <c s="2">
        <v>44358.668877022654</v>
      </c>
      <c>
        <v>118549</v>
      </c>
      <c s="71">
        <v>6</v>
      </c>
      <c>
        <v>16</v>
      </c>
      <c s="71" t="str">
        <f t="shared" si="2746"/>
        <v>пятница</v>
      </c>
      <c s="71" t="str">
        <f>VLOOKUP(A87889,Подписчики!A:C,2,0)</f>
        <v>UTC+1</v>
      </c>
      <c s="71" t="str">
        <f t="shared" si="2747"/>
        <v>Центральноевропейское время</v>
      </c>
      <c s="71"/>
    </row>
    <row r="87890" spans="1:10" ht="15">
      <c r="A87890">
        <v>218834</v>
      </c>
      <c>
        <v>168576</v>
      </c>
      <c s="2">
        <v>44360.158333333333</v>
      </c>
      <c>
        <v>388561</v>
      </c>
      <c s="71">
        <v>1</v>
      </c>
      <c>
        <v>3</v>
      </c>
      <c s="71" t="str">
        <f t="shared" si="2746"/>
        <v>воскресенье</v>
      </c>
      <c s="71" t="str">
        <f>VLOOKUP(A87890,Подписчики!A:C,2,0)</f>
        <v>UTC+1</v>
      </c>
      <c s="71" t="str">
        <f t="shared" si="2747"/>
        <v>Центральноевропейское время</v>
      </c>
      <c s="71"/>
    </row>
    <row r="87891" spans="1:10" ht="15">
      <c r="A87891">
        <v>218834</v>
      </c>
      <c>
        <v>233446</v>
      </c>
      <c s="2">
        <v>44378.720656957928</v>
      </c>
      <c>
        <v>34585</v>
      </c>
      <c s="71">
        <v>5</v>
      </c>
      <c>
        <v>17</v>
      </c>
      <c s="71" t="str">
        <f t="shared" si="2746"/>
        <v>четверг</v>
      </c>
      <c s="71" t="str">
        <f>VLOOKUP(A87891,Подписчики!A:C,2,0)</f>
        <v>UTC+1</v>
      </c>
      <c s="71" t="str">
        <f t="shared" si="2747"/>
        <v>Центральноевропейское время</v>
      </c>
      <c s="71"/>
    </row>
    <row r="87892" spans="1:10" ht="15">
      <c r="A87892">
        <v>218834</v>
      </c>
      <c>
        <v>235761</v>
      </c>
      <c s="2">
        <v>44379.625187702266</v>
      </c>
      <c>
        <v>351192</v>
      </c>
      <c s="71">
        <v>6</v>
      </c>
      <c>
        <v>15</v>
      </c>
      <c s="71" t="str">
        <f t="shared" si="2746"/>
        <v>пятница</v>
      </c>
      <c s="71" t="str">
        <f>VLOOKUP(A87892,Подписчики!A:C,2,0)</f>
        <v>UTC+1</v>
      </c>
      <c s="71" t="str">
        <f t="shared" si="2747"/>
        <v>Центральноевропейское время</v>
      </c>
      <c s="71"/>
    </row>
    <row r="87893" spans="1:10" ht="15">
      <c r="A87893">
        <v>218834</v>
      </c>
      <c>
        <v>249365</v>
      </c>
      <c s="2">
        <v>44382.933333333334</v>
      </c>
      <c>
        <v>104355</v>
      </c>
      <c s="71">
        <v>2</v>
      </c>
      <c>
        <v>22</v>
      </c>
      <c s="71" t="str">
        <f t="shared" si="2746"/>
        <v>понедельник</v>
      </c>
      <c s="71" t="str">
        <f>VLOOKUP(A87893,Подписчики!A:C,2,0)</f>
        <v>UTC+1</v>
      </c>
      <c s="71" t="str">
        <f t="shared" si="2747"/>
        <v>Центральноевропейское время</v>
      </c>
      <c s="71"/>
    </row>
    <row r="87894" spans="1:10" ht="15">
      <c r="A87894">
        <v>218834</v>
      </c>
      <c>
        <v>272680</v>
      </c>
      <c s="2">
        <v>44389.921304207121</v>
      </c>
      <c>
        <v>95782</v>
      </c>
      <c s="71">
        <v>2</v>
      </c>
      <c>
        <v>22</v>
      </c>
      <c s="71" t="str">
        <f t="shared" si="2746"/>
        <v>понедельник</v>
      </c>
      <c s="71" t="str">
        <f>VLOOKUP(A87894,Подписчики!A:C,2,0)</f>
        <v>UTC+1</v>
      </c>
      <c s="71" t="str">
        <f t="shared" si="2747"/>
        <v>Центральноевропейское время</v>
      </c>
      <c s="71"/>
    </row>
    <row r="87895" spans="1:10" ht="15">
      <c r="A87895">
        <v>218834</v>
      </c>
      <c>
        <v>273965</v>
      </c>
      <c s="2">
        <v>44390.655333333336</v>
      </c>
      <c>
        <v>471403</v>
      </c>
      <c s="71">
        <v>3</v>
      </c>
      <c>
        <v>15</v>
      </c>
      <c s="71" t="str">
        <f t="shared" si="2746"/>
        <v>вторник</v>
      </c>
      <c s="71" t="str">
        <f>VLOOKUP(A87895,Подписчики!A:C,2,0)</f>
        <v>UTC+1</v>
      </c>
      <c s="71" t="str">
        <f t="shared" si="2747"/>
        <v>Центральноевропейское время</v>
      </c>
      <c s="71"/>
    </row>
    <row r="87896" spans="1:10" ht="15">
      <c r="A87896">
        <v>218834</v>
      </c>
      <c>
        <v>285182</v>
      </c>
      <c s="2">
        <v>44393.974702265376</v>
      </c>
      <c>
        <v>250679</v>
      </c>
      <c s="71">
        <v>6</v>
      </c>
      <c>
        <v>23</v>
      </c>
      <c s="71" t="str">
        <f t="shared" si="2746"/>
        <v>пятница</v>
      </c>
      <c s="71" t="str">
        <f>VLOOKUP(A87896,Подписчики!A:C,2,0)</f>
        <v>UTC+1</v>
      </c>
      <c s="71" t="str">
        <f t="shared" si="2747"/>
        <v>Центральноевропейское время</v>
      </c>
      <c s="71"/>
    </row>
    <row r="87897" spans="1:10" ht="15">
      <c r="A87897">
        <v>218834</v>
      </c>
      <c>
        <v>294689</v>
      </c>
      <c s="2">
        <v>44396.719038834955</v>
      </c>
      <c>
        <v>423117</v>
      </c>
      <c s="71">
        <v>2</v>
      </c>
      <c>
        <v>17</v>
      </c>
      <c s="71" t="str">
        <f t="shared" si="2746"/>
        <v>понедельник</v>
      </c>
      <c s="71" t="str">
        <f>VLOOKUP(A87897,Подписчики!A:C,2,0)</f>
        <v>UTC+1</v>
      </c>
      <c s="71" t="str">
        <f t="shared" si="2747"/>
        <v>Центральноевропейское время</v>
      </c>
      <c s="71"/>
    </row>
    <row r="87898" spans="1:10" ht="15">
      <c r="A87898">
        <v>218834</v>
      </c>
      <c>
        <v>312278</v>
      </c>
      <c s="2">
        <v>44401.855952635276</v>
      </c>
      <c>
        <v>81558</v>
      </c>
      <c s="71">
        <v>7</v>
      </c>
      <c>
        <v>20</v>
      </c>
      <c s="71" t="str">
        <f t="shared" si="2746"/>
        <v>суббота</v>
      </c>
      <c s="71" t="str">
        <f>VLOOKUP(A87898,Подписчики!A:C,2,0)</f>
        <v>UTC+1</v>
      </c>
      <c s="71" t="str">
        <f t="shared" si="2747"/>
        <v>Центральноевропейское время</v>
      </c>
      <c s="71"/>
    </row>
    <row r="87899" spans="1:10" ht="15">
      <c r="A87899">
        <v>218834</v>
      </c>
      <c>
        <v>382448</v>
      </c>
      <c s="2">
        <v>44422.539427184471</v>
      </c>
      <c>
        <v>209122</v>
      </c>
      <c s="71">
        <v>7</v>
      </c>
      <c>
        <v>12</v>
      </c>
      <c s="71" t="str">
        <f t="shared" si="2746"/>
        <v>суббота</v>
      </c>
      <c s="71" t="str">
        <f>VLOOKUP(A87899,Подписчики!A:C,2,0)</f>
        <v>UTC+1</v>
      </c>
      <c s="71" t="str">
        <f t="shared" si="2747"/>
        <v>Центральноевропейское время</v>
      </c>
      <c s="71"/>
    </row>
    <row r="87900" spans="1:10" ht="15">
      <c r="A87900">
        <v>218834</v>
      </c>
      <c>
        <v>398610</v>
      </c>
      <c s="2">
        <v>44427.872760517799</v>
      </c>
      <c>
        <v>343491</v>
      </c>
      <c s="71">
        <v>5</v>
      </c>
      <c>
        <v>20</v>
      </c>
      <c s="71" t="str">
        <f t="shared" si="2746"/>
        <v>четверг</v>
      </c>
      <c s="71" t="str">
        <f>VLOOKUP(A87900,Подписчики!A:C,2,0)</f>
        <v>UTC+1</v>
      </c>
      <c s="71" t="str">
        <f t="shared" si="2747"/>
        <v>Центральноевропейское время</v>
      </c>
      <c s="71"/>
    </row>
    <row r="87901" spans="1:10" ht="15">
      <c r="A87901">
        <v>218834</v>
      </c>
      <c>
        <v>402889</v>
      </c>
      <c s="2">
        <v>44428.956902912621</v>
      </c>
      <c>
        <v>285680</v>
      </c>
      <c s="71">
        <v>6</v>
      </c>
      <c>
        <v>22</v>
      </c>
      <c s="71" t="str">
        <f t="shared" si="2746"/>
        <v>пятница</v>
      </c>
      <c s="71" t="str">
        <f>VLOOKUP(A87901,Подписчики!A:C,2,0)</f>
        <v>UTC+1</v>
      </c>
      <c s="71" t="str">
        <f t="shared" si="2747"/>
        <v>Центральноевропейское время</v>
      </c>
      <c s="71"/>
    </row>
    <row r="87902" spans="1:10" ht="15">
      <c r="A87902">
        <v>218834</v>
      </c>
      <c>
        <v>403910</v>
      </c>
      <c s="2">
        <v>44429.373546555988</v>
      </c>
      <c>
        <v>304722</v>
      </c>
      <c s="71">
        <v>7</v>
      </c>
      <c>
        <v>8</v>
      </c>
      <c s="71" t="str">
        <f t="shared" si="2746"/>
        <v>суббота</v>
      </c>
      <c s="71" t="str">
        <f>VLOOKUP(A87902,Подписчики!A:C,2,0)</f>
        <v>UTC+1</v>
      </c>
      <c s="71" t="str">
        <f t="shared" si="2747"/>
        <v>Центральноевропейское время</v>
      </c>
      <c s="71"/>
    </row>
    <row r="87903" spans="1:10" ht="15">
      <c r="A87903">
        <v>218834</v>
      </c>
      <c>
        <v>410922</v>
      </c>
      <c s="2">
        <v>44430.895414239487</v>
      </c>
      <c>
        <v>411922</v>
      </c>
      <c s="71">
        <v>1</v>
      </c>
      <c>
        <v>21</v>
      </c>
      <c s="71" t="str">
        <f t="shared" si="2746"/>
        <v>воскресенье</v>
      </c>
      <c s="71" t="str">
        <f>VLOOKUP(A87903,Подписчики!A:C,2,0)</f>
        <v>UTC+1</v>
      </c>
      <c s="71" t="str">
        <f t="shared" si="2747"/>
        <v>Центральноевропейское время</v>
      </c>
      <c s="71"/>
    </row>
    <row r="87904" spans="1:10" ht="15">
      <c r="A87904">
        <v>218877</v>
      </c>
      <c>
        <v>12684</v>
      </c>
      <c s="2">
        <v>44303.493728446301</v>
      </c>
      <c>
        <v>411922</v>
      </c>
      <c s="71">
        <v>7</v>
      </c>
      <c>
        <v>11</v>
      </c>
      <c s="71" t="str">
        <f t="shared" si="2746"/>
        <v>суббота</v>
      </c>
      <c s="71" t="str">
        <f>VLOOKUP(A87904,Подписчики!A:C,2,0)</f>
        <v>UTC+0</v>
      </c>
      <c s="71" t="str">
        <f t="shared" si="2747"/>
        <v>Запределами России</v>
      </c>
      <c s="71"/>
    </row>
    <row r="87905" spans="1:10" ht="15">
      <c r="A87905">
        <v>218877</v>
      </c>
      <c>
        <v>15838</v>
      </c>
      <c s="2">
        <v>44305.521223300973</v>
      </c>
      <c>
        <v>4316</v>
      </c>
      <c s="71">
        <v>2</v>
      </c>
      <c>
        <v>12</v>
      </c>
      <c s="71" t="str">
        <f t="shared" si="2746"/>
        <v>понедельник</v>
      </c>
      <c s="71" t="str">
        <f>VLOOKUP(A87905,Подписчики!A:C,2,0)</f>
        <v>UTC+0</v>
      </c>
      <c s="71" t="str">
        <f t="shared" si="2747"/>
        <v>Запределами России</v>
      </c>
      <c s="71"/>
    </row>
    <row r="87906" spans="1:10" ht="15">
      <c r="A87906">
        <v>218877</v>
      </c>
      <c>
        <v>29342</v>
      </c>
      <c s="2">
        <v>44313.0050420712</v>
      </c>
      <c>
        <v>356280</v>
      </c>
      <c s="71">
        <v>3</v>
      </c>
      <c>
        <v>0</v>
      </c>
      <c s="71" t="str">
        <f t="shared" si="2746"/>
        <v>вторник</v>
      </c>
      <c s="71" t="str">
        <f>VLOOKUP(A87906,Подписчики!A:C,2,0)</f>
        <v>UTC+0</v>
      </c>
      <c s="71" t="str">
        <f t="shared" si="2747"/>
        <v>Запределами России</v>
      </c>
      <c s="71"/>
    </row>
    <row r="87907" spans="1:10" ht="15">
      <c r="A87907">
        <v>218877</v>
      </c>
      <c>
        <v>67878</v>
      </c>
      <c s="2">
        <v>44329.707307443365</v>
      </c>
      <c>
        <v>421145</v>
      </c>
      <c s="71">
        <v>5</v>
      </c>
      <c>
        <v>16</v>
      </c>
      <c s="71" t="str">
        <f t="shared" si="2746"/>
        <v>четверг</v>
      </c>
      <c s="71" t="str">
        <f>VLOOKUP(A87907,Подписчики!A:C,2,0)</f>
        <v>UTC+0</v>
      </c>
      <c s="71" t="str">
        <f t="shared" si="2747"/>
        <v>Запределами России</v>
      </c>
      <c s="71"/>
    </row>
    <row r="87908" spans="1:10" ht="15">
      <c r="A87908">
        <v>218877</v>
      </c>
      <c>
        <v>95912</v>
      </c>
      <c s="2">
        <v>44338.862647249189</v>
      </c>
      <c>
        <v>273920</v>
      </c>
      <c s="71">
        <v>7</v>
      </c>
      <c>
        <v>20</v>
      </c>
      <c s="71" t="str">
        <f t="shared" si="2746"/>
        <v>суббота</v>
      </c>
      <c s="71" t="str">
        <f>VLOOKUP(A87908,Подписчики!A:C,2,0)</f>
        <v>UTC+0</v>
      </c>
      <c s="71" t="str">
        <f t="shared" si="2747"/>
        <v>Запределами России</v>
      </c>
      <c s="71"/>
    </row>
    <row r="87909" spans="1:10" ht="15">
      <c r="A87909">
        <v>218881</v>
      </c>
      <c>
        <v>232451</v>
      </c>
      <c s="2">
        <v>44378.110220064722</v>
      </c>
      <c>
        <v>158978</v>
      </c>
      <c s="71">
        <v>5</v>
      </c>
      <c>
        <v>2</v>
      </c>
      <c s="71" t="str">
        <f t="shared" si="2746"/>
        <v>четверг</v>
      </c>
      <c s="71" t="str">
        <f>VLOOKUP(A87909,Подписчики!A:C,2,0)</f>
        <v>UTC-4</v>
      </c>
      <c s="71" t="str">
        <f t="shared" si="2747"/>
        <v>Запределами России</v>
      </c>
      <c s="71"/>
    </row>
    <row r="87910" spans="1:10" ht="15">
      <c r="A87910">
        <v>218881</v>
      </c>
      <c>
        <v>249539</v>
      </c>
      <c s="2">
        <v>44382.975915857605</v>
      </c>
      <c>
        <v>250679</v>
      </c>
      <c s="71">
        <v>2</v>
      </c>
      <c>
        <v>23</v>
      </c>
      <c s="71" t="str">
        <f t="shared" si="2746"/>
        <v>понедельник</v>
      </c>
      <c s="71" t="str">
        <f>VLOOKUP(A87910,Подписчики!A:C,2,0)</f>
        <v>UTC-4</v>
      </c>
      <c s="71" t="str">
        <f t="shared" si="2747"/>
        <v>Запределами России</v>
      </c>
      <c s="71"/>
    </row>
    <row r="87911" spans="1:10" ht="15">
      <c r="A87911">
        <v>218881</v>
      </c>
      <c>
        <v>292789</v>
      </c>
      <c s="2">
        <v>44395.85094759972</v>
      </c>
      <c>
        <v>67447</v>
      </c>
      <c s="71">
        <v>1</v>
      </c>
      <c>
        <v>20</v>
      </c>
      <c s="71" t="str">
        <f t="shared" si="2746"/>
        <v>воскресенье</v>
      </c>
      <c s="71" t="str">
        <f>VLOOKUP(A87911,Подписчики!A:C,2,0)</f>
        <v>UTC-4</v>
      </c>
      <c s="71" t="str">
        <f t="shared" si="2747"/>
        <v>Запределами России</v>
      </c>
      <c s="71"/>
    </row>
    <row r="87912" spans="1:10" ht="15">
      <c r="A87912">
        <v>218881</v>
      </c>
      <c>
        <v>332926</v>
      </c>
      <c s="2">
        <v>44407.985624595465</v>
      </c>
      <c>
        <v>254768</v>
      </c>
      <c s="71">
        <v>6</v>
      </c>
      <c>
        <v>23</v>
      </c>
      <c s="71" t="str">
        <f t="shared" si="2746"/>
        <v>пятница</v>
      </c>
      <c s="71" t="str">
        <f>VLOOKUP(A87912,Подписчики!A:C,2,0)</f>
        <v>UTC-4</v>
      </c>
      <c s="71" t="str">
        <f t="shared" si="2747"/>
        <v>Запределами России</v>
      </c>
      <c s="71"/>
    </row>
    <row r="87913" spans="1:10" ht="15">
      <c r="A87913">
        <v>218881</v>
      </c>
      <c>
        <v>337580</v>
      </c>
      <c s="2">
        <v>44408.928990291257</v>
      </c>
      <c>
        <v>421145</v>
      </c>
      <c s="71">
        <v>7</v>
      </c>
      <c>
        <v>22</v>
      </c>
      <c s="71" t="str">
        <f t="shared" si="2746"/>
        <v>суббота</v>
      </c>
      <c s="71" t="str">
        <f>VLOOKUP(A87913,Подписчики!A:C,2,0)</f>
        <v>UTC-4</v>
      </c>
      <c s="71" t="str">
        <f t="shared" si="2747"/>
        <v>Запределами России</v>
      </c>
      <c s="71"/>
    </row>
    <row r="87914" spans="1:10" ht="15">
      <c r="A87914">
        <v>218881</v>
      </c>
      <c>
        <v>376929</v>
      </c>
      <c s="2">
        <v>44420.882064724916</v>
      </c>
      <c>
        <v>154256</v>
      </c>
      <c s="71">
        <v>5</v>
      </c>
      <c>
        <v>21</v>
      </c>
      <c s="71" t="str">
        <f t="shared" si="2746"/>
        <v>четверг</v>
      </c>
      <c s="71" t="str">
        <f>VLOOKUP(A87914,Подписчики!A:C,2,0)</f>
        <v>UTC-4</v>
      </c>
      <c s="71" t="str">
        <f t="shared" si="2747"/>
        <v>Запределами России</v>
      </c>
      <c s="71"/>
    </row>
    <row r="87915" spans="1:10" ht="15">
      <c r="A87915">
        <v>218881</v>
      </c>
      <c>
        <v>403226</v>
      </c>
      <c s="2">
        <v>44429.074621359221</v>
      </c>
      <c>
        <v>219616</v>
      </c>
      <c s="71">
        <v>7</v>
      </c>
      <c>
        <v>1</v>
      </c>
      <c s="71" t="str">
        <f t="shared" si="2746"/>
        <v>суббота</v>
      </c>
      <c s="71" t="str">
        <f>VLOOKUP(A87915,Подписчики!A:C,2,0)</f>
        <v>UTC-4</v>
      </c>
      <c s="71" t="str">
        <f t="shared" si="2747"/>
        <v>Запределами России</v>
      </c>
      <c s="71"/>
    </row>
    <row r="87916" spans="1:10" ht="15">
      <c r="A87916">
        <v>218954</v>
      </c>
      <c>
        <v>11857</v>
      </c>
      <c s="2">
        <v>44302.810867313921</v>
      </c>
      <c>
        <v>473323</v>
      </c>
      <c s="71">
        <v>6</v>
      </c>
      <c>
        <v>19</v>
      </c>
      <c s="71" t="str">
        <f t="shared" si="2746"/>
        <v>пятница</v>
      </c>
      <c s="71" t="str">
        <f>VLOOKUP(A87916,Подписчики!A:C,2,0)</f>
        <v>UTC-8</v>
      </c>
      <c s="71" t="str">
        <f t="shared" si="2747"/>
        <v>Запределами России</v>
      </c>
      <c s="71"/>
    </row>
    <row r="87917" spans="1:10" ht="15">
      <c r="A87917">
        <v>218954</v>
      </c>
      <c>
        <v>12134</v>
      </c>
      <c s="2">
        <v>44303.007995849483</v>
      </c>
      <c>
        <v>155280</v>
      </c>
      <c s="71">
        <v>7</v>
      </c>
      <c>
        <v>0</v>
      </c>
      <c s="71" t="str">
        <f t="shared" si="2746"/>
        <v>суббота</v>
      </c>
      <c s="71" t="str">
        <f>VLOOKUP(A87917,Подписчики!A:C,2,0)</f>
        <v>UTC-8</v>
      </c>
      <c s="71" t="str">
        <f t="shared" si="2747"/>
        <v>Запределами России</v>
      </c>
      <c s="71"/>
    </row>
    <row r="87918" spans="1:10" ht="15">
      <c r="A87918">
        <v>218954</v>
      </c>
      <c>
        <v>16839</v>
      </c>
      <c s="2">
        <v>44306.316333333336</v>
      </c>
      <c>
        <v>21760</v>
      </c>
      <c s="71">
        <v>3</v>
      </c>
      <c>
        <v>7</v>
      </c>
      <c s="71" t="str">
        <f t="shared" si="2746"/>
        <v>вторник</v>
      </c>
      <c s="71" t="str">
        <f>VLOOKUP(A87918,Подписчики!A:C,2,0)</f>
        <v>UTC-8</v>
      </c>
      <c s="71" t="str">
        <f t="shared" si="2747"/>
        <v>Запределами России</v>
      </c>
      <c s="71"/>
    </row>
    <row r="87919" spans="1:10" ht="15">
      <c r="A87919">
        <v>218969</v>
      </c>
      <c>
        <v>105404</v>
      </c>
      <c s="2">
        <v>44341.950430420715</v>
      </c>
      <c>
        <v>292782</v>
      </c>
      <c s="71">
        <v>3</v>
      </c>
      <c>
        <v>22</v>
      </c>
      <c s="71" t="str">
        <f t="shared" si="2746"/>
        <v>вторник</v>
      </c>
      <c s="71" t="str">
        <f>VLOOKUP(A87919,Подписчики!A:C,2,0)</f>
        <v>UTC+1</v>
      </c>
      <c s="71" t="str">
        <f t="shared" si="2747"/>
        <v>Центральноевропейское время</v>
      </c>
      <c s="71"/>
    </row>
    <row r="87920" spans="1:10" ht="15">
      <c r="A87920">
        <v>218969</v>
      </c>
      <c>
        <v>120019</v>
      </c>
      <c s="2">
        <v>44345.853343042072</v>
      </c>
      <c>
        <v>250679</v>
      </c>
      <c s="71">
        <v>7</v>
      </c>
      <c>
        <v>20</v>
      </c>
      <c s="71" t="str">
        <f t="shared" si="2746"/>
        <v>суббота</v>
      </c>
      <c s="71" t="str">
        <f>VLOOKUP(A87920,Подписчики!A:C,2,0)</f>
        <v>UTC+1</v>
      </c>
      <c s="71" t="str">
        <f t="shared" si="2747"/>
        <v>Центральноевропейское время</v>
      </c>
      <c s="71"/>
    </row>
    <row r="87921" spans="1:10" ht="15">
      <c r="A87921">
        <v>218969</v>
      </c>
      <c>
        <v>144086</v>
      </c>
      <c s="2">
        <v>44353.026333333335</v>
      </c>
      <c>
        <v>94400</v>
      </c>
      <c s="71">
        <v>1</v>
      </c>
      <c>
        <v>0</v>
      </c>
      <c s="71" t="str">
        <f t="shared" si="2746"/>
        <v>воскресенье</v>
      </c>
      <c s="71" t="str">
        <f>VLOOKUP(A87921,Подписчики!A:C,2,0)</f>
        <v>UTC+1</v>
      </c>
      <c s="71" t="str">
        <f t="shared" si="2747"/>
        <v>Центральноевропейское время</v>
      </c>
      <c s="71"/>
    </row>
    <row r="87922" spans="1:10" ht="15">
      <c r="A87922">
        <v>218969</v>
      </c>
      <c>
        <v>153151</v>
      </c>
      <c s="2">
        <v>44355.943957928808</v>
      </c>
      <c>
        <v>118549</v>
      </c>
      <c s="71">
        <v>3</v>
      </c>
      <c>
        <v>22</v>
      </c>
      <c s="71" t="str">
        <f t="shared" si="2746"/>
        <v>вторник</v>
      </c>
      <c s="71" t="str">
        <f>VLOOKUP(A87922,Подписчики!A:C,2,0)</f>
        <v>UTC+1</v>
      </c>
      <c s="71" t="str">
        <f t="shared" si="2747"/>
        <v>Центральноевропейское время</v>
      </c>
      <c s="71"/>
    </row>
    <row r="87923" spans="1:10" ht="15">
      <c r="A87923">
        <v>218969</v>
      </c>
      <c>
        <v>153950</v>
      </c>
      <c s="2">
        <v>44356.553990291264</v>
      </c>
      <c>
        <v>411922</v>
      </c>
      <c s="71">
        <v>4</v>
      </c>
      <c>
        <v>13</v>
      </c>
      <c s="71" t="str">
        <f t="shared" si="2746"/>
        <v>среда</v>
      </c>
      <c s="71" t="str">
        <f>VLOOKUP(A87923,Подписчики!A:C,2,0)</f>
        <v>UTC+1</v>
      </c>
      <c s="71" t="str">
        <f t="shared" si="2747"/>
        <v>Центральноевропейское время</v>
      </c>
      <c s="71"/>
    </row>
    <row r="87924" spans="1:10" ht="15">
      <c r="A87924">
        <v>218969</v>
      </c>
      <c>
        <v>162027</v>
      </c>
      <c s="2">
        <v>44358.799944983824</v>
      </c>
      <c>
        <v>3876</v>
      </c>
      <c s="71">
        <v>6</v>
      </c>
      <c>
        <v>19</v>
      </c>
      <c s="71" t="str">
        <f t="shared" si="2746"/>
        <v>пятница</v>
      </c>
      <c s="71" t="str">
        <f>VLOOKUP(A87924,Подписчики!A:C,2,0)</f>
        <v>UTC+1</v>
      </c>
      <c s="71" t="str">
        <f t="shared" si="2747"/>
        <v>Центральноевропейское время</v>
      </c>
      <c s="71"/>
    </row>
    <row r="87925" spans="1:10" ht="15">
      <c r="A87925">
        <v>218969</v>
      </c>
      <c>
        <v>167801</v>
      </c>
      <c s="2">
        <v>44359.929394822007</v>
      </c>
      <c>
        <v>29021</v>
      </c>
      <c s="71">
        <v>7</v>
      </c>
      <c>
        <v>22</v>
      </c>
      <c s="71" t="str">
        <f t="shared" si="2746"/>
        <v>суббота</v>
      </c>
      <c s="71" t="str">
        <f>VLOOKUP(A87925,Подписчики!A:C,2,0)</f>
        <v>UTC+1</v>
      </c>
      <c s="71" t="str">
        <f t="shared" si="2747"/>
        <v>Центральноевропейское время</v>
      </c>
      <c s="71"/>
    </row>
    <row r="87926" spans="1:10" ht="15">
      <c r="A87926">
        <v>218969</v>
      </c>
      <c>
        <v>182505</v>
      </c>
      <c s="2">
        <v>44364.772436893203</v>
      </c>
      <c>
        <v>472712</v>
      </c>
      <c s="71">
        <v>5</v>
      </c>
      <c>
        <v>18</v>
      </c>
      <c s="71" t="str">
        <f t="shared" si="2746"/>
        <v>четверг</v>
      </c>
      <c s="71" t="str">
        <f>VLOOKUP(A87926,Подписчики!A:C,2,0)</f>
        <v>UTC+1</v>
      </c>
      <c s="71" t="str">
        <f t="shared" si="2747"/>
        <v>Центральноевропейское время</v>
      </c>
      <c s="71"/>
    </row>
    <row r="87927" spans="1:10" ht="15">
      <c r="A87927">
        <v>218969</v>
      </c>
      <c>
        <v>204674</v>
      </c>
      <c s="2">
        <v>44370.676967637541</v>
      </c>
      <c>
        <v>158978</v>
      </c>
      <c s="71">
        <v>4</v>
      </c>
      <c>
        <v>16</v>
      </c>
      <c s="71" t="str">
        <f t="shared" si="2746"/>
        <v>среда</v>
      </c>
      <c s="71" t="str">
        <f>VLOOKUP(A87927,Подписчики!A:C,2,0)</f>
        <v>UTC+1</v>
      </c>
      <c s="71" t="str">
        <f t="shared" si="2747"/>
        <v>Центральноевропейское время</v>
      </c>
      <c s="71"/>
    </row>
    <row r="87928" spans="1:10" ht="15">
      <c r="A87928">
        <v>218969</v>
      </c>
      <c>
        <v>305757</v>
      </c>
      <c s="2">
        <v>44400.571789644018</v>
      </c>
      <c>
        <v>179296</v>
      </c>
      <c s="71">
        <v>6</v>
      </c>
      <c>
        <v>13</v>
      </c>
      <c s="71" t="str">
        <f t="shared" si="2746"/>
        <v>пятница</v>
      </c>
      <c s="71" t="str">
        <f>VLOOKUP(A87928,Подписчики!A:C,2,0)</f>
        <v>UTC+1</v>
      </c>
      <c s="71" t="str">
        <f t="shared" si="2747"/>
        <v>Центральноевропейское время</v>
      </c>
      <c s="71"/>
    </row>
    <row r="87929" spans="1:10" ht="15">
      <c r="A87929">
        <v>218969</v>
      </c>
      <c>
        <v>308047</v>
      </c>
      <c s="2">
        <v>44400.9083592233</v>
      </c>
      <c>
        <v>95024</v>
      </c>
      <c s="71">
        <v>6</v>
      </c>
      <c>
        <v>21</v>
      </c>
      <c s="71" t="str">
        <f t="shared" si="2746"/>
        <v>пятница</v>
      </c>
      <c s="71" t="str">
        <f>VLOOKUP(A87929,Подписчики!A:C,2,0)</f>
        <v>UTC+1</v>
      </c>
      <c s="71" t="str">
        <f t="shared" si="2747"/>
        <v>Центральноевропейское время</v>
      </c>
      <c s="71"/>
    </row>
    <row r="87930" spans="1:10" ht="15">
      <c r="A87930">
        <v>218969</v>
      </c>
      <c>
        <v>315858</v>
      </c>
      <c s="2">
        <v>44402.75949190939</v>
      </c>
      <c>
        <v>281186</v>
      </c>
      <c s="71">
        <v>1</v>
      </c>
      <c>
        <v>18</v>
      </c>
      <c s="71" t="str">
        <f t="shared" si="2746"/>
        <v>воскресенье</v>
      </c>
      <c s="71" t="str">
        <f>VLOOKUP(A87930,Подписчики!A:C,2,0)</f>
        <v>UTC+1</v>
      </c>
      <c s="71" t="str">
        <f t="shared" si="2747"/>
        <v>Центральноевропейское время</v>
      </c>
      <c s="71"/>
    </row>
    <row r="87931" spans="1:10" ht="15">
      <c r="A87931">
        <v>218969</v>
      </c>
      <c>
        <v>322686</v>
      </c>
      <c s="2">
        <v>44404.87599676376</v>
      </c>
      <c>
        <v>362198</v>
      </c>
      <c s="71">
        <v>3</v>
      </c>
      <c>
        <v>21</v>
      </c>
      <c s="71" t="str">
        <f t="shared" si="2746"/>
        <v>вторник</v>
      </c>
      <c s="71" t="str">
        <f>VLOOKUP(A87931,Подписчики!A:C,2,0)</f>
        <v>UTC+1</v>
      </c>
      <c s="71" t="str">
        <f t="shared" si="2747"/>
        <v>Центральноевропейское время</v>
      </c>
      <c s="71"/>
    </row>
    <row r="87932" spans="1:10" ht="15">
      <c r="A87932">
        <v>218969</v>
      </c>
      <c>
        <v>338147</v>
      </c>
      <c s="2">
        <v>44409.045899676377</v>
      </c>
      <c>
        <v>43842</v>
      </c>
      <c s="71">
        <v>1</v>
      </c>
      <c>
        <v>1</v>
      </c>
      <c s="71" t="str">
        <f t="shared" si="2746"/>
        <v>воскресенье</v>
      </c>
      <c s="71" t="str">
        <f>VLOOKUP(A87932,Подписчики!A:C,2,0)</f>
        <v>UTC+1</v>
      </c>
      <c s="71" t="str">
        <f t="shared" si="2747"/>
        <v>Центральноевропейское время</v>
      </c>
      <c s="71"/>
    </row>
    <row r="87933" spans="1:10" ht="15">
      <c r="A87933">
        <v>218969</v>
      </c>
      <c>
        <v>362990</v>
      </c>
      <c s="2">
        <v>44416.197454756308</v>
      </c>
      <c>
        <v>470762</v>
      </c>
      <c s="71">
        <v>1</v>
      </c>
      <c>
        <v>4</v>
      </c>
      <c s="71" t="str">
        <f t="shared" si="2746"/>
        <v>воскресенье</v>
      </c>
      <c s="71" t="str">
        <f>VLOOKUP(A87933,Подписчики!A:C,2,0)</f>
        <v>UTC+1</v>
      </c>
      <c s="71" t="str">
        <f t="shared" si="2747"/>
        <v>Центральноевропейское время</v>
      </c>
      <c s="71"/>
    </row>
    <row r="87934" spans="1:10" ht="15">
      <c r="A87934">
        <v>218969</v>
      </c>
      <c>
        <v>369017</v>
      </c>
      <c s="2">
        <v>44417.901886731393</v>
      </c>
      <c>
        <v>242428</v>
      </c>
      <c s="71">
        <v>2</v>
      </c>
      <c>
        <v>21</v>
      </c>
      <c s="71" t="str">
        <f t="shared" si="2746"/>
        <v>понедельник</v>
      </c>
      <c s="71" t="str">
        <f>VLOOKUP(A87934,Подписчики!A:C,2,0)</f>
        <v>UTC+1</v>
      </c>
      <c s="71" t="str">
        <f t="shared" si="2747"/>
        <v>Центральноевропейское время</v>
      </c>
      <c s="71"/>
    </row>
    <row r="87935" spans="1:10" ht="15">
      <c r="A87935">
        <v>218969</v>
      </c>
      <c>
        <v>370459</v>
      </c>
      <c s="2">
        <v>44418.701239482201</v>
      </c>
      <c>
        <v>278351</v>
      </c>
      <c s="71">
        <v>3</v>
      </c>
      <c>
        <v>16</v>
      </c>
      <c s="71" t="str">
        <f t="shared" si="2746"/>
        <v>вторник</v>
      </c>
      <c s="71" t="str">
        <f>VLOOKUP(A87935,Подписчики!A:C,2,0)</f>
        <v>UTC+1</v>
      </c>
      <c s="71" t="str">
        <f t="shared" si="2747"/>
        <v>Центральноевропейское время</v>
      </c>
      <c s="71"/>
    </row>
    <row r="87936" spans="1:10" ht="15">
      <c r="A87936">
        <v>218969</v>
      </c>
      <c>
        <v>371464</v>
      </c>
      <c s="2">
        <v>44418.840398058252</v>
      </c>
      <c>
        <v>322273</v>
      </c>
      <c s="71">
        <v>3</v>
      </c>
      <c>
        <v>20</v>
      </c>
      <c s="71" t="str">
        <f t="shared" si="2746"/>
        <v>вторник</v>
      </c>
      <c s="71" t="str">
        <f>VLOOKUP(A87936,Подписчики!A:C,2,0)</f>
        <v>UTC+1</v>
      </c>
      <c s="71" t="str">
        <f t="shared" si="2747"/>
        <v>Центральноевропейское время</v>
      </c>
      <c s="71"/>
    </row>
    <row r="87937" spans="1:10" ht="15">
      <c r="A87937">
        <v>218969</v>
      </c>
      <c>
        <v>401674</v>
      </c>
      <c s="2">
        <v>44428.756255663429</v>
      </c>
      <c>
        <v>394819</v>
      </c>
      <c s="71">
        <v>6</v>
      </c>
      <c>
        <v>18</v>
      </c>
      <c s="71" t="str">
        <f t="shared" si="2746"/>
        <v>пятница</v>
      </c>
      <c s="71" t="str">
        <f>VLOOKUP(A87937,Подписчики!A:C,2,0)</f>
        <v>UTC+1</v>
      </c>
      <c s="71" t="str">
        <f t="shared" si="2747"/>
        <v>Центральноевропейское время</v>
      </c>
      <c s="71"/>
    </row>
    <row r="87938" spans="1:10" ht="15">
      <c r="A87938">
        <v>218970</v>
      </c>
      <c>
        <v>29123</v>
      </c>
      <c s="2">
        <v>44312.923326860837</v>
      </c>
      <c>
        <v>411922</v>
      </c>
      <c s="71">
        <v>2</v>
      </c>
      <c>
        <v>22</v>
      </c>
      <c s="71" t="str">
        <f t="shared" si="2746"/>
        <v>понедельник</v>
      </c>
      <c s="71" t="str">
        <f>VLOOKUP(A87938,Подписчики!A:C,2,0)</f>
        <v>UTC+2</v>
      </c>
      <c s="71" t="str">
        <f t="shared" si="2747"/>
        <v>Калиниградское время</v>
      </c>
      <c s="71"/>
    </row>
    <row r="87939" spans="1:10" ht="15">
      <c r="A87939">
        <v>218970</v>
      </c>
      <c>
        <v>48455</v>
      </c>
      <c s="2">
        <v>44321.565721682848</v>
      </c>
      <c>
        <v>103560</v>
      </c>
      <c s="71">
        <v>4</v>
      </c>
      <c>
        <v>13</v>
      </c>
      <c s="71" t="str">
        <f t="shared" si="2748" ref="G87939:G88002">TEXT(C87939,"дддд")</f>
        <v>среда</v>
      </c>
      <c s="71" t="str">
        <f>VLOOKUP(A87939,Подписчики!A:C,2,0)</f>
        <v>UTC+2</v>
      </c>
      <c s="71" t="str">
        <f t="shared" si="2749" ref="I87939:I88002">IF(H87939="UTC+1","Центральноевропейское время",IF(H87939="UTC+2","Калиниградское время",IF(H87939="UTC+3","Московское время",IF(H87939="UTC+4","Самарское время",IF(H87939="UTC+5","Екатеринбургское время",IF(H87939="UTC+6","Омское время",IF(H87939="UTC+7","Красноярское время",IF(H87939="UTC+8","Иркутское время",IF(H87939="UTC+9","Якутское время",IF(H87939="UTC+10","Владивостокское время",IF(H87939="UTC+11","Магаданское время",IF(H87939="UTC+12","Камчатское время",IF(H87939="UTC+0","Запределами России",IF(H87939="UTC-1","Запределами России",IF(H87939="UTC-2","Запределами России",IF(H87939="UTC-3","Запределами России",IF(H87939="UTC-4","Запределами России",IF(H87939="UTC-5","Запределами России",IF(H87939="UTC-6","Запределами России",IF(H87939="UTC-7","Запределами России",IF(H87939="UTC-8","Запределами России",IF(H87939="UTC-9","Запределами России",0))))))))))))))))))))))</f>
        <v>Калиниградское время</v>
      </c>
      <c s="71"/>
    </row>
    <row r="87940" spans="1:10" ht="15">
      <c r="A87940">
        <v>218970</v>
      </c>
      <c>
        <v>51138</v>
      </c>
      <c s="2">
        <v>44322.890964401289</v>
      </c>
      <c>
        <v>291066</v>
      </c>
      <c s="71">
        <v>5</v>
      </c>
      <c>
        <v>21</v>
      </c>
      <c s="71" t="str">
        <f t="shared" si="2748"/>
        <v>четверг</v>
      </c>
      <c s="71" t="str">
        <f>VLOOKUP(A87940,Подписчики!A:C,2,0)</f>
        <v>UTC+2</v>
      </c>
      <c s="71" t="str">
        <f t="shared" si="2749"/>
        <v>Калиниградское время</v>
      </c>
      <c s="71"/>
    </row>
    <row r="87941" spans="1:10" ht="15">
      <c r="A87941">
        <v>218970</v>
      </c>
      <c>
        <v>54004</v>
      </c>
      <c s="2">
        <v>44324.018796116499</v>
      </c>
      <c>
        <v>472712</v>
      </c>
      <c s="71">
        <v>7</v>
      </c>
      <c>
        <v>0</v>
      </c>
      <c s="71" t="str">
        <f t="shared" si="2748"/>
        <v>суббота</v>
      </c>
      <c s="71" t="str">
        <f>VLOOKUP(A87941,Подписчики!A:C,2,0)</f>
        <v>UTC+2</v>
      </c>
      <c s="71" t="str">
        <f t="shared" si="2749"/>
        <v>Калиниградское время</v>
      </c>
      <c s="71"/>
    </row>
    <row r="87942" spans="1:10" ht="15">
      <c r="A87942">
        <v>218970</v>
      </c>
      <c>
        <v>84952</v>
      </c>
      <c s="2">
        <v>44335.722679611645</v>
      </c>
      <c>
        <v>442250</v>
      </c>
      <c s="71">
        <v>4</v>
      </c>
      <c>
        <v>17</v>
      </c>
      <c s="71" t="str">
        <f t="shared" si="2748"/>
        <v>среда</v>
      </c>
      <c s="71" t="str">
        <f>VLOOKUP(A87942,Подписчики!A:C,2,0)</f>
        <v>UTC+2</v>
      </c>
      <c s="71" t="str">
        <f t="shared" si="2749"/>
        <v>Калиниградское время</v>
      </c>
      <c s="71"/>
    </row>
    <row r="87943" spans="1:10" ht="15">
      <c r="A87943">
        <v>218970</v>
      </c>
      <c>
        <v>101706</v>
      </c>
      <c s="2">
        <v>44340.677372168284</v>
      </c>
      <c>
        <v>330333</v>
      </c>
      <c s="71">
        <v>2</v>
      </c>
      <c>
        <v>16</v>
      </c>
      <c s="71" t="str">
        <f t="shared" si="2748"/>
        <v>понедельник</v>
      </c>
      <c s="71" t="str">
        <f>VLOOKUP(A87943,Подписчики!A:C,2,0)</f>
        <v>UTC+2</v>
      </c>
      <c s="71" t="str">
        <f t="shared" si="2749"/>
        <v>Калиниградское время</v>
      </c>
      <c s="71"/>
    </row>
    <row r="87944" spans="1:10" ht="15">
      <c r="A87944">
        <v>218970</v>
      </c>
      <c>
        <v>214211</v>
      </c>
      <c s="2">
        <v>44373.350666666665</v>
      </c>
      <c>
        <v>82901</v>
      </c>
      <c s="71">
        <v>7</v>
      </c>
      <c>
        <v>8</v>
      </c>
      <c s="71" t="str">
        <f t="shared" si="2748"/>
        <v>суббота</v>
      </c>
      <c s="71" t="str">
        <f>VLOOKUP(A87944,Подписчики!A:C,2,0)</f>
        <v>UTC+2</v>
      </c>
      <c s="71" t="str">
        <f t="shared" si="2749"/>
        <v>Калиниградское время</v>
      </c>
      <c s="71"/>
    </row>
    <row r="87945" spans="1:10" ht="15">
      <c r="A87945">
        <v>218970</v>
      </c>
      <c>
        <v>225012</v>
      </c>
      <c s="2">
        <v>44375.827857605174</v>
      </c>
      <c>
        <v>244574</v>
      </c>
      <c s="71">
        <v>2</v>
      </c>
      <c>
        <v>19</v>
      </c>
      <c s="71" t="str">
        <f t="shared" si="2748"/>
        <v>понедельник</v>
      </c>
      <c s="71" t="str">
        <f>VLOOKUP(A87945,Подписчики!A:C,2,0)</f>
        <v>UTC+2</v>
      </c>
      <c s="71" t="str">
        <f t="shared" si="2749"/>
        <v>Калиниградское время</v>
      </c>
      <c s="71"/>
    </row>
    <row r="87946" spans="1:10" ht="15">
      <c r="A87946">
        <v>218970</v>
      </c>
      <c>
        <v>228458</v>
      </c>
      <c s="2">
        <v>44376.834330097088</v>
      </c>
      <c>
        <v>252370</v>
      </c>
      <c s="71">
        <v>3</v>
      </c>
      <c>
        <v>20</v>
      </c>
      <c s="71" t="str">
        <f t="shared" si="2748"/>
        <v>вторник</v>
      </c>
      <c s="71" t="str">
        <f>VLOOKUP(A87946,Подписчики!A:C,2,0)</f>
        <v>UTC+2</v>
      </c>
      <c s="71" t="str">
        <f t="shared" si="2749"/>
        <v>Калиниградское время</v>
      </c>
      <c s="71"/>
    </row>
    <row r="87947" spans="1:10" ht="15">
      <c r="A87947">
        <v>218970</v>
      </c>
      <c>
        <v>239541</v>
      </c>
      <c s="2">
        <v>44380.428876613667</v>
      </c>
      <c>
        <v>239248</v>
      </c>
      <c s="71">
        <v>7</v>
      </c>
      <c>
        <v>10</v>
      </c>
      <c s="71" t="str">
        <f t="shared" si="2748"/>
        <v>суббота</v>
      </c>
      <c s="71" t="str">
        <f>VLOOKUP(A87947,Подписчики!A:C,2,0)</f>
        <v>UTC+2</v>
      </c>
      <c s="71" t="str">
        <f t="shared" si="2749"/>
        <v>Калиниградское время</v>
      </c>
      <c s="71"/>
    </row>
    <row r="87948" spans="1:10" ht="15">
      <c r="A87948">
        <v>218970</v>
      </c>
      <c>
        <v>248986</v>
      </c>
      <c s="2">
        <v>44382.843666666668</v>
      </c>
      <c>
        <v>208036</v>
      </c>
      <c s="71">
        <v>2</v>
      </c>
      <c>
        <v>20</v>
      </c>
      <c s="71" t="str">
        <f t="shared" si="2748"/>
        <v>понедельник</v>
      </c>
      <c s="71" t="str">
        <f>VLOOKUP(A87948,Подписчики!A:C,2,0)</f>
        <v>UTC+2</v>
      </c>
      <c s="71" t="str">
        <f t="shared" si="2749"/>
        <v>Калиниградское время</v>
      </c>
      <c s="71"/>
    </row>
    <row r="87949" spans="1:10" ht="15">
      <c r="A87949">
        <v>218970</v>
      </c>
      <c>
        <v>253167</v>
      </c>
      <c s="2">
        <v>44384.714588996758</v>
      </c>
      <c>
        <v>196347</v>
      </c>
      <c s="71">
        <v>4</v>
      </c>
      <c>
        <v>17</v>
      </c>
      <c s="71" t="str">
        <f t="shared" si="2748"/>
        <v>среда</v>
      </c>
      <c s="71" t="str">
        <f>VLOOKUP(A87949,Подписчики!A:C,2,0)</f>
        <v>UTC+2</v>
      </c>
      <c s="71" t="str">
        <f t="shared" si="2749"/>
        <v>Калиниградское время</v>
      </c>
      <c s="71"/>
    </row>
    <row r="87950" spans="1:10" ht="15">
      <c r="A87950">
        <v>218970</v>
      </c>
      <c>
        <v>267371</v>
      </c>
      <c s="2">
        <v>44388.599702265368</v>
      </c>
      <c>
        <v>96007</v>
      </c>
      <c s="71">
        <v>1</v>
      </c>
      <c>
        <v>14</v>
      </c>
      <c s="71" t="str">
        <f t="shared" si="2748"/>
        <v>воскресенье</v>
      </c>
      <c s="71" t="str">
        <f>VLOOKUP(A87950,Подписчики!A:C,2,0)</f>
        <v>UTC+2</v>
      </c>
      <c s="71" t="str">
        <f t="shared" si="2749"/>
        <v>Калиниградское время</v>
      </c>
      <c s="71"/>
    </row>
    <row r="87951" spans="1:10" ht="15">
      <c r="A87951">
        <v>218970</v>
      </c>
      <c>
        <v>271059</v>
      </c>
      <c s="2">
        <v>44389.66119093851</v>
      </c>
      <c>
        <v>376219</v>
      </c>
      <c s="71">
        <v>2</v>
      </c>
      <c>
        <v>15</v>
      </c>
      <c s="71" t="str">
        <f t="shared" si="2748"/>
        <v>понедельник</v>
      </c>
      <c s="71" t="str">
        <f>VLOOKUP(A87951,Подписчики!A:C,2,0)</f>
        <v>UTC+2</v>
      </c>
      <c s="71" t="str">
        <f t="shared" si="2749"/>
        <v>Калиниградское время</v>
      </c>
      <c s="71"/>
    </row>
    <row r="87952" spans="1:10" ht="15">
      <c r="A87952">
        <v>218970</v>
      </c>
      <c>
        <v>273779</v>
      </c>
      <c s="2">
        <v>44390.620737864076</v>
      </c>
      <c>
        <v>137899</v>
      </c>
      <c s="71">
        <v>3</v>
      </c>
      <c>
        <v>14</v>
      </c>
      <c s="71" t="str">
        <f t="shared" si="2748"/>
        <v>вторник</v>
      </c>
      <c s="71" t="str">
        <f>VLOOKUP(A87952,Подписчики!A:C,2,0)</f>
        <v>UTC+2</v>
      </c>
      <c s="71" t="str">
        <f t="shared" si="2749"/>
        <v>Калиниградское время</v>
      </c>
      <c s="71"/>
    </row>
    <row r="87953" spans="1:10" ht="15">
      <c r="A87953">
        <v>218978</v>
      </c>
      <c>
        <v>19620</v>
      </c>
      <c s="2">
        <v>44308.581498381878</v>
      </c>
      <c>
        <v>252370</v>
      </c>
      <c s="71">
        <v>5</v>
      </c>
      <c>
        <v>13</v>
      </c>
      <c s="71" t="str">
        <f t="shared" si="2748"/>
        <v>четверг</v>
      </c>
      <c s="71" t="str">
        <f>VLOOKUP(A87953,Подписчики!A:C,2,0)</f>
        <v>UTC+1</v>
      </c>
      <c s="71" t="str">
        <f t="shared" si="2749"/>
        <v>Центральноевропейское время</v>
      </c>
      <c s="71"/>
    </row>
    <row r="87954" spans="1:10" ht="15">
      <c r="A87954">
        <v>218978</v>
      </c>
      <c>
        <v>20405</v>
      </c>
      <c s="2">
        <v>44308.854961165052</v>
      </c>
      <c>
        <v>424444</v>
      </c>
      <c s="71">
        <v>5</v>
      </c>
      <c>
        <v>20</v>
      </c>
      <c s="71" t="str">
        <f t="shared" si="2748"/>
        <v>четверг</v>
      </c>
      <c s="71" t="str">
        <f>VLOOKUP(A87954,Подписчики!A:C,2,0)</f>
        <v>UTC+1</v>
      </c>
      <c s="71" t="str">
        <f t="shared" si="2749"/>
        <v>Центральноевропейское время</v>
      </c>
      <c s="71"/>
    </row>
    <row r="87955" spans="1:10" ht="15">
      <c r="A87955">
        <v>218978</v>
      </c>
      <c>
        <v>24133</v>
      </c>
      <c s="2">
        <v>44310.696385113268</v>
      </c>
      <c>
        <v>67447</v>
      </c>
      <c s="71">
        <v>7</v>
      </c>
      <c>
        <v>16</v>
      </c>
      <c s="71" t="str">
        <f t="shared" si="2748"/>
        <v>суббота</v>
      </c>
      <c s="71" t="str">
        <f>VLOOKUP(A87955,Подписчики!A:C,2,0)</f>
        <v>UTC+1</v>
      </c>
      <c s="71" t="str">
        <f t="shared" si="2749"/>
        <v>Центральноевропейское время</v>
      </c>
      <c s="71"/>
    </row>
    <row r="87956" spans="1:10" ht="15">
      <c r="A87956">
        <v>219045</v>
      </c>
      <c>
        <v>225450</v>
      </c>
      <c s="2">
        <v>44375.89703236246</v>
      </c>
      <c>
        <v>308796</v>
      </c>
      <c s="71">
        <v>2</v>
      </c>
      <c>
        <v>21</v>
      </c>
      <c s="71" t="str">
        <f t="shared" si="2748"/>
        <v>понедельник</v>
      </c>
      <c s="71" t="str">
        <f>VLOOKUP(A87956,Подписчики!A:C,2,0)</f>
        <v>UTC-3</v>
      </c>
      <c s="71" t="str">
        <f t="shared" si="2749"/>
        <v>Запределами России</v>
      </c>
      <c s="71"/>
    </row>
    <row r="87957" spans="1:10" ht="15">
      <c r="A87957">
        <v>219045</v>
      </c>
      <c>
        <v>268831</v>
      </c>
      <c s="2">
        <v>44388.817744336571</v>
      </c>
      <c>
        <v>347393</v>
      </c>
      <c s="71">
        <v>1</v>
      </c>
      <c>
        <v>19</v>
      </c>
      <c s="71" t="str">
        <f t="shared" si="2748"/>
        <v>воскресенье</v>
      </c>
      <c s="71" t="str">
        <f>VLOOKUP(A87957,Подписчики!A:C,2,0)</f>
        <v>UTC-3</v>
      </c>
      <c s="71" t="str">
        <f t="shared" si="2749"/>
        <v>Запределами России</v>
      </c>
      <c s="71"/>
    </row>
    <row r="87958" spans="1:10" ht="15">
      <c r="A87958">
        <v>219045</v>
      </c>
      <c>
        <v>299869</v>
      </c>
      <c s="2">
        <v>44398.6300420712</v>
      </c>
      <c>
        <v>230507</v>
      </c>
      <c s="71">
        <v>4</v>
      </c>
      <c>
        <v>15</v>
      </c>
      <c s="71" t="str">
        <f t="shared" si="2748"/>
        <v>среда</v>
      </c>
      <c s="71" t="str">
        <f>VLOOKUP(A87958,Подписчики!A:C,2,0)</f>
        <v>UTC-3</v>
      </c>
      <c s="71" t="str">
        <f t="shared" si="2749"/>
        <v>Запределами России</v>
      </c>
      <c s="71"/>
    </row>
    <row r="87959" spans="1:10" ht="15">
      <c r="A87959">
        <v>219045</v>
      </c>
      <c>
        <v>301388</v>
      </c>
      <c s="2">
        <v>44398.890559870553</v>
      </c>
      <c>
        <v>250771</v>
      </c>
      <c s="71">
        <v>4</v>
      </c>
      <c>
        <v>21</v>
      </c>
      <c s="71" t="str">
        <f t="shared" si="2748"/>
        <v>среда</v>
      </c>
      <c s="71" t="str">
        <f>VLOOKUP(A87959,Подписчики!A:C,2,0)</f>
        <v>UTC-3</v>
      </c>
      <c s="71" t="str">
        <f t="shared" si="2749"/>
        <v>Запределами России</v>
      </c>
      <c s="71"/>
    </row>
    <row r="87960" spans="1:10" ht="15">
      <c r="A87960">
        <v>219045</v>
      </c>
      <c>
        <v>312710</v>
      </c>
      <c s="2">
        <v>44401.923551133761</v>
      </c>
      <c>
        <v>145779</v>
      </c>
      <c s="71">
        <v>7</v>
      </c>
      <c>
        <v>22</v>
      </c>
      <c s="71" t="str">
        <f t="shared" si="2748"/>
        <v>суббота</v>
      </c>
      <c s="71" t="str">
        <f>VLOOKUP(A87960,Подписчики!A:C,2,0)</f>
        <v>UTC-3</v>
      </c>
      <c s="71" t="str">
        <f t="shared" si="2749"/>
        <v>Запределами России</v>
      </c>
      <c s="71"/>
    </row>
    <row r="87961" spans="1:10" ht="15">
      <c r="A87961">
        <v>219045</v>
      </c>
      <c>
        <v>317430</v>
      </c>
      <c s="2">
        <v>44403.00221035599</v>
      </c>
      <c>
        <v>182191</v>
      </c>
      <c s="71">
        <v>2</v>
      </c>
      <c>
        <v>0</v>
      </c>
      <c s="71" t="str">
        <f t="shared" si="2748"/>
        <v>понедельник</v>
      </c>
      <c s="71" t="str">
        <f>VLOOKUP(A87961,Подписчики!A:C,2,0)</f>
        <v>UTC-3</v>
      </c>
      <c s="71" t="str">
        <f t="shared" si="2749"/>
        <v>Запределами России</v>
      </c>
      <c s="71"/>
    </row>
    <row r="87962" spans="1:10" ht="15">
      <c r="A87962">
        <v>219045</v>
      </c>
      <c>
        <v>369437</v>
      </c>
      <c s="2">
        <v>44418.219038834948</v>
      </c>
      <c>
        <v>104958</v>
      </c>
      <c s="71">
        <v>3</v>
      </c>
      <c>
        <v>5</v>
      </c>
      <c s="71" t="str">
        <f t="shared" si="2748"/>
        <v>вторник</v>
      </c>
      <c s="71" t="str">
        <f>VLOOKUP(A87962,Подписчики!A:C,2,0)</f>
        <v>UTC-3</v>
      </c>
      <c s="71" t="str">
        <f t="shared" si="2749"/>
        <v>Запределами России</v>
      </c>
      <c s="71"/>
    </row>
    <row r="87963" spans="1:10" ht="15">
      <c r="A87963">
        <v>219045</v>
      </c>
      <c>
        <v>411492</v>
      </c>
      <c s="2">
        <v>44431.099297734625</v>
      </c>
      <c>
        <v>317239</v>
      </c>
      <c s="71">
        <v>2</v>
      </c>
      <c>
        <v>2</v>
      </c>
      <c s="71" t="str">
        <f t="shared" si="2748"/>
        <v>понедельник</v>
      </c>
      <c s="71" t="str">
        <f>VLOOKUP(A87963,Подписчики!A:C,2,0)</f>
        <v>UTC-3</v>
      </c>
      <c s="71" t="str">
        <f t="shared" si="2749"/>
        <v>Запределами России</v>
      </c>
      <c s="71"/>
    </row>
    <row r="87964" spans="1:10" ht="15">
      <c r="A87964">
        <v>219046</v>
      </c>
      <c>
        <v>101110</v>
      </c>
      <c s="2">
        <v>44340.554394822007</v>
      </c>
      <c>
        <v>250679</v>
      </c>
      <c s="71">
        <v>2</v>
      </c>
      <c>
        <v>13</v>
      </c>
      <c s="71" t="str">
        <f t="shared" si="2748"/>
        <v>понедельник</v>
      </c>
      <c s="71" t="str">
        <f>VLOOKUP(A87964,Подписчики!A:C,2,0)</f>
        <v>UTC+2</v>
      </c>
      <c s="71" t="str">
        <f t="shared" si="2749"/>
        <v>Калиниградское время</v>
      </c>
      <c s="71"/>
    </row>
    <row r="87965" spans="1:10" ht="15">
      <c r="A87965">
        <v>219046</v>
      </c>
      <c>
        <v>110163</v>
      </c>
      <c s="2">
        <v>44343.826239482201</v>
      </c>
      <c>
        <v>272884</v>
      </c>
      <c s="71">
        <v>5</v>
      </c>
      <c>
        <v>19</v>
      </c>
      <c s="71" t="str">
        <f t="shared" si="2748"/>
        <v>четверг</v>
      </c>
      <c s="71" t="str">
        <f>VLOOKUP(A87965,Подписчики!A:C,2,0)</f>
        <v>UTC+2</v>
      </c>
      <c s="71" t="str">
        <f t="shared" si="2749"/>
        <v>Калиниградское время</v>
      </c>
      <c s="71"/>
    </row>
    <row r="87966" spans="1:10" ht="15">
      <c r="A87966">
        <v>219046</v>
      </c>
      <c>
        <v>149591</v>
      </c>
      <c s="2">
        <v>44354.797113268607</v>
      </c>
      <c>
        <v>370651</v>
      </c>
      <c s="71">
        <v>2</v>
      </c>
      <c>
        <v>19</v>
      </c>
      <c s="71" t="str">
        <f t="shared" si="2748"/>
        <v>понедельник</v>
      </c>
      <c s="71" t="str">
        <f>VLOOKUP(A87966,Подписчики!A:C,2,0)</f>
        <v>UTC+2</v>
      </c>
      <c s="71" t="str">
        <f t="shared" si="2749"/>
        <v>Калиниградское время</v>
      </c>
      <c s="71"/>
    </row>
    <row r="87967" spans="1:10" ht="15">
      <c r="A87967">
        <v>219046</v>
      </c>
      <c>
        <v>176375</v>
      </c>
      <c s="2">
        <v>44362.638537216822</v>
      </c>
      <c>
        <v>242621</v>
      </c>
      <c s="71">
        <v>3</v>
      </c>
      <c>
        <v>15</v>
      </c>
      <c s="71" t="str">
        <f t="shared" si="2748"/>
        <v>вторник</v>
      </c>
      <c s="71" t="str">
        <f>VLOOKUP(A87967,Подписчики!A:C,2,0)</f>
        <v>UTC+2</v>
      </c>
      <c s="71" t="str">
        <f t="shared" si="2749"/>
        <v>Калиниградское время</v>
      </c>
      <c s="71"/>
    </row>
    <row r="87968" spans="1:10" ht="15">
      <c r="A87968">
        <v>219046</v>
      </c>
      <c>
        <v>211005</v>
      </c>
      <c s="2">
        <v>44372.632064724916</v>
      </c>
      <c>
        <v>118549</v>
      </c>
      <c s="71">
        <v>6</v>
      </c>
      <c>
        <v>15</v>
      </c>
      <c s="71" t="str">
        <f t="shared" si="2748"/>
        <v>пятница</v>
      </c>
      <c s="71" t="str">
        <f>VLOOKUP(A87968,Подписчики!A:C,2,0)</f>
        <v>UTC+2</v>
      </c>
      <c s="71" t="str">
        <f t="shared" si="2749"/>
        <v>Калиниградское время</v>
      </c>
      <c s="71"/>
    </row>
    <row r="87969" spans="1:10" ht="15">
      <c r="A87969">
        <v>219046</v>
      </c>
      <c>
        <v>264557</v>
      </c>
      <c s="2">
        <v>44387.810058252428</v>
      </c>
      <c>
        <v>158978</v>
      </c>
      <c s="71">
        <v>7</v>
      </c>
      <c>
        <v>19</v>
      </c>
      <c s="71" t="str">
        <f t="shared" si="2748"/>
        <v>суббота</v>
      </c>
      <c s="71" t="str">
        <f>VLOOKUP(A87969,Подписчики!A:C,2,0)</f>
        <v>UTC+2</v>
      </c>
      <c s="71" t="str">
        <f t="shared" si="2749"/>
        <v>Калиниградское время</v>
      </c>
      <c s="71"/>
    </row>
    <row r="87970" spans="1:10" ht="15">
      <c r="A87970">
        <v>219046</v>
      </c>
      <c>
        <v>265896</v>
      </c>
      <c s="2">
        <v>44388.079666666665</v>
      </c>
      <c>
        <v>420674</v>
      </c>
      <c s="71">
        <v>1</v>
      </c>
      <c>
        <v>1</v>
      </c>
      <c s="71" t="str">
        <f t="shared" si="2748"/>
        <v>воскресенье</v>
      </c>
      <c s="71" t="str">
        <f>VLOOKUP(A87970,Подписчики!A:C,2,0)</f>
        <v>UTC+2</v>
      </c>
      <c s="71" t="str">
        <f t="shared" si="2749"/>
        <v>Калиниградское время</v>
      </c>
      <c s="71"/>
    </row>
    <row r="87971" spans="1:10" ht="15">
      <c r="A87971">
        <v>219046</v>
      </c>
      <c>
        <v>272437</v>
      </c>
      <c s="2">
        <v>44389.874783171515</v>
      </c>
      <c>
        <v>3876</v>
      </c>
      <c s="71">
        <v>2</v>
      </c>
      <c>
        <v>20</v>
      </c>
      <c s="71" t="str">
        <f t="shared" si="2748"/>
        <v>понедельник</v>
      </c>
      <c s="71" t="str">
        <f>VLOOKUP(A87971,Подписчики!A:C,2,0)</f>
        <v>UTC+2</v>
      </c>
      <c s="71" t="str">
        <f t="shared" si="2749"/>
        <v>Калиниградское время</v>
      </c>
      <c s="71"/>
    </row>
    <row r="87972" spans="1:10" ht="15">
      <c r="A87972">
        <v>219046</v>
      </c>
      <c>
        <v>283860</v>
      </c>
      <c s="2">
        <v>44393.729152103559</v>
      </c>
      <c>
        <v>240646</v>
      </c>
      <c s="71">
        <v>6</v>
      </c>
      <c>
        <v>17</v>
      </c>
      <c s="71" t="str">
        <f t="shared" si="2748"/>
        <v>пятница</v>
      </c>
      <c s="71" t="str">
        <f>VLOOKUP(A87972,Подписчики!A:C,2,0)</f>
        <v>UTC+2</v>
      </c>
      <c s="71" t="str">
        <f t="shared" si="2749"/>
        <v>Калиниградское время</v>
      </c>
      <c s="71"/>
    </row>
    <row r="87973" spans="1:10" ht="15">
      <c r="A87973">
        <v>219046</v>
      </c>
      <c>
        <v>335994</v>
      </c>
      <c s="2">
        <v>44408.728720969266</v>
      </c>
      <c>
        <v>81554</v>
      </c>
      <c s="71">
        <v>7</v>
      </c>
      <c>
        <v>17</v>
      </c>
      <c s="71" t="str">
        <f t="shared" si="2748"/>
        <v>суббота</v>
      </c>
      <c s="71" t="str">
        <f>VLOOKUP(A87973,Подписчики!A:C,2,0)</f>
        <v>UTC+2</v>
      </c>
      <c s="71" t="str">
        <f t="shared" si="2749"/>
        <v>Калиниградское время</v>
      </c>
      <c s="71"/>
    </row>
    <row r="87974" spans="1:10" ht="15">
      <c r="A87974">
        <v>219046</v>
      </c>
      <c>
        <v>344770</v>
      </c>
      <c s="2">
        <v>44410.89258252427</v>
      </c>
      <c>
        <v>439981</v>
      </c>
      <c s="71">
        <v>2</v>
      </c>
      <c>
        <v>21</v>
      </c>
      <c s="71" t="str">
        <f t="shared" si="2748"/>
        <v>понедельник</v>
      </c>
      <c s="71" t="str">
        <f>VLOOKUP(A87974,Подписчики!A:C,2,0)</f>
        <v>UTC+2</v>
      </c>
      <c s="71" t="str">
        <f t="shared" si="2749"/>
        <v>Калиниградское время</v>
      </c>
      <c s="71"/>
    </row>
    <row r="87975" spans="1:10" ht="15">
      <c r="A87975">
        <v>219046</v>
      </c>
      <c>
        <v>361216</v>
      </c>
      <c s="2">
        <v>44415.793877022654</v>
      </c>
      <c>
        <v>16029</v>
      </c>
      <c s="71">
        <v>7</v>
      </c>
      <c>
        <v>19</v>
      </c>
      <c s="71" t="str">
        <f t="shared" si="2748"/>
        <v>суббота</v>
      </c>
      <c s="71" t="str">
        <f>VLOOKUP(A87975,Подписчики!A:C,2,0)</f>
        <v>UTC+2</v>
      </c>
      <c s="71" t="str">
        <f t="shared" si="2749"/>
        <v>Калиниградское время</v>
      </c>
      <c s="71"/>
    </row>
    <row r="87976" spans="1:10" ht="15">
      <c r="A87976">
        <v>219046</v>
      </c>
      <c>
        <v>379855</v>
      </c>
      <c s="2">
        <v>44421.839184466015</v>
      </c>
      <c>
        <v>338092</v>
      </c>
      <c s="71">
        <v>6</v>
      </c>
      <c>
        <v>20</v>
      </c>
      <c s="71" t="str">
        <f t="shared" si="2748"/>
        <v>пятница</v>
      </c>
      <c s="71" t="str">
        <f>VLOOKUP(A87976,Подписчики!A:C,2,0)</f>
        <v>UTC+2</v>
      </c>
      <c s="71" t="str">
        <f t="shared" si="2749"/>
        <v>Калиниградское время</v>
      </c>
      <c s="71"/>
    </row>
    <row r="87977" spans="1:10" ht="15">
      <c r="A87977">
        <v>219046</v>
      </c>
      <c>
        <v>390719</v>
      </c>
      <c s="2">
        <v>44424.76636893204</v>
      </c>
      <c>
        <v>464962</v>
      </c>
      <c s="71">
        <v>2</v>
      </c>
      <c>
        <v>18</v>
      </c>
      <c s="71" t="str">
        <f t="shared" si="2748"/>
        <v>понедельник</v>
      </c>
      <c s="71" t="str">
        <f>VLOOKUP(A87977,Подписчики!A:C,2,0)</f>
        <v>UTC+2</v>
      </c>
      <c s="71" t="str">
        <f t="shared" si="2749"/>
        <v>Калиниградское время</v>
      </c>
      <c s="71"/>
    </row>
    <row r="87978" spans="1:10" ht="15">
      <c r="A87978">
        <v>219046</v>
      </c>
      <c>
        <v>404586</v>
      </c>
      <c s="2">
        <v>44429.565721682848</v>
      </c>
      <c>
        <v>389195</v>
      </c>
      <c s="71">
        <v>7</v>
      </c>
      <c>
        <v>13</v>
      </c>
      <c s="71" t="str">
        <f t="shared" si="2748"/>
        <v>суббота</v>
      </c>
      <c s="71" t="str">
        <f>VLOOKUP(A87978,Подписчики!A:C,2,0)</f>
        <v>UTC+2</v>
      </c>
      <c s="71" t="str">
        <f t="shared" si="2749"/>
        <v>Калиниградское время</v>
      </c>
      <c s="71"/>
    </row>
    <row r="87979" spans="1:10" ht="15">
      <c r="A87979">
        <v>219053</v>
      </c>
      <c>
        <v>128323</v>
      </c>
      <c s="2">
        <v>44348.084330097088</v>
      </c>
      <c>
        <v>124015</v>
      </c>
      <c s="71">
        <v>3</v>
      </c>
      <c>
        <v>2</v>
      </c>
      <c s="71" t="str">
        <f t="shared" si="2748"/>
        <v>вторник</v>
      </c>
      <c s="71" t="str">
        <f>VLOOKUP(A87979,Подписчики!A:C,2,0)</f>
        <v>UTC-4</v>
      </c>
      <c s="71" t="str">
        <f t="shared" si="2749"/>
        <v>Запределами России</v>
      </c>
      <c s="71"/>
    </row>
    <row r="87980" spans="1:10" ht="15">
      <c r="A87980">
        <v>219053</v>
      </c>
      <c>
        <v>130018</v>
      </c>
      <c s="2">
        <v>44348.78174110032</v>
      </c>
      <c>
        <v>146665</v>
      </c>
      <c s="71">
        <v>3</v>
      </c>
      <c>
        <v>18</v>
      </c>
      <c s="71" t="str">
        <f t="shared" si="2748"/>
        <v>вторник</v>
      </c>
      <c s="71" t="str">
        <f>VLOOKUP(A87980,Подписчики!A:C,2,0)</f>
        <v>UTC-4</v>
      </c>
      <c s="71" t="str">
        <f t="shared" si="2749"/>
        <v>Запределами России</v>
      </c>
      <c s="71"/>
    </row>
    <row r="87981" spans="1:10" ht="15">
      <c r="A87981">
        <v>219053</v>
      </c>
      <c>
        <v>144395</v>
      </c>
      <c s="2">
        <v>44353.13763847774</v>
      </c>
      <c>
        <v>347008</v>
      </c>
      <c s="71">
        <v>1</v>
      </c>
      <c>
        <v>3</v>
      </c>
      <c s="71" t="str">
        <f t="shared" si="2748"/>
        <v>воскресенье</v>
      </c>
      <c s="71" t="str">
        <f>VLOOKUP(A87981,Подписчики!A:C,2,0)</f>
        <v>UTC-4</v>
      </c>
      <c s="71" t="str">
        <f t="shared" si="2749"/>
        <v>Запределами России</v>
      </c>
      <c s="71"/>
    </row>
    <row r="87982" spans="1:10" ht="15">
      <c r="A87982">
        <v>219053</v>
      </c>
      <c>
        <v>150535</v>
      </c>
      <c s="2">
        <v>44355.129637540449</v>
      </c>
      <c>
        <v>230507</v>
      </c>
      <c s="71">
        <v>3</v>
      </c>
      <c>
        <v>3</v>
      </c>
      <c s="71" t="str">
        <f t="shared" si="2748"/>
        <v>вторник</v>
      </c>
      <c s="71" t="str">
        <f>VLOOKUP(A87982,Подписчики!A:C,2,0)</f>
        <v>UTC-4</v>
      </c>
      <c s="71" t="str">
        <f t="shared" si="2749"/>
        <v>Запределами России</v>
      </c>
      <c s="71"/>
    </row>
    <row r="87983" spans="1:10" ht="15">
      <c r="A87983">
        <v>219053</v>
      </c>
      <c>
        <v>187847</v>
      </c>
      <c s="2">
        <v>44365.927372168284</v>
      </c>
      <c>
        <v>5151</v>
      </c>
      <c s="71">
        <v>6</v>
      </c>
      <c>
        <v>22</v>
      </c>
      <c s="71" t="str">
        <f t="shared" si="2748"/>
        <v>пятница</v>
      </c>
      <c s="71" t="str">
        <f>VLOOKUP(A87983,Подписчики!A:C,2,0)</f>
        <v>UTC-4</v>
      </c>
      <c s="71" t="str">
        <f t="shared" si="2749"/>
        <v>Запределами России</v>
      </c>
      <c s="71"/>
    </row>
    <row r="87984" spans="1:10" ht="15">
      <c r="A87984">
        <v>219060</v>
      </c>
      <c>
        <v>7201</v>
      </c>
      <c s="2">
        <v>44296.79873139158</v>
      </c>
      <c>
        <v>158978</v>
      </c>
      <c s="71">
        <v>7</v>
      </c>
      <c>
        <v>19</v>
      </c>
      <c s="71" t="str">
        <f t="shared" si="2748"/>
        <v>суббота</v>
      </c>
      <c s="71" t="str">
        <f>VLOOKUP(A87984,Подписчики!A:C,2,0)</f>
        <v>UTC+2</v>
      </c>
      <c s="71" t="str">
        <f t="shared" si="2749"/>
        <v>Калиниградское время</v>
      </c>
      <c s="71"/>
    </row>
    <row r="87985" spans="1:10" ht="15">
      <c r="A87985">
        <v>219096</v>
      </c>
      <c>
        <v>323359</v>
      </c>
      <c s="2">
        <v>44405.148333333338</v>
      </c>
      <c>
        <v>118549</v>
      </c>
      <c s="71">
        <v>4</v>
      </c>
      <c>
        <v>3</v>
      </c>
      <c s="71" t="str">
        <f t="shared" si="2748"/>
        <v>среда</v>
      </c>
      <c s="71" t="str">
        <f>VLOOKUP(A87985,Подписчики!A:C,2,0)</f>
        <v>UTC+1</v>
      </c>
      <c s="71" t="str">
        <f t="shared" si="2749"/>
        <v>Центральноевропейское время</v>
      </c>
      <c s="71"/>
    </row>
    <row r="87986" spans="1:10" ht="15">
      <c r="A87986">
        <v>219096</v>
      </c>
      <c>
        <v>343939</v>
      </c>
      <c s="2">
        <v>44410.722275080909</v>
      </c>
      <c>
        <v>411922</v>
      </c>
      <c s="71">
        <v>2</v>
      </c>
      <c>
        <v>17</v>
      </c>
      <c s="71" t="str">
        <f t="shared" si="2748"/>
        <v>понедельник</v>
      </c>
      <c s="71" t="str">
        <f>VLOOKUP(A87986,Подписчики!A:C,2,0)</f>
        <v>UTC+1</v>
      </c>
      <c s="71" t="str">
        <f t="shared" si="2749"/>
        <v>Центральноевропейское время</v>
      </c>
      <c s="71"/>
    </row>
    <row r="87987" spans="1:10" ht="15">
      <c r="A87987">
        <v>219096</v>
      </c>
      <c>
        <v>355227</v>
      </c>
      <c s="2">
        <v>44414.685058252428</v>
      </c>
      <c>
        <v>178668</v>
      </c>
      <c s="71">
        <v>6</v>
      </c>
      <c>
        <v>16</v>
      </c>
      <c s="71" t="str">
        <f t="shared" si="2748"/>
        <v>пятница</v>
      </c>
      <c s="71" t="str">
        <f>VLOOKUP(A87987,Подписчики!A:C,2,0)</f>
        <v>UTC+1</v>
      </c>
      <c s="71" t="str">
        <f t="shared" si="2749"/>
        <v>Центральноевропейское время</v>
      </c>
      <c s="71"/>
    </row>
    <row r="87988" spans="1:10" ht="15">
      <c r="A87988">
        <v>219096</v>
      </c>
      <c>
        <v>386412</v>
      </c>
      <c s="2">
        <v>44423.456902912621</v>
      </c>
      <c>
        <v>5151</v>
      </c>
      <c s="71">
        <v>1</v>
      </c>
      <c>
        <v>10</v>
      </c>
      <c s="71" t="str">
        <f t="shared" si="2748"/>
        <v>воскресенье</v>
      </c>
      <c s="71" t="str">
        <f>VLOOKUP(A87988,Подписчики!A:C,2,0)</f>
        <v>UTC+1</v>
      </c>
      <c s="71" t="str">
        <f t="shared" si="2749"/>
        <v>Центральноевропейское время</v>
      </c>
      <c s="71"/>
    </row>
    <row r="87989" spans="1:10" ht="15">
      <c r="A87989">
        <v>219103</v>
      </c>
      <c>
        <v>182991</v>
      </c>
      <c s="2">
        <v>44364.859411003235</v>
      </c>
      <c>
        <v>311565</v>
      </c>
      <c s="71">
        <v>5</v>
      </c>
      <c>
        <v>20</v>
      </c>
      <c s="71" t="str">
        <f t="shared" si="2748"/>
        <v>четверг</v>
      </c>
      <c s="71" t="str">
        <f>VLOOKUP(A87989,Подписчики!A:C,2,0)</f>
        <v>UTC+0</v>
      </c>
      <c s="71" t="str">
        <f t="shared" si="2749"/>
        <v>Запределами России</v>
      </c>
      <c s="71"/>
    </row>
    <row r="87990" spans="1:10" ht="15">
      <c r="A87990">
        <v>219103</v>
      </c>
      <c>
        <v>192019</v>
      </c>
      <c s="2">
        <v>44366.835139158575</v>
      </c>
      <c>
        <v>69722</v>
      </c>
      <c s="71">
        <v>7</v>
      </c>
      <c>
        <v>20</v>
      </c>
      <c s="71" t="str">
        <f t="shared" si="2748"/>
        <v>суббота</v>
      </c>
      <c s="71" t="str">
        <f>VLOOKUP(A87990,Подписчики!A:C,2,0)</f>
        <v>UTC+0</v>
      </c>
      <c s="71" t="str">
        <f t="shared" si="2749"/>
        <v>Запределами России</v>
      </c>
      <c s="71"/>
    </row>
    <row r="87991" spans="1:10" ht="15">
      <c r="A87991">
        <v>219103</v>
      </c>
      <c>
        <v>225846</v>
      </c>
      <c s="2">
        <v>44376.001805825246</v>
      </c>
      <c>
        <v>55354</v>
      </c>
      <c s="71">
        <v>3</v>
      </c>
      <c>
        <v>0</v>
      </c>
      <c s="71" t="str">
        <f t="shared" si="2748"/>
        <v>вторник</v>
      </c>
      <c s="71" t="str">
        <f>VLOOKUP(A87991,Подписчики!A:C,2,0)</f>
        <v>UTC+0</v>
      </c>
      <c s="71" t="str">
        <f t="shared" si="2749"/>
        <v>Запределами России</v>
      </c>
      <c s="71"/>
    </row>
    <row r="87992" spans="1:10" ht="15">
      <c r="A87992">
        <v>219103</v>
      </c>
      <c>
        <v>240751</v>
      </c>
      <c s="2">
        <v>44380.65390938511</v>
      </c>
      <c>
        <v>17150</v>
      </c>
      <c s="71">
        <v>7</v>
      </c>
      <c>
        <v>15</v>
      </c>
      <c s="71" t="str">
        <f t="shared" si="2748"/>
        <v>суббота</v>
      </c>
      <c s="71" t="str">
        <f>VLOOKUP(A87992,Подписчики!A:C,2,0)</f>
        <v>UTC+0</v>
      </c>
      <c s="71" t="str">
        <f t="shared" si="2749"/>
        <v>Запределами России</v>
      </c>
      <c s="71"/>
    </row>
    <row r="87993" spans="1:10" ht="15">
      <c r="A87993">
        <v>219103</v>
      </c>
      <c>
        <v>255267</v>
      </c>
      <c s="2">
        <v>44385.66685436893</v>
      </c>
      <c>
        <v>411922</v>
      </c>
      <c s="71">
        <v>5</v>
      </c>
      <c>
        <v>16</v>
      </c>
      <c s="71" t="str">
        <f t="shared" si="2748"/>
        <v>четверг</v>
      </c>
      <c s="71" t="str">
        <f>VLOOKUP(A87993,Подписчики!A:C,2,0)</f>
        <v>UTC+0</v>
      </c>
      <c s="71" t="str">
        <f t="shared" si="2749"/>
        <v>Запределами России</v>
      </c>
      <c s="71"/>
    </row>
    <row r="87994" spans="1:10" ht="15">
      <c r="A87994">
        <v>219103</v>
      </c>
      <c>
        <v>270063</v>
      </c>
      <c s="2">
        <v>44389.273000000001</v>
      </c>
      <c>
        <v>230507</v>
      </c>
      <c s="71">
        <v>2</v>
      </c>
      <c>
        <v>6</v>
      </c>
      <c s="71" t="str">
        <f t="shared" si="2748"/>
        <v>понедельник</v>
      </c>
      <c s="71" t="str">
        <f>VLOOKUP(A87994,Подписчики!A:C,2,0)</f>
        <v>UTC+0</v>
      </c>
      <c s="71" t="str">
        <f t="shared" si="2749"/>
        <v>Запределами России</v>
      </c>
      <c s="71"/>
    </row>
    <row r="87995" spans="1:10" ht="15">
      <c r="A87995">
        <v>219103</v>
      </c>
      <c>
        <v>315002</v>
      </c>
      <c s="2">
        <v>44402.661999999997</v>
      </c>
      <c>
        <v>418105</v>
      </c>
      <c s="71">
        <v>1</v>
      </c>
      <c>
        <v>15</v>
      </c>
      <c s="71" t="str">
        <f t="shared" si="2748"/>
        <v>воскресенье</v>
      </c>
      <c s="71" t="str">
        <f>VLOOKUP(A87995,Подписчики!A:C,2,0)</f>
        <v>UTC+0</v>
      </c>
      <c s="71" t="str">
        <f t="shared" si="2749"/>
        <v>Запределами России</v>
      </c>
      <c s="71"/>
    </row>
    <row r="87996" spans="1:10" ht="15">
      <c r="A87996">
        <v>219124</v>
      </c>
      <c>
        <v>112656</v>
      </c>
      <c s="2">
        <v>44344.64581877023</v>
      </c>
      <c>
        <v>118549</v>
      </c>
      <c s="71">
        <v>6</v>
      </c>
      <c>
        <v>15</v>
      </c>
      <c s="71" t="str">
        <f t="shared" si="2748"/>
        <v>пятница</v>
      </c>
      <c s="71" t="str">
        <f>VLOOKUP(A87996,Подписчики!A:C,2,0)</f>
        <v>UTC+0</v>
      </c>
      <c s="71" t="str">
        <f t="shared" si="2749"/>
        <v>Запределами России</v>
      </c>
      <c s="71"/>
    </row>
    <row r="87997" spans="1:10" ht="15">
      <c r="A87997">
        <v>219124</v>
      </c>
      <c>
        <v>133720</v>
      </c>
      <c s="2">
        <v>44350.568148867314</v>
      </c>
      <c>
        <v>104958</v>
      </c>
      <c s="71">
        <v>5</v>
      </c>
      <c>
        <v>13</v>
      </c>
      <c s="71" t="str">
        <f t="shared" si="2748"/>
        <v>четверг</v>
      </c>
      <c s="71" t="str">
        <f>VLOOKUP(A87997,Подписчики!A:C,2,0)</f>
        <v>UTC+0</v>
      </c>
      <c s="71" t="str">
        <f t="shared" si="2749"/>
        <v>Запределами России</v>
      </c>
      <c s="71"/>
    </row>
    <row r="87998" spans="1:10" ht="15">
      <c r="A87998">
        <v>219124</v>
      </c>
      <c>
        <v>152083</v>
      </c>
      <c s="2">
        <v>44355.739669902912</v>
      </c>
      <c>
        <v>312954</v>
      </c>
      <c s="71">
        <v>3</v>
      </c>
      <c>
        <v>17</v>
      </c>
      <c s="71" t="str">
        <f t="shared" si="2748"/>
        <v>вторник</v>
      </c>
      <c s="71" t="str">
        <f>VLOOKUP(A87998,Подписчики!A:C,2,0)</f>
        <v>UTC+0</v>
      </c>
      <c s="71" t="str">
        <f t="shared" si="2749"/>
        <v>Запределами России</v>
      </c>
      <c s="71"/>
    </row>
    <row r="87999" spans="1:10" ht="15">
      <c r="A87999">
        <v>219124</v>
      </c>
      <c>
        <v>162220</v>
      </c>
      <c s="2">
        <v>44358.830000000002</v>
      </c>
      <c>
        <v>230507</v>
      </c>
      <c s="71">
        <v>6</v>
      </c>
      <c>
        <v>19</v>
      </c>
      <c s="71" t="str">
        <f t="shared" si="2748"/>
        <v>пятница</v>
      </c>
      <c s="71" t="str">
        <f>VLOOKUP(A87999,Подписчики!A:C,2,0)</f>
        <v>UTC+0</v>
      </c>
      <c s="71" t="str">
        <f t="shared" si="2749"/>
        <v>Запределами России</v>
      </c>
      <c s="71"/>
    </row>
    <row r="88000" spans="1:10" ht="15">
      <c r="A88000">
        <v>219124</v>
      </c>
      <c>
        <v>167912</v>
      </c>
      <c s="2">
        <v>44359.953262135925</v>
      </c>
      <c>
        <v>146115</v>
      </c>
      <c s="71">
        <v>7</v>
      </c>
      <c>
        <v>22</v>
      </c>
      <c s="71" t="str">
        <f t="shared" si="2748"/>
        <v>суббота</v>
      </c>
      <c s="71" t="str">
        <f>VLOOKUP(A88000,Подписчики!A:C,2,0)</f>
        <v>UTC+0</v>
      </c>
      <c s="71" t="str">
        <f t="shared" si="2749"/>
        <v>Запределами России</v>
      </c>
      <c s="71"/>
    </row>
    <row r="88001" spans="1:10" ht="15">
      <c r="A88001">
        <v>219124</v>
      </c>
      <c>
        <v>178520</v>
      </c>
      <c s="2">
        <v>44363.509896440126</v>
      </c>
      <c>
        <v>157883</v>
      </c>
      <c s="71">
        <v>4</v>
      </c>
      <c>
        <v>12</v>
      </c>
      <c s="71" t="str">
        <f t="shared" si="2748"/>
        <v>среда</v>
      </c>
      <c s="71" t="str">
        <f>VLOOKUP(A88001,Подписчики!A:C,2,0)</f>
        <v>UTC+0</v>
      </c>
      <c s="71" t="str">
        <f t="shared" si="2749"/>
        <v>Запределами России</v>
      </c>
      <c s="71"/>
    </row>
    <row r="88002" spans="1:10" ht="15">
      <c r="A88002">
        <v>219124</v>
      </c>
      <c>
        <v>180671</v>
      </c>
      <c s="2">
        <v>44363.996951456313</v>
      </c>
      <c>
        <v>357865</v>
      </c>
      <c s="71">
        <v>4</v>
      </c>
      <c>
        <v>23</v>
      </c>
      <c s="71" t="str">
        <f t="shared" si="2748"/>
        <v>среда</v>
      </c>
      <c s="71" t="str">
        <f>VLOOKUP(A88002,Подписчики!A:C,2,0)</f>
        <v>UTC+0</v>
      </c>
      <c s="71" t="str">
        <f t="shared" si="2749"/>
        <v>Запределами России</v>
      </c>
      <c s="71"/>
    </row>
    <row r="88003" spans="1:10" ht="15">
      <c r="A88003">
        <v>219124</v>
      </c>
      <c>
        <v>187030</v>
      </c>
      <c s="2">
        <v>44365.814103559867</v>
      </c>
      <c>
        <v>241927</v>
      </c>
      <c s="71">
        <v>6</v>
      </c>
      <c>
        <v>19</v>
      </c>
      <c s="71" t="str">
        <f t="shared" si="2750" ref="G88003:G88066">TEXT(C88003,"дддд")</f>
        <v>пятница</v>
      </c>
      <c s="71" t="str">
        <f>VLOOKUP(A88003,Подписчики!A:C,2,0)</f>
        <v>UTC+0</v>
      </c>
      <c s="71" t="str">
        <f t="shared" si="2751" ref="I88003:I88066">IF(H88003="UTC+1","Центральноевропейское время",IF(H88003="UTC+2","Калиниградское время",IF(H88003="UTC+3","Московское время",IF(H88003="UTC+4","Самарское время",IF(H88003="UTC+5","Екатеринбургское время",IF(H88003="UTC+6","Омское время",IF(H88003="UTC+7","Красноярское время",IF(H88003="UTC+8","Иркутское время",IF(H88003="UTC+9","Якутское время",IF(H88003="UTC+10","Владивостокское время",IF(H88003="UTC+11","Магаданское время",IF(H88003="UTC+12","Камчатское время",IF(H88003="UTC+0","Запределами России",IF(H88003="UTC-1","Запределами России",IF(H88003="UTC-2","Запределами России",IF(H88003="UTC-3","Запределами России",IF(H88003="UTC-4","Запределами России",IF(H88003="UTC-5","Запределами России",IF(H88003="UTC-6","Запределами России",IF(H88003="UTC-7","Запределами России",IF(H88003="UTC-8","Запределами России",IF(H88003="UTC-9","Запределами России",0))))))))))))))))))))))</f>
        <v>Запределами России</v>
      </c>
      <c s="71"/>
    </row>
    <row r="88004" spans="1:10" ht="15">
      <c r="A88004">
        <v>219124</v>
      </c>
      <c>
        <v>200204</v>
      </c>
      <c s="2">
        <v>44369.011514563106</v>
      </c>
      <c>
        <v>250679</v>
      </c>
      <c s="71">
        <v>3</v>
      </c>
      <c>
        <v>0</v>
      </c>
      <c s="71" t="str">
        <f t="shared" si="2750"/>
        <v>вторник</v>
      </c>
      <c s="71" t="str">
        <f>VLOOKUP(A88004,Подписчики!A:C,2,0)</f>
        <v>UTC+0</v>
      </c>
      <c s="71" t="str">
        <f t="shared" si="2751"/>
        <v>Запределами России</v>
      </c>
      <c s="71"/>
    </row>
    <row r="88005" spans="1:10" ht="15">
      <c r="A88005">
        <v>219124</v>
      </c>
      <c>
        <v>201815</v>
      </c>
      <c s="2">
        <v>44369.683035598704</v>
      </c>
      <c>
        <v>81226</v>
      </c>
      <c s="71">
        <v>3</v>
      </c>
      <c>
        <v>16</v>
      </c>
      <c s="71" t="str">
        <f t="shared" si="2750"/>
        <v>вторник</v>
      </c>
      <c s="71" t="str">
        <f>VLOOKUP(A88005,Подписчики!A:C,2,0)</f>
        <v>UTC+0</v>
      </c>
      <c s="71" t="str">
        <f t="shared" si="2751"/>
        <v>Запределами России</v>
      </c>
      <c s="71"/>
    </row>
    <row r="88006" spans="1:10" ht="15">
      <c r="A88006">
        <v>219124</v>
      </c>
      <c>
        <v>237956</v>
      </c>
      <c s="2">
        <v>44379.893391585763</v>
      </c>
      <c>
        <v>83474</v>
      </c>
      <c s="71">
        <v>6</v>
      </c>
      <c>
        <v>21</v>
      </c>
      <c s="71" t="str">
        <f t="shared" si="2750"/>
        <v>пятница</v>
      </c>
      <c s="71" t="str">
        <f>VLOOKUP(A88006,Подписчики!A:C,2,0)</f>
        <v>UTC+0</v>
      </c>
      <c s="71" t="str">
        <f t="shared" si="2751"/>
        <v>Запределами России</v>
      </c>
      <c s="71"/>
    </row>
    <row r="88007" spans="1:10" ht="15">
      <c r="A88007">
        <v>219124</v>
      </c>
      <c>
        <v>261735</v>
      </c>
      <c s="2">
        <v>44387.326548051395</v>
      </c>
      <c>
        <v>247095</v>
      </c>
      <c s="71">
        <v>7</v>
      </c>
      <c>
        <v>7</v>
      </c>
      <c s="71" t="str">
        <f t="shared" si="2750"/>
        <v>суббота</v>
      </c>
      <c s="71" t="str">
        <f>VLOOKUP(A88007,Подписчики!A:C,2,0)</f>
        <v>UTC+0</v>
      </c>
      <c s="71" t="str">
        <f t="shared" si="2751"/>
        <v>Запределами России</v>
      </c>
      <c s="71"/>
    </row>
    <row r="88008" spans="1:10" ht="15">
      <c r="A88008">
        <v>219124</v>
      </c>
      <c>
        <v>266522</v>
      </c>
      <c s="2">
        <v>44388.349253822445</v>
      </c>
      <c>
        <v>217497</v>
      </c>
      <c s="71">
        <v>1</v>
      </c>
      <c>
        <v>8</v>
      </c>
      <c s="71" t="str">
        <f t="shared" si="2750"/>
        <v>воскресенье</v>
      </c>
      <c s="71" t="str">
        <f>VLOOKUP(A88008,Подписчики!A:C,2,0)</f>
        <v>UTC+0</v>
      </c>
      <c s="71" t="str">
        <f t="shared" si="2751"/>
        <v>Запределами России</v>
      </c>
      <c s="71"/>
    </row>
    <row r="88009" spans="1:10" ht="15">
      <c r="A88009">
        <v>219124</v>
      </c>
      <c>
        <v>297180</v>
      </c>
      <c s="2">
        <v>44397.65552750809</v>
      </c>
      <c>
        <v>324410</v>
      </c>
      <c s="71">
        <v>3</v>
      </c>
      <c>
        <v>15</v>
      </c>
      <c s="71" t="str">
        <f t="shared" si="2750"/>
        <v>вторник</v>
      </c>
      <c s="71" t="str">
        <f>VLOOKUP(A88009,Подписчики!A:C,2,0)</f>
        <v>UTC+0</v>
      </c>
      <c s="71" t="str">
        <f t="shared" si="2751"/>
        <v>Запределами России</v>
      </c>
      <c s="71"/>
    </row>
    <row r="88010" spans="1:10" ht="15">
      <c r="A88010">
        <v>219124</v>
      </c>
      <c>
        <v>314925</v>
      </c>
      <c s="2">
        <v>44402.652291262137</v>
      </c>
      <c>
        <v>15878</v>
      </c>
      <c s="71">
        <v>1</v>
      </c>
      <c>
        <v>15</v>
      </c>
      <c s="71" t="str">
        <f t="shared" si="2750"/>
        <v>воскресенье</v>
      </c>
      <c s="71" t="str">
        <f>VLOOKUP(A88010,Подписчики!A:C,2,0)</f>
        <v>UTC+0</v>
      </c>
      <c s="71" t="str">
        <f t="shared" si="2751"/>
        <v>Запределами России</v>
      </c>
      <c s="71"/>
    </row>
    <row r="88011" spans="1:10" ht="15">
      <c r="A88011">
        <v>219124</v>
      </c>
      <c>
        <v>372020</v>
      </c>
      <c s="2">
        <v>44419.133999999998</v>
      </c>
      <c>
        <v>207760</v>
      </c>
      <c s="71">
        <v>4</v>
      </c>
      <c>
        <v>3</v>
      </c>
      <c s="71" t="str">
        <f t="shared" si="2750"/>
        <v>среда</v>
      </c>
      <c s="71" t="str">
        <f>VLOOKUP(A88011,Подписчики!A:C,2,0)</f>
        <v>UTC+0</v>
      </c>
      <c s="71" t="str">
        <f t="shared" si="2751"/>
        <v>Запределами России</v>
      </c>
      <c s="71"/>
    </row>
    <row r="88012" spans="1:10" ht="15">
      <c r="A88012">
        <v>219124</v>
      </c>
      <c>
        <v>390993</v>
      </c>
      <c s="2">
        <v>44424.818957928801</v>
      </c>
      <c>
        <v>148630</v>
      </c>
      <c s="71">
        <v>2</v>
      </c>
      <c>
        <v>19</v>
      </c>
      <c s="71" t="str">
        <f t="shared" si="2750"/>
        <v>понедельник</v>
      </c>
      <c s="71" t="str">
        <f>VLOOKUP(A88012,Подписчики!A:C,2,0)</f>
        <v>UTC+0</v>
      </c>
      <c s="71" t="str">
        <f t="shared" si="2751"/>
        <v>Запределами России</v>
      </c>
      <c s="71"/>
    </row>
    <row r="88013" spans="1:10" ht="15">
      <c r="A88013">
        <v>219124</v>
      </c>
      <c>
        <v>402351</v>
      </c>
      <c s="2">
        <v>44428.856174757282</v>
      </c>
      <c>
        <v>89017</v>
      </c>
      <c s="71">
        <v>6</v>
      </c>
      <c>
        <v>20</v>
      </c>
      <c s="71" t="str">
        <f t="shared" si="2750"/>
        <v>пятница</v>
      </c>
      <c s="71" t="str">
        <f>VLOOKUP(A88013,Подписчики!A:C,2,0)</f>
        <v>UTC+0</v>
      </c>
      <c s="71" t="str">
        <f t="shared" si="2751"/>
        <v>Запределами России</v>
      </c>
      <c s="71"/>
    </row>
    <row r="88014" spans="1:10" ht="15">
      <c r="A88014">
        <v>219135</v>
      </c>
      <c>
        <v>9261</v>
      </c>
      <c s="2">
        <v>44299.828262135925</v>
      </c>
      <c>
        <v>238719</v>
      </c>
      <c s="71">
        <v>3</v>
      </c>
      <c>
        <v>19</v>
      </c>
      <c s="71" t="str">
        <f t="shared" si="2750"/>
        <v>вторник</v>
      </c>
      <c s="71" t="str">
        <f>VLOOKUP(A88014,Подписчики!A:C,2,0)</f>
        <v>UTC+3</v>
      </c>
      <c s="71" t="str">
        <f t="shared" si="2751"/>
        <v>Московское время</v>
      </c>
      <c s="71"/>
    </row>
    <row r="88015" spans="1:10" ht="15">
      <c r="A88015">
        <v>219135</v>
      </c>
      <c>
        <v>18448</v>
      </c>
      <c s="2">
        <v>44307.736029126216</v>
      </c>
      <c>
        <v>242428</v>
      </c>
      <c s="71">
        <v>4</v>
      </c>
      <c>
        <v>17</v>
      </c>
      <c s="71" t="str">
        <f t="shared" si="2750"/>
        <v>среда</v>
      </c>
      <c s="71" t="str">
        <f>VLOOKUP(A88015,Подписчики!A:C,2,0)</f>
        <v>UTC+3</v>
      </c>
      <c s="71" t="str">
        <f t="shared" si="2751"/>
        <v>Московское время</v>
      </c>
      <c s="71"/>
    </row>
    <row r="88016" spans="1:10" ht="15">
      <c r="A88016">
        <v>219135</v>
      </c>
      <c>
        <v>28336</v>
      </c>
      <c s="2">
        <v>44312.556417475731</v>
      </c>
      <c>
        <v>5151</v>
      </c>
      <c s="71">
        <v>2</v>
      </c>
      <c>
        <v>13</v>
      </c>
      <c s="71" t="str">
        <f t="shared" si="2750"/>
        <v>понедельник</v>
      </c>
      <c s="71" t="str">
        <f>VLOOKUP(A88016,Подписчики!A:C,2,0)</f>
        <v>UTC+3</v>
      </c>
      <c s="71" t="str">
        <f t="shared" si="2751"/>
        <v>Московское время</v>
      </c>
      <c s="71"/>
    </row>
    <row r="88017" spans="1:10" ht="15">
      <c r="A88017">
        <v>219135</v>
      </c>
      <c>
        <v>33887</v>
      </c>
      <c s="2">
        <v>44315.708521035602</v>
      </c>
      <c>
        <v>439981</v>
      </c>
      <c s="71">
        <v>5</v>
      </c>
      <c>
        <v>17</v>
      </c>
      <c s="71" t="str">
        <f t="shared" si="2750"/>
        <v>четверг</v>
      </c>
      <c s="71" t="str">
        <f>VLOOKUP(A88017,Подписчики!A:C,2,0)</f>
        <v>UTC+3</v>
      </c>
      <c s="71" t="str">
        <f t="shared" si="2751"/>
        <v>Московское время</v>
      </c>
      <c s="71"/>
    </row>
    <row r="88018" spans="1:10" ht="15">
      <c r="A88018">
        <v>219135</v>
      </c>
      <c>
        <v>37263</v>
      </c>
      <c s="2">
        <v>44316.800754045311</v>
      </c>
      <c>
        <v>21760</v>
      </c>
      <c s="71">
        <v>6</v>
      </c>
      <c>
        <v>19</v>
      </c>
      <c s="71" t="str">
        <f t="shared" si="2750"/>
        <v>пятница</v>
      </c>
      <c s="71" t="str">
        <f>VLOOKUP(A88018,Подписчики!A:C,2,0)</f>
        <v>UTC+3</v>
      </c>
      <c s="71" t="str">
        <f t="shared" si="2751"/>
        <v>Московское время</v>
      </c>
      <c s="71"/>
    </row>
    <row r="88019" spans="1:10" ht="15">
      <c r="A88019">
        <v>219135</v>
      </c>
      <c>
        <v>47049</v>
      </c>
      <c s="2">
        <v>44320.741999999998</v>
      </c>
      <c>
        <v>11956</v>
      </c>
      <c s="71">
        <v>3</v>
      </c>
      <c>
        <v>17</v>
      </c>
      <c s="71" t="str">
        <f t="shared" si="2750"/>
        <v>вторник</v>
      </c>
      <c s="71" t="str">
        <f>VLOOKUP(A88019,Подписчики!A:C,2,0)</f>
        <v>UTC+3</v>
      </c>
      <c s="71" t="str">
        <f t="shared" si="2751"/>
        <v>Московское время</v>
      </c>
      <c s="71"/>
    </row>
    <row r="88020" spans="1:10" ht="15">
      <c r="A88020">
        <v>219148</v>
      </c>
      <c>
        <v>211885</v>
      </c>
      <c s="2">
        <v>44372.716611650489</v>
      </c>
      <c>
        <v>230507</v>
      </c>
      <c s="71">
        <v>6</v>
      </c>
      <c>
        <v>17</v>
      </c>
      <c s="71" t="str">
        <f t="shared" si="2750"/>
        <v>пятница</v>
      </c>
      <c s="71" t="str">
        <f>VLOOKUP(A88020,Подписчики!A:C,2,0)</f>
        <v>UTC+3</v>
      </c>
      <c s="71" t="str">
        <f t="shared" si="2751"/>
        <v>Московское время</v>
      </c>
      <c s="71"/>
    </row>
    <row r="88021" spans="1:10" ht="15">
      <c r="A88021">
        <v>219148</v>
      </c>
      <c>
        <v>232614</v>
      </c>
      <c s="2">
        <v>44378.326000000001</v>
      </c>
      <c>
        <v>304128</v>
      </c>
      <c s="71">
        <v>5</v>
      </c>
      <c>
        <v>7</v>
      </c>
      <c s="71" t="str">
        <f t="shared" si="2750"/>
        <v>четверг</v>
      </c>
      <c s="71" t="str">
        <f>VLOOKUP(A88021,Подписчики!A:C,2,0)</f>
        <v>UTC+3</v>
      </c>
      <c s="71" t="str">
        <f t="shared" si="2751"/>
        <v>Московское время</v>
      </c>
      <c s="71"/>
    </row>
    <row r="88022" spans="1:10" ht="15">
      <c r="A88022">
        <v>219148</v>
      </c>
      <c>
        <v>272633</v>
      </c>
      <c s="2">
        <v>44389.91402265372</v>
      </c>
      <c>
        <v>273324</v>
      </c>
      <c s="71">
        <v>2</v>
      </c>
      <c>
        <v>21</v>
      </c>
      <c s="71" t="str">
        <f t="shared" si="2750"/>
        <v>понедельник</v>
      </c>
      <c s="71" t="str">
        <f>VLOOKUP(A88022,Подписчики!A:C,2,0)</f>
        <v>UTC+3</v>
      </c>
      <c s="71" t="str">
        <f t="shared" si="2751"/>
        <v>Московское время</v>
      </c>
      <c s="71"/>
    </row>
    <row r="88023" spans="1:10" ht="15">
      <c r="A88023">
        <v>219148</v>
      </c>
      <c>
        <v>332760</v>
      </c>
      <c s="2">
        <v>44407.943148867314</v>
      </c>
      <c>
        <v>196571</v>
      </c>
      <c s="71">
        <v>6</v>
      </c>
      <c>
        <v>22</v>
      </c>
      <c s="71" t="str">
        <f t="shared" si="2750"/>
        <v>пятница</v>
      </c>
      <c s="71" t="str">
        <f>VLOOKUP(A88023,Подписчики!A:C,2,0)</f>
        <v>UTC+3</v>
      </c>
      <c s="71" t="str">
        <f t="shared" si="2751"/>
        <v>Московское время</v>
      </c>
      <c s="71"/>
    </row>
    <row r="88024" spans="1:10" ht="15">
      <c r="A88024">
        <v>219205</v>
      </c>
      <c>
        <v>22053</v>
      </c>
      <c s="2">
        <v>44309.8800420712</v>
      </c>
      <c>
        <v>118549</v>
      </c>
      <c s="71">
        <v>6</v>
      </c>
      <c>
        <v>21</v>
      </c>
      <c s="71" t="str">
        <f t="shared" si="2750"/>
        <v>пятница</v>
      </c>
      <c s="71" t="str">
        <f>VLOOKUP(A88024,Подписчики!A:C,2,0)</f>
        <v>UTC+3</v>
      </c>
      <c s="71" t="str">
        <f t="shared" si="2751"/>
        <v>Московское время</v>
      </c>
      <c s="71"/>
    </row>
    <row r="88025" spans="1:10" ht="15">
      <c r="A88025">
        <v>219205</v>
      </c>
      <c>
        <v>30466</v>
      </c>
      <c s="2">
        <v>44313.802372168284</v>
      </c>
      <c>
        <v>122982</v>
      </c>
      <c s="71">
        <v>3</v>
      </c>
      <c>
        <v>19</v>
      </c>
      <c s="71" t="str">
        <f t="shared" si="2750"/>
        <v>вторник</v>
      </c>
      <c s="71" t="str">
        <f>VLOOKUP(A88025,Подписчики!A:C,2,0)</f>
        <v>UTC+3</v>
      </c>
      <c s="71" t="str">
        <f t="shared" si="2751"/>
        <v>Московское время</v>
      </c>
      <c s="71"/>
    </row>
    <row r="88026" spans="1:10" ht="15">
      <c r="A88026">
        <v>219205</v>
      </c>
      <c>
        <v>50567</v>
      </c>
      <c s="2">
        <v>44322.750592233009</v>
      </c>
      <c>
        <v>470762</v>
      </c>
      <c s="71">
        <v>5</v>
      </c>
      <c>
        <v>18</v>
      </c>
      <c s="71" t="str">
        <f t="shared" si="2750"/>
        <v>четверг</v>
      </c>
      <c s="71" t="str">
        <f>VLOOKUP(A88026,Подписчики!A:C,2,0)</f>
        <v>UTC+3</v>
      </c>
      <c s="71" t="str">
        <f t="shared" si="2751"/>
        <v>Московское время</v>
      </c>
      <c s="71"/>
    </row>
    <row r="88027" spans="1:10" ht="15">
      <c r="A88027">
        <v>219205</v>
      </c>
      <c>
        <v>51011</v>
      </c>
      <c s="2">
        <v>44322.859006472492</v>
      </c>
      <c>
        <v>401945</v>
      </c>
      <c s="71">
        <v>5</v>
      </c>
      <c>
        <v>20</v>
      </c>
      <c s="71" t="str">
        <f t="shared" si="2750"/>
        <v>четверг</v>
      </c>
      <c s="71" t="str">
        <f>VLOOKUP(A88027,Подписчики!A:C,2,0)</f>
        <v>UTC+3</v>
      </c>
      <c s="71" t="str">
        <f t="shared" si="2751"/>
        <v>Московское время</v>
      </c>
      <c s="71"/>
    </row>
    <row r="88028" spans="1:10" ht="15">
      <c r="A88028">
        <v>219205</v>
      </c>
      <c>
        <v>51892</v>
      </c>
      <c s="2">
        <v>44323.452857605174</v>
      </c>
      <c>
        <v>351192</v>
      </c>
      <c s="71">
        <v>6</v>
      </c>
      <c>
        <v>10</v>
      </c>
      <c s="71" t="str">
        <f t="shared" si="2750"/>
        <v>пятница</v>
      </c>
      <c s="71" t="str">
        <f>VLOOKUP(A88028,Подписчики!A:C,2,0)</f>
        <v>UTC+3</v>
      </c>
      <c s="71" t="str">
        <f t="shared" si="2751"/>
        <v>Московское время</v>
      </c>
      <c s="71"/>
    </row>
    <row r="88029" spans="1:10" ht="15">
      <c r="A88029">
        <v>219205</v>
      </c>
      <c>
        <v>52259</v>
      </c>
      <c s="2">
        <v>44323.587161812298</v>
      </c>
      <c>
        <v>150985</v>
      </c>
      <c s="71">
        <v>6</v>
      </c>
      <c>
        <v>14</v>
      </c>
      <c s="71" t="str">
        <f t="shared" si="2750"/>
        <v>пятница</v>
      </c>
      <c s="71" t="str">
        <f>VLOOKUP(A88029,Подписчики!A:C,2,0)</f>
        <v>UTC+3</v>
      </c>
      <c s="71" t="str">
        <f t="shared" si="2751"/>
        <v>Московское время</v>
      </c>
      <c s="71"/>
    </row>
    <row r="88030" spans="1:10" ht="15">
      <c r="A88030">
        <v>219205</v>
      </c>
      <c>
        <v>62840</v>
      </c>
      <c s="2">
        <v>44327.524055016183</v>
      </c>
      <c>
        <v>411922</v>
      </c>
      <c s="71">
        <v>3</v>
      </c>
      <c>
        <v>12</v>
      </c>
      <c s="71" t="str">
        <f t="shared" si="2750"/>
        <v>вторник</v>
      </c>
      <c s="71" t="str">
        <f>VLOOKUP(A88030,Подписчики!A:C,2,0)</f>
        <v>UTC+3</v>
      </c>
      <c s="71" t="str">
        <f t="shared" si="2751"/>
        <v>Московское время</v>
      </c>
      <c s="71"/>
    </row>
    <row r="88031" spans="1:10" ht="15">
      <c r="A88031">
        <v>219205</v>
      </c>
      <c>
        <v>71291</v>
      </c>
      <c s="2">
        <v>44330.799135922331</v>
      </c>
      <c>
        <v>250679</v>
      </c>
      <c s="71">
        <v>6</v>
      </c>
      <c>
        <v>19</v>
      </c>
      <c s="71" t="str">
        <f t="shared" si="2750"/>
        <v>пятница</v>
      </c>
      <c s="71" t="str">
        <f>VLOOKUP(A88031,Подписчики!A:C,2,0)</f>
        <v>UTC+3</v>
      </c>
      <c s="71" t="str">
        <f t="shared" si="2751"/>
        <v>Московское время</v>
      </c>
      <c s="71"/>
    </row>
    <row r="88032" spans="1:10" ht="15">
      <c r="A88032">
        <v>219205</v>
      </c>
      <c>
        <v>73673</v>
      </c>
      <c s="2">
        <v>44331.588779935279</v>
      </c>
      <c>
        <v>230507</v>
      </c>
      <c s="71">
        <v>7</v>
      </c>
      <c>
        <v>14</v>
      </c>
      <c s="71" t="str">
        <f t="shared" si="2750"/>
        <v>суббота</v>
      </c>
      <c s="71" t="str">
        <f>VLOOKUP(A88032,Подписчики!A:C,2,0)</f>
        <v>UTC+3</v>
      </c>
      <c s="71" t="str">
        <f t="shared" si="2751"/>
        <v>Московское время</v>
      </c>
      <c s="71"/>
    </row>
    <row r="88033" spans="1:10" ht="15">
      <c r="A88033">
        <v>219205</v>
      </c>
      <c>
        <v>95477</v>
      </c>
      <c s="2">
        <v>44338.78619093851</v>
      </c>
      <c>
        <v>146737</v>
      </c>
      <c s="71">
        <v>7</v>
      </c>
      <c>
        <v>18</v>
      </c>
      <c s="71" t="str">
        <f t="shared" si="2750"/>
        <v>суббота</v>
      </c>
      <c s="71" t="str">
        <f>VLOOKUP(A88033,Подписчики!A:C,2,0)</f>
        <v>UTC+3</v>
      </c>
      <c s="71" t="str">
        <f t="shared" si="2751"/>
        <v>Московское время</v>
      </c>
      <c s="71"/>
    </row>
    <row r="88034" spans="1:10" ht="15">
      <c r="A88034">
        <v>219220</v>
      </c>
      <c>
        <v>274990</v>
      </c>
      <c s="2">
        <v>44390.803181229778</v>
      </c>
      <c>
        <v>154815</v>
      </c>
      <c s="71">
        <v>3</v>
      </c>
      <c>
        <v>19</v>
      </c>
      <c s="71" t="str">
        <f t="shared" si="2750"/>
        <v>вторник</v>
      </c>
      <c s="71" t="str">
        <f>VLOOKUP(A88034,Подписчики!A:C,2,0)</f>
        <v>UTC+1</v>
      </c>
      <c s="71" t="str">
        <f t="shared" si="2751"/>
        <v>Центральноевропейское время</v>
      </c>
      <c s="71"/>
    </row>
    <row r="88035" spans="1:10" ht="15">
      <c r="A88035">
        <v>219220</v>
      </c>
      <c>
        <v>291525</v>
      </c>
      <c s="2">
        <v>44395.696385113268</v>
      </c>
      <c>
        <v>351192</v>
      </c>
      <c s="71">
        <v>1</v>
      </c>
      <c>
        <v>16</v>
      </c>
      <c s="71" t="str">
        <f t="shared" si="2750"/>
        <v>воскресенье</v>
      </c>
      <c s="71" t="str">
        <f>VLOOKUP(A88035,Подписчики!A:C,2,0)</f>
        <v>UTC+1</v>
      </c>
      <c s="71" t="str">
        <f t="shared" si="2751"/>
        <v>Центральноевропейское время</v>
      </c>
      <c s="71"/>
    </row>
    <row r="88036" spans="1:10" ht="15">
      <c r="A88036">
        <v>219220</v>
      </c>
      <c>
        <v>298471</v>
      </c>
      <c s="2">
        <v>44397.851724919099</v>
      </c>
      <c>
        <v>439981</v>
      </c>
      <c s="71">
        <v>3</v>
      </c>
      <c>
        <v>20</v>
      </c>
      <c s="71" t="str">
        <f t="shared" si="2750"/>
        <v>вторник</v>
      </c>
      <c s="71" t="str">
        <f>VLOOKUP(A88036,Подписчики!A:C,2,0)</f>
        <v>UTC+1</v>
      </c>
      <c s="71" t="str">
        <f t="shared" si="2751"/>
        <v>Центральноевропейское время</v>
      </c>
      <c s="71"/>
    </row>
    <row r="88037" spans="1:10" ht="15">
      <c r="A88037">
        <v>219249</v>
      </c>
      <c>
        <v>43465</v>
      </c>
      <c s="2">
        <v>44318.89327677236</v>
      </c>
      <c>
        <v>355569</v>
      </c>
      <c s="71">
        <v>1</v>
      </c>
      <c>
        <v>21</v>
      </c>
      <c s="71" t="str">
        <f t="shared" si="2750"/>
        <v>воскресенье</v>
      </c>
      <c s="71" t="str">
        <f>VLOOKUP(A88037,Подписчики!A:C,2,0)</f>
        <v>UTC+1</v>
      </c>
      <c s="71" t="str">
        <f t="shared" si="2751"/>
        <v>Центральноевропейское время</v>
      </c>
      <c s="71"/>
    </row>
    <row r="88038" spans="1:10" ht="15">
      <c r="A88038">
        <v>219249</v>
      </c>
      <c>
        <v>51086</v>
      </c>
      <c s="2">
        <v>44322.877333333337</v>
      </c>
      <c>
        <v>408046</v>
      </c>
      <c s="71">
        <v>5</v>
      </c>
      <c>
        <v>21</v>
      </c>
      <c s="71" t="str">
        <f t="shared" si="2750"/>
        <v>четверг</v>
      </c>
      <c s="71" t="str">
        <f>VLOOKUP(A88038,Подписчики!A:C,2,0)</f>
        <v>UTC+1</v>
      </c>
      <c s="71" t="str">
        <f t="shared" si="2751"/>
        <v>Центральноевропейское время</v>
      </c>
      <c s="71"/>
    </row>
    <row r="88039" spans="1:10" ht="15">
      <c r="A88039">
        <v>219249</v>
      </c>
      <c>
        <v>60199</v>
      </c>
      <c s="2">
        <v>44326.000592233009</v>
      </c>
      <c>
        <v>394819</v>
      </c>
      <c s="71">
        <v>2</v>
      </c>
      <c>
        <v>0</v>
      </c>
      <c s="71" t="str">
        <f t="shared" si="2750"/>
        <v>понедельник</v>
      </c>
      <c s="71" t="str">
        <f>VLOOKUP(A88039,Подписчики!A:C,2,0)</f>
        <v>UTC+1</v>
      </c>
      <c s="71" t="str">
        <f t="shared" si="2751"/>
        <v>Центральноевропейское время</v>
      </c>
      <c s="71"/>
    </row>
    <row r="88040" spans="1:10" ht="15">
      <c r="A88040">
        <v>219249</v>
      </c>
      <c>
        <v>60880</v>
      </c>
      <c s="2">
        <v>44326.618715210359</v>
      </c>
      <c>
        <v>21760</v>
      </c>
      <c s="71">
        <v>2</v>
      </c>
      <c>
        <v>14</v>
      </c>
      <c s="71" t="str">
        <f t="shared" si="2750"/>
        <v>понедельник</v>
      </c>
      <c s="71" t="str">
        <f>VLOOKUP(A88040,Подписчики!A:C,2,0)</f>
        <v>UTC+1</v>
      </c>
      <c s="71" t="str">
        <f t="shared" si="2751"/>
        <v>Центральноевропейское время</v>
      </c>
      <c s="71"/>
    </row>
    <row r="88041" spans="1:10" ht="15">
      <c r="A88041">
        <v>219249</v>
      </c>
      <c>
        <v>90347</v>
      </c>
      <c s="2">
        <v>44337.78214563107</v>
      </c>
      <c>
        <v>411922</v>
      </c>
      <c s="71">
        <v>6</v>
      </c>
      <c>
        <v>18</v>
      </c>
      <c s="71" t="str">
        <f t="shared" si="2750"/>
        <v>пятница</v>
      </c>
      <c s="71" t="str">
        <f>VLOOKUP(A88041,Подписчики!A:C,2,0)</f>
        <v>UTC+1</v>
      </c>
      <c s="71" t="str">
        <f t="shared" si="2751"/>
        <v>Центральноевропейское время</v>
      </c>
      <c s="71"/>
    </row>
    <row r="88042" spans="1:10" ht="15">
      <c r="A88042">
        <v>219249</v>
      </c>
      <c>
        <v>113383</v>
      </c>
      <c s="2">
        <v>44344.728747572815</v>
      </c>
      <c>
        <v>138209</v>
      </c>
      <c s="71">
        <v>6</v>
      </c>
      <c>
        <v>17</v>
      </c>
      <c s="71" t="str">
        <f t="shared" si="2750"/>
        <v>пятница</v>
      </c>
      <c s="71" t="str">
        <f>VLOOKUP(A88042,Подписчики!A:C,2,0)</f>
        <v>UTC+1</v>
      </c>
      <c s="71" t="str">
        <f t="shared" si="2751"/>
        <v>Центральноевропейское время</v>
      </c>
      <c s="71"/>
    </row>
    <row r="88043" spans="1:10" ht="15">
      <c r="A88043">
        <v>219249</v>
      </c>
      <c>
        <v>169111</v>
      </c>
      <c s="2">
        <v>44360.331333333335</v>
      </c>
      <c>
        <v>472712</v>
      </c>
      <c s="71">
        <v>1</v>
      </c>
      <c>
        <v>7</v>
      </c>
      <c s="71" t="str">
        <f t="shared" si="2750"/>
        <v>воскресенье</v>
      </c>
      <c s="71" t="str">
        <f>VLOOKUP(A88043,Подписчики!A:C,2,0)</f>
        <v>UTC+1</v>
      </c>
      <c s="71" t="str">
        <f t="shared" si="2751"/>
        <v>Центральноевропейское время</v>
      </c>
      <c s="71"/>
    </row>
    <row r="88044" spans="1:10" ht="15">
      <c r="A88044">
        <v>219249</v>
      </c>
      <c>
        <v>203319</v>
      </c>
      <c s="2">
        <v>44369.958521035602</v>
      </c>
      <c>
        <v>105231</v>
      </c>
      <c s="71">
        <v>3</v>
      </c>
      <c>
        <v>23</v>
      </c>
      <c s="71" t="str">
        <f t="shared" si="2750"/>
        <v>вторник</v>
      </c>
      <c s="71" t="str">
        <f>VLOOKUP(A88044,Подписчики!A:C,2,0)</f>
        <v>UTC+1</v>
      </c>
      <c s="71" t="str">
        <f t="shared" si="2751"/>
        <v>Центральноевропейское время</v>
      </c>
      <c s="71"/>
    </row>
    <row r="88045" spans="1:10" ht="15">
      <c r="A88045">
        <v>219269</v>
      </c>
      <c>
        <v>23014</v>
      </c>
      <c s="2">
        <v>44310.41520432142</v>
      </c>
      <c>
        <v>320523</v>
      </c>
      <c s="71">
        <v>7</v>
      </c>
      <c>
        <v>9</v>
      </c>
      <c s="71" t="str">
        <f t="shared" si="2750"/>
        <v>суббота</v>
      </c>
      <c s="71" t="str">
        <f>VLOOKUP(A88045,Подписчики!A:C,2,0)</f>
        <v>UTC+1</v>
      </c>
      <c s="71" t="str">
        <f t="shared" si="2751"/>
        <v>Центральноевропейское время</v>
      </c>
      <c s="71"/>
    </row>
    <row r="88046" spans="1:10" ht="15">
      <c r="A88046">
        <v>219269</v>
      </c>
      <c>
        <v>37737</v>
      </c>
      <c s="2">
        <v>44316.892177993534</v>
      </c>
      <c>
        <v>411922</v>
      </c>
      <c s="71">
        <v>6</v>
      </c>
      <c>
        <v>21</v>
      </c>
      <c s="71" t="str">
        <f t="shared" si="2750"/>
        <v>пятница</v>
      </c>
      <c s="71" t="str">
        <f>VLOOKUP(A88046,Подписчики!A:C,2,0)</f>
        <v>UTC+1</v>
      </c>
      <c s="71" t="str">
        <f t="shared" si="2751"/>
        <v>Центральноевропейское время</v>
      </c>
      <c s="71"/>
    </row>
    <row r="88047" spans="1:10" ht="15">
      <c r="A88047">
        <v>219269</v>
      </c>
      <c>
        <v>66165</v>
      </c>
      <c s="2">
        <v>44328.791854368937</v>
      </c>
      <c>
        <v>82901</v>
      </c>
      <c s="71">
        <v>4</v>
      </c>
      <c>
        <v>19</v>
      </c>
      <c s="71" t="str">
        <f t="shared" si="2750"/>
        <v>среда</v>
      </c>
      <c s="71" t="str">
        <f>VLOOKUP(A88047,Подписчики!A:C,2,0)</f>
        <v>UTC+1</v>
      </c>
      <c s="71" t="str">
        <f t="shared" si="2751"/>
        <v>Центральноевропейское время</v>
      </c>
      <c s="71"/>
    </row>
    <row r="88048" spans="1:10" ht="15">
      <c r="A88048">
        <v>219269</v>
      </c>
      <c>
        <v>95708</v>
      </c>
      <c s="2">
        <v>44338.824091311377</v>
      </c>
      <c>
        <v>250771</v>
      </c>
      <c s="71">
        <v>7</v>
      </c>
      <c>
        <v>19</v>
      </c>
      <c s="71" t="str">
        <f t="shared" si="2750"/>
        <v>суббота</v>
      </c>
      <c s="71" t="str">
        <f>VLOOKUP(A88048,Подписчики!A:C,2,0)</f>
        <v>UTC+1</v>
      </c>
      <c s="71" t="str">
        <f t="shared" si="2751"/>
        <v>Центральноевропейское время</v>
      </c>
      <c s="71"/>
    </row>
    <row r="88049" spans="1:10" ht="15">
      <c r="A88049">
        <v>219269</v>
      </c>
      <c>
        <v>119584</v>
      </c>
      <c s="2">
        <v>44345.799944983824</v>
      </c>
      <c>
        <v>352892</v>
      </c>
      <c s="71">
        <v>7</v>
      </c>
      <c>
        <v>19</v>
      </c>
      <c s="71" t="str">
        <f t="shared" si="2750"/>
        <v>суббота</v>
      </c>
      <c s="71" t="str">
        <f>VLOOKUP(A88049,Подписчики!A:C,2,0)</f>
        <v>UTC+1</v>
      </c>
      <c s="71" t="str">
        <f t="shared" si="2751"/>
        <v>Центральноевропейское время</v>
      </c>
      <c s="71"/>
    </row>
    <row r="88050" spans="1:10" ht="15">
      <c r="A88050">
        <v>219269</v>
      </c>
      <c>
        <v>124731</v>
      </c>
      <c s="2">
        <v>44346.857905819881</v>
      </c>
      <c>
        <v>404226</v>
      </c>
      <c s="71">
        <v>1</v>
      </c>
      <c>
        <v>20</v>
      </c>
      <c s="71" t="str">
        <f t="shared" si="2750"/>
        <v>воскресенье</v>
      </c>
      <c s="71" t="str">
        <f>VLOOKUP(A88050,Подписчики!A:C,2,0)</f>
        <v>UTC+1</v>
      </c>
      <c s="71" t="str">
        <f t="shared" si="2751"/>
        <v>Центральноевропейское время</v>
      </c>
      <c s="71"/>
    </row>
    <row r="88051" spans="1:10" ht="15">
      <c r="A88051">
        <v>219269</v>
      </c>
      <c>
        <v>143764</v>
      </c>
      <c s="2">
        <v>44352.943957928808</v>
      </c>
      <c>
        <v>184983</v>
      </c>
      <c s="71">
        <v>7</v>
      </c>
      <c>
        <v>22</v>
      </c>
      <c s="71" t="str">
        <f t="shared" si="2750"/>
        <v>суббота</v>
      </c>
      <c s="71" t="str">
        <f>VLOOKUP(A88051,Подписчики!A:C,2,0)</f>
        <v>UTC+1</v>
      </c>
      <c s="71" t="str">
        <f t="shared" si="2751"/>
        <v>Центральноевропейское время</v>
      </c>
      <c s="71"/>
    </row>
    <row r="88052" spans="1:10" ht="15">
      <c r="A88052">
        <v>219269</v>
      </c>
      <c>
        <v>147510</v>
      </c>
      <c s="2">
        <v>44353.9083592233</v>
      </c>
      <c>
        <v>234153</v>
      </c>
      <c s="71">
        <v>1</v>
      </c>
      <c>
        <v>21</v>
      </c>
      <c s="71" t="str">
        <f t="shared" si="2750"/>
        <v>воскресенье</v>
      </c>
      <c s="71" t="str">
        <f>VLOOKUP(A88052,Подписчики!A:C,2,0)</f>
        <v>UTC+1</v>
      </c>
      <c s="71" t="str">
        <f t="shared" si="2751"/>
        <v>Центральноевропейское время</v>
      </c>
      <c s="71"/>
    </row>
    <row r="88053" spans="1:10" ht="15">
      <c r="A88053">
        <v>219269</v>
      </c>
      <c>
        <v>224081</v>
      </c>
      <c s="2">
        <v>44375.620333333332</v>
      </c>
      <c>
        <v>397531</v>
      </c>
      <c s="71">
        <v>2</v>
      </c>
      <c>
        <v>14</v>
      </c>
      <c s="71" t="str">
        <f t="shared" si="2750"/>
        <v>понедельник</v>
      </c>
      <c s="71" t="str">
        <f>VLOOKUP(A88053,Подписчики!A:C,2,0)</f>
        <v>UTC+1</v>
      </c>
      <c s="71" t="str">
        <f t="shared" si="2751"/>
        <v>Центральноевропейское время</v>
      </c>
      <c s="71"/>
    </row>
    <row r="88054" spans="1:10" ht="15">
      <c r="A88054">
        <v>219269</v>
      </c>
      <c>
        <v>233841</v>
      </c>
      <c s="2">
        <v>44378.785381877024</v>
      </c>
      <c>
        <v>238134</v>
      </c>
      <c s="71">
        <v>5</v>
      </c>
      <c>
        <v>18</v>
      </c>
      <c s="71" t="str">
        <f t="shared" si="2750"/>
        <v>четверг</v>
      </c>
      <c s="71" t="str">
        <f>VLOOKUP(A88054,Подписчики!A:C,2,0)</f>
        <v>UTC+1</v>
      </c>
      <c s="71" t="str">
        <f t="shared" si="2751"/>
        <v>Центральноевропейское время</v>
      </c>
      <c s="71"/>
    </row>
    <row r="88055" spans="1:10" ht="15">
      <c r="A88055">
        <v>219269</v>
      </c>
      <c>
        <v>293830</v>
      </c>
      <c s="2">
        <v>44396.565333333339</v>
      </c>
      <c>
        <v>470762</v>
      </c>
      <c s="71">
        <v>2</v>
      </c>
      <c>
        <v>13</v>
      </c>
      <c s="71" t="str">
        <f t="shared" si="2750"/>
        <v>понедельник</v>
      </c>
      <c s="71" t="str">
        <f>VLOOKUP(A88055,Подписчики!A:C,2,0)</f>
        <v>UTC+1</v>
      </c>
      <c s="71" t="str">
        <f t="shared" si="2751"/>
        <v>Центральноевропейское время</v>
      </c>
      <c s="71"/>
    </row>
    <row r="88056" spans="1:10" ht="15">
      <c r="A88056">
        <v>219269</v>
      </c>
      <c>
        <v>315724</v>
      </c>
      <c s="2">
        <v>44402.744928802589</v>
      </c>
      <c>
        <v>262099</v>
      </c>
      <c s="71">
        <v>1</v>
      </c>
      <c>
        <v>17</v>
      </c>
      <c s="71" t="str">
        <f t="shared" si="2750"/>
        <v>воскресенье</v>
      </c>
      <c s="71" t="str">
        <f>VLOOKUP(A88056,Подписчики!A:C,2,0)</f>
        <v>UTC+1</v>
      </c>
      <c s="71" t="str">
        <f t="shared" si="2751"/>
        <v>Центральноевропейское время</v>
      </c>
      <c s="71"/>
    </row>
    <row r="88057" spans="1:10" ht="15">
      <c r="A88057">
        <v>219269</v>
      </c>
      <c>
        <v>330987</v>
      </c>
      <c s="2">
        <v>44407.762728155343</v>
      </c>
      <c>
        <v>411922</v>
      </c>
      <c s="71">
        <v>6</v>
      </c>
      <c>
        <v>18</v>
      </c>
      <c s="71" t="str">
        <f t="shared" si="2750"/>
        <v>пятница</v>
      </c>
      <c s="71" t="str">
        <f>VLOOKUP(A88057,Подписчики!A:C,2,0)</f>
        <v>UTC+1</v>
      </c>
      <c s="71" t="str">
        <f t="shared" si="2751"/>
        <v>Центральноевропейское время</v>
      </c>
      <c s="71"/>
    </row>
    <row r="88058" spans="1:10" ht="15">
      <c r="A88058">
        <v>219269</v>
      </c>
      <c>
        <v>333441</v>
      </c>
      <c s="2">
        <v>44408.144901882995</v>
      </c>
      <c>
        <v>267654</v>
      </c>
      <c s="71">
        <v>7</v>
      </c>
      <c>
        <v>3</v>
      </c>
      <c s="71" t="str">
        <f t="shared" si="2750"/>
        <v>суббота</v>
      </c>
      <c s="71" t="str">
        <f>VLOOKUP(A88058,Подписчики!A:C,2,0)</f>
        <v>UTC+1</v>
      </c>
      <c s="71" t="str">
        <f t="shared" si="2751"/>
        <v>Центральноевропейское время</v>
      </c>
      <c s="71"/>
    </row>
    <row r="88059" spans="1:10" ht="15">
      <c r="A88059">
        <v>219269</v>
      </c>
      <c>
        <v>369644</v>
      </c>
      <c s="2">
        <v>44418.492333333335</v>
      </c>
      <c>
        <v>76405</v>
      </c>
      <c s="71">
        <v>3</v>
      </c>
      <c>
        <v>11</v>
      </c>
      <c s="71" t="str">
        <f t="shared" si="2750"/>
        <v>вторник</v>
      </c>
      <c s="71" t="str">
        <f>VLOOKUP(A88059,Подписчики!A:C,2,0)</f>
        <v>UTC+1</v>
      </c>
      <c s="71" t="str">
        <f t="shared" si="2751"/>
        <v>Центральноевропейское время</v>
      </c>
      <c s="71"/>
    </row>
    <row r="88060" spans="1:10" ht="15">
      <c r="A88060">
        <v>219269</v>
      </c>
      <c>
        <v>406992</v>
      </c>
      <c s="2">
        <v>44429.956902912621</v>
      </c>
      <c>
        <v>309748</v>
      </c>
      <c s="71">
        <v>7</v>
      </c>
      <c>
        <v>22</v>
      </c>
      <c s="71" t="str">
        <f t="shared" si="2750"/>
        <v>суббота</v>
      </c>
      <c s="71" t="str">
        <f>VLOOKUP(A88060,Подписчики!A:C,2,0)</f>
        <v>UTC+1</v>
      </c>
      <c s="71" t="str">
        <f t="shared" si="2751"/>
        <v>Центральноевропейское время</v>
      </c>
      <c s="71"/>
    </row>
    <row r="88061" spans="1:10" ht="15">
      <c r="A88061">
        <v>219269</v>
      </c>
      <c>
        <v>413929</v>
      </c>
      <c s="2">
        <v>44432.116333333339</v>
      </c>
      <c>
        <v>472712</v>
      </c>
      <c s="71">
        <v>3</v>
      </c>
      <c>
        <v>2</v>
      </c>
      <c s="71" t="str">
        <f t="shared" si="2750"/>
        <v>вторник</v>
      </c>
      <c s="71" t="str">
        <f>VLOOKUP(A88061,Подписчики!A:C,2,0)</f>
        <v>UTC+1</v>
      </c>
      <c s="71" t="str">
        <f t="shared" si="2751"/>
        <v>Центральноевропейское время</v>
      </c>
      <c s="71"/>
    </row>
    <row r="88062" spans="1:10" ht="15">
      <c r="A88062">
        <v>219269</v>
      </c>
      <c>
        <v>421293</v>
      </c>
      <c s="2">
        <v>44435.610624595472</v>
      </c>
      <c>
        <v>241927</v>
      </c>
      <c s="71">
        <v>6</v>
      </c>
      <c>
        <v>14</v>
      </c>
      <c s="71" t="str">
        <f t="shared" si="2750"/>
        <v>пятница</v>
      </c>
      <c s="71" t="str">
        <f>VLOOKUP(A88062,Подписчики!A:C,2,0)</f>
        <v>UTC+1</v>
      </c>
      <c s="71" t="str">
        <f t="shared" si="2751"/>
        <v>Центральноевропейское время</v>
      </c>
      <c s="71"/>
    </row>
    <row r="88063" spans="1:10" ht="15">
      <c r="A88063">
        <v>219278</v>
      </c>
      <c>
        <v>104253</v>
      </c>
      <c s="2">
        <v>44341.740074433663</v>
      </c>
      <c>
        <v>411922</v>
      </c>
      <c s="71">
        <v>3</v>
      </c>
      <c>
        <v>17</v>
      </c>
      <c s="71" t="str">
        <f t="shared" si="2750"/>
        <v>вторник</v>
      </c>
      <c s="71" t="str">
        <f>VLOOKUP(A88063,Подписчики!A:C,2,0)</f>
        <v>UTC+1</v>
      </c>
      <c s="71" t="str">
        <f t="shared" si="2751"/>
        <v>Центральноевропейское время</v>
      </c>
      <c s="71"/>
    </row>
    <row r="88064" spans="1:10" ht="15">
      <c r="A88064">
        <v>219278</v>
      </c>
      <c>
        <v>194694</v>
      </c>
      <c s="2">
        <v>44367.598376415299</v>
      </c>
      <c>
        <v>303008</v>
      </c>
      <c s="71">
        <v>1</v>
      </c>
      <c>
        <v>14</v>
      </c>
      <c s="71" t="str">
        <f t="shared" si="2750"/>
        <v>воскресенье</v>
      </c>
      <c s="71" t="str">
        <f>VLOOKUP(A88064,Подписчики!A:C,2,0)</f>
        <v>UTC+1</v>
      </c>
      <c s="71" t="str">
        <f t="shared" si="2751"/>
        <v>Центральноевропейское время</v>
      </c>
      <c s="71"/>
    </row>
    <row r="88065" spans="1:10" ht="15">
      <c r="A88065">
        <v>219278</v>
      </c>
      <c>
        <v>228031</v>
      </c>
      <c s="2">
        <v>44376.76920064725</v>
      </c>
      <c>
        <v>173662</v>
      </c>
      <c s="71">
        <v>3</v>
      </c>
      <c>
        <v>18</v>
      </c>
      <c s="71" t="str">
        <f t="shared" si="2750"/>
        <v>вторник</v>
      </c>
      <c s="71" t="str">
        <f>VLOOKUP(A88065,Подписчики!A:C,2,0)</f>
        <v>UTC+1</v>
      </c>
      <c s="71" t="str">
        <f t="shared" si="2751"/>
        <v>Центральноевропейское время</v>
      </c>
      <c s="71"/>
    </row>
    <row r="88066" spans="1:10" ht="15">
      <c r="A88066">
        <v>219278</v>
      </c>
      <c>
        <v>231496</v>
      </c>
      <c s="2">
        <v>44377.835543689325</v>
      </c>
      <c>
        <v>228405</v>
      </c>
      <c s="71">
        <v>4</v>
      </c>
      <c>
        <v>20</v>
      </c>
      <c s="71" t="str">
        <f t="shared" si="2750"/>
        <v>среда</v>
      </c>
      <c s="71" t="str">
        <f>VLOOKUP(A88066,Подписчики!A:C,2,0)</f>
        <v>UTC+1</v>
      </c>
      <c s="71" t="str">
        <f t="shared" si="2751"/>
        <v>Центральноевропейское время</v>
      </c>
      <c s="71"/>
    </row>
    <row r="88067" spans="1:10" ht="15">
      <c r="A88067">
        <v>219278</v>
      </c>
      <c>
        <v>295546</v>
      </c>
      <c s="2">
        <v>44396.864669902912</v>
      </c>
      <c>
        <v>179887</v>
      </c>
      <c s="71">
        <v>2</v>
      </c>
      <c>
        <v>20</v>
      </c>
      <c s="71" t="str">
        <f t="shared" si="2752" ref="G88067:G88130">TEXT(C88067,"дддд")</f>
        <v>понедельник</v>
      </c>
      <c s="71" t="str">
        <f>VLOOKUP(A88067,Подписчики!A:C,2,0)</f>
        <v>UTC+1</v>
      </c>
      <c s="71" t="str">
        <f t="shared" si="2753" ref="I88067:I88130">IF(H88067="UTC+1","Центральноевропейское время",IF(H88067="UTC+2","Калиниградское время",IF(H88067="UTC+3","Московское время",IF(H88067="UTC+4","Самарское время",IF(H88067="UTC+5","Екатеринбургское время",IF(H88067="UTC+6","Омское время",IF(H88067="UTC+7","Красноярское время",IF(H88067="UTC+8","Иркутское время",IF(H88067="UTC+9","Якутское время",IF(H88067="UTC+10","Владивостокское время",IF(H88067="UTC+11","Магаданское время",IF(H88067="UTC+12","Камчатское время",IF(H88067="UTC+0","Запределами России",IF(H88067="UTC-1","Запределами России",IF(H88067="UTC-2","Запределами России",IF(H88067="UTC-3","Запределами России",IF(H88067="UTC-4","Запределами России",IF(H88067="UTC-5","Запределами России",IF(H88067="UTC-6","Запределами России",IF(H88067="UTC-7","Запределами России",IF(H88067="UTC-8","Запределами России",IF(H88067="UTC-9","Запределами России",0))))))))))))))))))))))</f>
        <v>Центральноевропейское время</v>
      </c>
      <c s="71"/>
    </row>
    <row r="88068" spans="1:10" ht="15">
      <c r="A88068">
        <v>219278</v>
      </c>
      <c>
        <v>297631</v>
      </c>
      <c s="2">
        <v>44397.723893203889</v>
      </c>
      <c>
        <v>472330</v>
      </c>
      <c s="71">
        <v>3</v>
      </c>
      <c>
        <v>17</v>
      </c>
      <c s="71" t="str">
        <f t="shared" si="2752"/>
        <v>вторник</v>
      </c>
      <c s="71" t="str">
        <f>VLOOKUP(A88068,Подписчики!A:C,2,0)</f>
        <v>UTC+1</v>
      </c>
      <c s="71" t="str">
        <f t="shared" si="2753"/>
        <v>Центральноевропейское время</v>
      </c>
      <c s="71"/>
    </row>
    <row r="88069" spans="1:10" ht="15">
      <c r="A88069">
        <v>219278</v>
      </c>
      <c>
        <v>341319</v>
      </c>
      <c s="2">
        <v>44409.772436893203</v>
      </c>
      <c>
        <v>447119</v>
      </c>
      <c s="71">
        <v>1</v>
      </c>
      <c>
        <v>18</v>
      </c>
      <c s="71" t="str">
        <f t="shared" si="2752"/>
        <v>воскресенье</v>
      </c>
      <c s="71" t="str">
        <f>VLOOKUP(A88069,Подписчики!A:C,2,0)</f>
        <v>UTC+1</v>
      </c>
      <c s="71" t="str">
        <f t="shared" si="2753"/>
        <v>Центральноевропейское время</v>
      </c>
      <c s="71"/>
    </row>
    <row r="88070" spans="1:10" ht="15">
      <c r="A88070">
        <v>219278</v>
      </c>
      <c>
        <v>354047</v>
      </c>
      <c s="2">
        <v>44414.383333333339</v>
      </c>
      <c>
        <v>356531</v>
      </c>
      <c s="71">
        <v>6</v>
      </c>
      <c>
        <v>9</v>
      </c>
      <c s="71" t="str">
        <f t="shared" si="2752"/>
        <v>пятница</v>
      </c>
      <c s="71" t="str">
        <f>VLOOKUP(A88070,Подписчики!A:C,2,0)</f>
        <v>UTC+1</v>
      </c>
      <c s="71" t="str">
        <f t="shared" si="2753"/>
        <v>Центральноевропейское время</v>
      </c>
      <c s="71"/>
    </row>
    <row r="88071" spans="1:10" ht="15">
      <c r="A88071">
        <v>219282</v>
      </c>
      <c>
        <v>117230</v>
      </c>
      <c s="2">
        <v>44345.535381877024</v>
      </c>
      <c>
        <v>128523</v>
      </c>
      <c s="71">
        <v>7</v>
      </c>
      <c>
        <v>12</v>
      </c>
      <c s="71" t="str">
        <f t="shared" si="2752"/>
        <v>суббота</v>
      </c>
      <c s="71" t="str">
        <f>VLOOKUP(A88071,Подписчики!A:C,2,0)</f>
        <v>UTC+3</v>
      </c>
      <c s="71" t="str">
        <f t="shared" si="2753"/>
        <v>Московское время</v>
      </c>
      <c s="71"/>
    </row>
    <row r="88072" spans="1:10" ht="15">
      <c r="A88072">
        <v>219282</v>
      </c>
      <c>
        <v>139876</v>
      </c>
      <c s="2">
        <v>44352.003936887726</v>
      </c>
      <c>
        <v>411922</v>
      </c>
      <c s="71">
        <v>7</v>
      </c>
      <c>
        <v>0</v>
      </c>
      <c s="71" t="str">
        <f t="shared" si="2752"/>
        <v>суббота</v>
      </c>
      <c s="71" t="str">
        <f>VLOOKUP(A88072,Подписчики!A:C,2,0)</f>
        <v>UTC+3</v>
      </c>
      <c s="71" t="str">
        <f t="shared" si="2753"/>
        <v>Московское время</v>
      </c>
      <c s="71"/>
    </row>
    <row r="88073" spans="1:10" ht="15">
      <c r="A88073">
        <v>219282</v>
      </c>
      <c>
        <v>157201</v>
      </c>
      <c s="2">
        <v>44357.63570550162</v>
      </c>
      <c>
        <v>323264</v>
      </c>
      <c s="71">
        <v>5</v>
      </c>
      <c>
        <v>15</v>
      </c>
      <c s="71" t="str">
        <f t="shared" si="2752"/>
        <v>четверг</v>
      </c>
      <c s="71" t="str">
        <f>VLOOKUP(A88073,Подписчики!A:C,2,0)</f>
        <v>UTC+3</v>
      </c>
      <c s="71" t="str">
        <f t="shared" si="2753"/>
        <v>Московское время</v>
      </c>
      <c s="71"/>
    </row>
    <row r="88074" spans="1:10" ht="15">
      <c r="A88074">
        <v>219282</v>
      </c>
      <c>
        <v>252827</v>
      </c>
      <c s="2">
        <v>44384.569362459544</v>
      </c>
      <c>
        <v>357407</v>
      </c>
      <c s="71">
        <v>4</v>
      </c>
      <c>
        <v>13</v>
      </c>
      <c s="71" t="str">
        <f t="shared" si="2752"/>
        <v>среда</v>
      </c>
      <c s="71" t="str">
        <f>VLOOKUP(A88074,Подписчики!A:C,2,0)</f>
        <v>UTC+3</v>
      </c>
      <c s="71" t="str">
        <f t="shared" si="2753"/>
        <v>Московское время</v>
      </c>
      <c s="71"/>
    </row>
    <row r="88075" spans="1:10" ht="15">
      <c r="A88075">
        <v>219282</v>
      </c>
      <c>
        <v>255657</v>
      </c>
      <c s="2">
        <v>44385.729556634302</v>
      </c>
      <c>
        <v>111368</v>
      </c>
      <c s="71">
        <v>5</v>
      </c>
      <c>
        <v>17</v>
      </c>
      <c s="71" t="str">
        <f t="shared" si="2752"/>
        <v>четверг</v>
      </c>
      <c s="71" t="str">
        <f>VLOOKUP(A88075,Подписчики!A:C,2,0)</f>
        <v>UTC+3</v>
      </c>
      <c s="71" t="str">
        <f t="shared" si="2753"/>
        <v>Московское время</v>
      </c>
      <c s="71"/>
    </row>
    <row r="88076" spans="1:10" ht="15">
      <c r="A88076">
        <v>219282</v>
      </c>
      <c>
        <v>285700</v>
      </c>
      <c s="2">
        <v>44394.142277291176</v>
      </c>
      <c>
        <v>214224</v>
      </c>
      <c s="71">
        <v>7</v>
      </c>
      <c>
        <v>3</v>
      </c>
      <c s="71" t="str">
        <f t="shared" si="2752"/>
        <v>суббота</v>
      </c>
      <c s="71" t="str">
        <f>VLOOKUP(A88076,Подписчики!A:C,2,0)</f>
        <v>UTC+3</v>
      </c>
      <c s="71" t="str">
        <f t="shared" si="2753"/>
        <v>Московское время</v>
      </c>
      <c s="71"/>
    </row>
    <row r="88077" spans="1:10" ht="15">
      <c r="A88077">
        <v>219282</v>
      </c>
      <c>
        <v>346471</v>
      </c>
      <c s="2">
        <v>44411.68101294498</v>
      </c>
      <c>
        <v>43927</v>
      </c>
      <c s="71">
        <v>3</v>
      </c>
      <c>
        <v>16</v>
      </c>
      <c s="71" t="str">
        <f t="shared" si="2752"/>
        <v>вторник</v>
      </c>
      <c s="71" t="str">
        <f>VLOOKUP(A88077,Подписчики!A:C,2,0)</f>
        <v>UTC+3</v>
      </c>
      <c s="71" t="str">
        <f t="shared" si="2753"/>
        <v>Московское время</v>
      </c>
      <c s="71"/>
    </row>
    <row r="88078" spans="1:10" ht="15">
      <c r="A88078">
        <v>219282</v>
      </c>
      <c>
        <v>360316</v>
      </c>
      <c s="2">
        <v>44415.695576051781</v>
      </c>
      <c>
        <v>241927</v>
      </c>
      <c s="71">
        <v>7</v>
      </c>
      <c>
        <v>16</v>
      </c>
      <c s="71" t="str">
        <f t="shared" si="2752"/>
        <v>суббота</v>
      </c>
      <c s="71" t="str">
        <f>VLOOKUP(A88078,Подписчики!A:C,2,0)</f>
        <v>UTC+3</v>
      </c>
      <c s="71" t="str">
        <f t="shared" si="2753"/>
        <v>Московское время</v>
      </c>
      <c s="71"/>
    </row>
    <row r="88079" spans="1:10" ht="15">
      <c r="A88079">
        <v>219282</v>
      </c>
      <c>
        <v>361812</v>
      </c>
      <c s="2">
        <v>44415.884896440126</v>
      </c>
      <c>
        <v>347367</v>
      </c>
      <c s="71">
        <v>7</v>
      </c>
      <c>
        <v>21</v>
      </c>
      <c s="71" t="str">
        <f t="shared" si="2752"/>
        <v>суббота</v>
      </c>
      <c s="71" t="str">
        <f>VLOOKUP(A88079,Подписчики!A:C,2,0)</f>
        <v>UTC+3</v>
      </c>
      <c s="71" t="str">
        <f t="shared" si="2753"/>
        <v>Московское время</v>
      </c>
      <c s="71"/>
    </row>
    <row r="88080" spans="1:10" ht="15">
      <c r="A88080">
        <v>219282</v>
      </c>
      <c>
        <v>388275</v>
      </c>
      <c s="2">
        <v>44423.795899676377</v>
      </c>
      <c>
        <v>143150</v>
      </c>
      <c s="71">
        <v>1</v>
      </c>
      <c>
        <v>19</v>
      </c>
      <c s="71" t="str">
        <f t="shared" si="2752"/>
        <v>воскресенье</v>
      </c>
      <c s="71" t="str">
        <f>VLOOKUP(A88080,Подписчики!A:C,2,0)</f>
        <v>UTC+3</v>
      </c>
      <c s="71" t="str">
        <f t="shared" si="2753"/>
        <v>Московское время</v>
      </c>
      <c s="71"/>
    </row>
    <row r="88081" spans="1:10" ht="15">
      <c r="A88081">
        <v>219314</v>
      </c>
      <c>
        <v>122808</v>
      </c>
      <c s="2">
        <v>44346.620333333332</v>
      </c>
      <c>
        <v>471403</v>
      </c>
      <c s="71">
        <v>1</v>
      </c>
      <c>
        <v>14</v>
      </c>
      <c s="71" t="str">
        <f t="shared" si="2752"/>
        <v>воскресенье</v>
      </c>
      <c s="71" t="str">
        <f>VLOOKUP(A88081,Подписчики!A:C,2,0)</f>
        <v>UTC+1</v>
      </c>
      <c s="71" t="str">
        <f t="shared" si="2753"/>
        <v>Центральноевропейское время</v>
      </c>
      <c s="71"/>
    </row>
    <row r="88082" spans="1:10" ht="15">
      <c r="A88082">
        <v>219314</v>
      </c>
      <c>
        <v>139502</v>
      </c>
      <c s="2">
        <v>44351.923333333332</v>
      </c>
      <c>
        <v>250679</v>
      </c>
      <c s="71">
        <v>6</v>
      </c>
      <c>
        <v>22</v>
      </c>
      <c s="71" t="str">
        <f t="shared" si="2752"/>
        <v>пятница</v>
      </c>
      <c s="71" t="str">
        <f>VLOOKUP(A88082,Подписчики!A:C,2,0)</f>
        <v>UTC+1</v>
      </c>
      <c s="71" t="str">
        <f t="shared" si="2753"/>
        <v>Центральноевропейское время</v>
      </c>
      <c s="71"/>
    </row>
    <row r="88083" spans="1:10" ht="15">
      <c r="A88083">
        <v>219314</v>
      </c>
      <c>
        <v>166708</v>
      </c>
      <c s="2">
        <v>44359.775353251745</v>
      </c>
      <c>
        <v>63666</v>
      </c>
      <c s="71">
        <v>7</v>
      </c>
      <c>
        <v>18</v>
      </c>
      <c s="71" t="str">
        <f t="shared" si="2752"/>
        <v>суббота</v>
      </c>
      <c s="71" t="str">
        <f>VLOOKUP(A88083,Подписчики!A:C,2,0)</f>
        <v>UTC+1</v>
      </c>
      <c s="71" t="str">
        <f t="shared" si="2753"/>
        <v>Центральноевропейское время</v>
      </c>
      <c s="71"/>
    </row>
    <row r="88084" spans="1:10" ht="15">
      <c r="A88084">
        <v>219314</v>
      </c>
      <c>
        <v>188146</v>
      </c>
      <c s="2">
        <v>44366.004730368972</v>
      </c>
      <c>
        <v>372986</v>
      </c>
      <c s="71">
        <v>7</v>
      </c>
      <c>
        <v>0</v>
      </c>
      <c s="71" t="str">
        <f t="shared" si="2752"/>
        <v>суббота</v>
      </c>
      <c s="71" t="str">
        <f>VLOOKUP(A88084,Подписчики!A:C,2,0)</f>
        <v>UTC+1</v>
      </c>
      <c s="71" t="str">
        <f t="shared" si="2753"/>
        <v>Центральноевропейское время</v>
      </c>
      <c s="71"/>
    </row>
    <row r="88085" spans="1:10" ht="15">
      <c r="A88085">
        <v>219314</v>
      </c>
      <c>
        <v>208495</v>
      </c>
      <c s="2">
        <v>44371.795090614891</v>
      </c>
      <c>
        <v>7650</v>
      </c>
      <c s="71">
        <v>5</v>
      </c>
      <c>
        <v>19</v>
      </c>
      <c s="71" t="str">
        <f t="shared" si="2752"/>
        <v>четверг</v>
      </c>
      <c s="71" t="str">
        <f>VLOOKUP(A88085,Подписчики!A:C,2,0)</f>
        <v>UTC+1</v>
      </c>
      <c s="71" t="str">
        <f t="shared" si="2753"/>
        <v>Центральноевропейское время</v>
      </c>
      <c s="71"/>
    </row>
    <row r="88086" spans="1:10" ht="15">
      <c r="A88086">
        <v>219314</v>
      </c>
      <c>
        <v>221001</v>
      </c>
      <c s="2">
        <v>44374.706045716724</v>
      </c>
      <c>
        <v>317835</v>
      </c>
      <c s="71">
        <v>1</v>
      </c>
      <c>
        <v>16</v>
      </c>
      <c s="71" t="str">
        <f t="shared" si="2752"/>
        <v>воскресенье</v>
      </c>
      <c s="71" t="str">
        <f>VLOOKUP(A88086,Подписчики!A:C,2,0)</f>
        <v>UTC+1</v>
      </c>
      <c s="71" t="str">
        <f t="shared" si="2753"/>
        <v>Центральноевропейское время</v>
      </c>
      <c s="71"/>
    </row>
    <row r="88087" spans="1:10" ht="15">
      <c r="A88087">
        <v>219338</v>
      </c>
      <c>
        <v>113467</v>
      </c>
      <c s="2">
        <v>44344.738456310675</v>
      </c>
      <c>
        <v>472908</v>
      </c>
      <c s="71">
        <v>6</v>
      </c>
      <c>
        <v>17</v>
      </c>
      <c s="71" t="str">
        <f t="shared" si="2752"/>
        <v>пятница</v>
      </c>
      <c s="71" t="str">
        <f>VLOOKUP(A88087,Подписчики!A:C,2,0)</f>
        <v>UTC+5</v>
      </c>
      <c s="71" t="str">
        <f t="shared" si="2753"/>
        <v>Екатеринбургское время</v>
      </c>
      <c s="71"/>
    </row>
    <row r="88088" spans="1:10" ht="15">
      <c r="A88088">
        <v>219338</v>
      </c>
      <c>
        <v>126503</v>
      </c>
      <c s="2">
        <v>44347.631660194173</v>
      </c>
      <c>
        <v>118549</v>
      </c>
      <c s="71">
        <v>2</v>
      </c>
      <c>
        <v>15</v>
      </c>
      <c s="71" t="str">
        <f t="shared" si="2752"/>
        <v>понедельник</v>
      </c>
      <c s="71" t="str">
        <f>VLOOKUP(A88088,Подписчики!A:C,2,0)</f>
        <v>UTC+5</v>
      </c>
      <c s="71" t="str">
        <f t="shared" si="2753"/>
        <v>Екатеринбургское время</v>
      </c>
      <c s="71"/>
    </row>
    <row r="88089" spans="1:10" ht="15">
      <c r="A88089">
        <v>219338</v>
      </c>
      <c>
        <v>146096</v>
      </c>
      <c s="2">
        <v>44353.686676375401</v>
      </c>
      <c>
        <v>326622</v>
      </c>
      <c s="71">
        <v>1</v>
      </c>
      <c>
        <v>16</v>
      </c>
      <c s="71" t="str">
        <f t="shared" si="2752"/>
        <v>воскресенье</v>
      </c>
      <c s="71" t="str">
        <f>VLOOKUP(A88089,Подписчики!A:C,2,0)</f>
        <v>UTC+5</v>
      </c>
      <c s="71" t="str">
        <f t="shared" si="2753"/>
        <v>Екатеринбургское время</v>
      </c>
      <c s="71"/>
    </row>
    <row r="88090" spans="1:10" ht="15">
      <c r="A88090">
        <v>219338</v>
      </c>
      <c>
        <v>256000</v>
      </c>
      <c s="2">
        <v>44385.782145631063</v>
      </c>
      <c>
        <v>459455</v>
      </c>
      <c s="71">
        <v>5</v>
      </c>
      <c>
        <v>18</v>
      </c>
      <c s="71" t="str">
        <f t="shared" si="2752"/>
        <v>четверг</v>
      </c>
      <c s="71" t="str">
        <f>VLOOKUP(A88090,Подписчики!A:C,2,0)</f>
        <v>UTC+5</v>
      </c>
      <c s="71" t="str">
        <f t="shared" si="2753"/>
        <v>Екатеринбургское время</v>
      </c>
      <c s="71"/>
    </row>
    <row r="88091" spans="1:10" ht="15">
      <c r="A88091">
        <v>219338</v>
      </c>
      <c>
        <v>321139</v>
      </c>
      <c s="2">
        <v>44404.623569579286</v>
      </c>
      <c>
        <v>347008</v>
      </c>
      <c s="71">
        <v>3</v>
      </c>
      <c>
        <v>14</v>
      </c>
      <c s="71" t="str">
        <f t="shared" si="2752"/>
        <v>вторник</v>
      </c>
      <c s="71" t="str">
        <f>VLOOKUP(A88091,Подписчики!A:C,2,0)</f>
        <v>UTC+5</v>
      </c>
      <c s="71" t="str">
        <f t="shared" si="2753"/>
        <v>Екатеринбургское время</v>
      </c>
      <c s="71"/>
    </row>
    <row r="88092" spans="1:10" ht="15">
      <c r="A88092">
        <v>219354</v>
      </c>
      <c>
        <v>22335</v>
      </c>
      <c s="2">
        <v>44309.939508090611</v>
      </c>
      <c>
        <v>230507</v>
      </c>
      <c s="71">
        <v>6</v>
      </c>
      <c>
        <v>22</v>
      </c>
      <c s="71" t="str">
        <f t="shared" si="2752"/>
        <v>пятница</v>
      </c>
      <c s="71" t="str">
        <f>VLOOKUP(A88092,Подписчики!A:C,2,0)</f>
        <v>UTC+2</v>
      </c>
      <c s="71" t="str">
        <f t="shared" si="2753"/>
        <v>Калиниградское время</v>
      </c>
      <c s="71"/>
    </row>
    <row r="88093" spans="1:10" ht="15">
      <c r="A88093">
        <v>219388</v>
      </c>
      <c>
        <v>21946</v>
      </c>
      <c s="2">
        <v>44309.861838187702</v>
      </c>
      <c>
        <v>345417</v>
      </c>
      <c s="71">
        <v>6</v>
      </c>
      <c>
        <v>20</v>
      </c>
      <c s="71" t="str">
        <f t="shared" si="2752"/>
        <v>пятница</v>
      </c>
      <c s="71" t="str">
        <f>VLOOKUP(A88093,Подписчики!A:C,2,0)</f>
        <v>UTC+2</v>
      </c>
      <c s="71" t="str">
        <f t="shared" si="2753"/>
        <v>Калиниградское время</v>
      </c>
      <c s="71"/>
    </row>
    <row r="88094" spans="1:10" ht="15">
      <c r="A88094">
        <v>219388</v>
      </c>
      <c>
        <v>33870</v>
      </c>
      <c s="2">
        <v>44315.704880258898</v>
      </c>
      <c>
        <v>228405</v>
      </c>
      <c s="71">
        <v>5</v>
      </c>
      <c>
        <v>16</v>
      </c>
      <c s="71" t="str">
        <f t="shared" si="2752"/>
        <v>четверг</v>
      </c>
      <c s="71" t="str">
        <f>VLOOKUP(A88094,Подписчики!A:C,2,0)</f>
        <v>UTC+2</v>
      </c>
      <c s="71" t="str">
        <f t="shared" si="2753"/>
        <v>Калиниградское время</v>
      </c>
      <c s="71"/>
    </row>
    <row r="88095" spans="1:10" ht="15">
      <c r="A88095">
        <v>219388</v>
      </c>
      <c>
        <v>55064</v>
      </c>
      <c s="2">
        <v>44324.52203236246</v>
      </c>
      <c>
        <v>154228</v>
      </c>
      <c s="71">
        <v>7</v>
      </c>
      <c>
        <v>12</v>
      </c>
      <c s="71" t="str">
        <f t="shared" si="2752"/>
        <v>суббота</v>
      </c>
      <c s="71" t="str">
        <f>VLOOKUP(A88095,Подписчики!A:C,2,0)</f>
        <v>UTC+2</v>
      </c>
      <c s="71" t="str">
        <f t="shared" si="2753"/>
        <v>Калиниградское время</v>
      </c>
      <c s="71"/>
    </row>
    <row r="88096" spans="1:10" ht="15">
      <c r="A88096">
        <v>219388</v>
      </c>
      <c>
        <v>62126</v>
      </c>
      <c s="2">
        <v>44326.921708737864</v>
      </c>
      <c>
        <v>158978</v>
      </c>
      <c s="71">
        <v>2</v>
      </c>
      <c>
        <v>22</v>
      </c>
      <c s="71" t="str">
        <f t="shared" si="2752"/>
        <v>понедельник</v>
      </c>
      <c s="71" t="str">
        <f>VLOOKUP(A88096,Подписчики!A:C,2,0)</f>
        <v>UTC+2</v>
      </c>
      <c s="71" t="str">
        <f t="shared" si="2753"/>
        <v>Калиниградское время</v>
      </c>
      <c s="71"/>
    </row>
    <row r="88097" spans="1:10" ht="15">
      <c r="A88097">
        <v>219388</v>
      </c>
      <c>
        <v>63346</v>
      </c>
      <c s="2">
        <v>44327.635300970869</v>
      </c>
      <c>
        <v>102225</v>
      </c>
      <c s="71">
        <v>3</v>
      </c>
      <c>
        <v>15</v>
      </c>
      <c s="71" t="str">
        <f t="shared" si="2752"/>
        <v>вторник</v>
      </c>
      <c s="71" t="str">
        <f>VLOOKUP(A88097,Подписчики!A:C,2,0)</f>
        <v>UTC+2</v>
      </c>
      <c s="71" t="str">
        <f t="shared" si="2753"/>
        <v>Калиниградское время</v>
      </c>
      <c s="71"/>
    </row>
    <row r="88098" spans="1:10" ht="15">
      <c r="A88098">
        <v>219388</v>
      </c>
      <c>
        <v>124225</v>
      </c>
      <c s="2">
        <v>44346.801812799466</v>
      </c>
      <c>
        <v>347393</v>
      </c>
      <c s="71">
        <v>1</v>
      </c>
      <c>
        <v>19</v>
      </c>
      <c s="71" t="str">
        <f t="shared" si="2752"/>
        <v>воскресенье</v>
      </c>
      <c s="71" t="str">
        <f>VLOOKUP(A88098,Подписчики!A:C,2,0)</f>
        <v>UTC+2</v>
      </c>
      <c s="71" t="str">
        <f t="shared" si="2753"/>
        <v>Калиниградское время</v>
      </c>
      <c s="71"/>
    </row>
    <row r="88099" spans="1:10" ht="15">
      <c r="A88099">
        <v>219388</v>
      </c>
      <c>
        <v>137420</v>
      </c>
      <c s="2">
        <v>44351.65957281553</v>
      </c>
      <c>
        <v>182984</v>
      </c>
      <c s="71">
        <v>6</v>
      </c>
      <c>
        <v>15</v>
      </c>
      <c s="71" t="str">
        <f t="shared" si="2752"/>
        <v>пятница</v>
      </c>
      <c s="71" t="str">
        <f>VLOOKUP(A88099,Подписчики!A:C,2,0)</f>
        <v>UTC+2</v>
      </c>
      <c s="71" t="str">
        <f t="shared" si="2753"/>
        <v>Калиниградское время</v>
      </c>
      <c s="71"/>
    </row>
    <row r="88100" spans="1:10" ht="15">
      <c r="A88100">
        <v>219388</v>
      </c>
      <c>
        <v>178553</v>
      </c>
      <c s="2">
        <v>44363.52203236246</v>
      </c>
      <c>
        <v>244574</v>
      </c>
      <c s="71">
        <v>4</v>
      </c>
      <c>
        <v>12</v>
      </c>
      <c s="71" t="str">
        <f t="shared" si="2752"/>
        <v>среда</v>
      </c>
      <c s="71" t="str">
        <f>VLOOKUP(A88100,Подписчики!A:C,2,0)</f>
        <v>UTC+2</v>
      </c>
      <c s="71" t="str">
        <f t="shared" si="2753"/>
        <v>Калиниградское время</v>
      </c>
      <c s="71"/>
    </row>
    <row r="88101" spans="1:10" ht="15">
      <c r="A88101">
        <v>219388</v>
      </c>
      <c>
        <v>215531</v>
      </c>
      <c s="2">
        <v>44373.612647249189</v>
      </c>
      <c>
        <v>401945</v>
      </c>
      <c s="71">
        <v>7</v>
      </c>
      <c>
        <v>14</v>
      </c>
      <c s="71" t="str">
        <f t="shared" si="2752"/>
        <v>суббота</v>
      </c>
      <c s="71" t="str">
        <f>VLOOKUP(A88101,Подписчики!A:C,2,0)</f>
        <v>UTC+2</v>
      </c>
      <c s="71" t="str">
        <f t="shared" si="2753"/>
        <v>Калиниградское время</v>
      </c>
      <c s="71"/>
    </row>
    <row r="88102" spans="1:10" ht="15">
      <c r="A88102">
        <v>219388</v>
      </c>
      <c>
        <v>227363</v>
      </c>
      <c s="2">
        <v>44376.675754045304</v>
      </c>
      <c>
        <v>181584</v>
      </c>
      <c s="71">
        <v>3</v>
      </c>
      <c>
        <v>16</v>
      </c>
      <c s="71" t="str">
        <f t="shared" si="2752"/>
        <v>вторник</v>
      </c>
      <c s="71" t="str">
        <f>VLOOKUP(A88102,Подписчики!A:C,2,0)</f>
        <v>UTC+2</v>
      </c>
      <c s="71" t="str">
        <f t="shared" si="2753"/>
        <v>Калиниградское время</v>
      </c>
      <c s="71"/>
    </row>
    <row r="88103" spans="1:10" ht="15">
      <c r="A88103">
        <v>219388</v>
      </c>
      <c>
        <v>238411</v>
      </c>
      <c s="2">
        <v>44379.978343042072</v>
      </c>
      <c>
        <v>123413</v>
      </c>
      <c s="71">
        <v>6</v>
      </c>
      <c>
        <v>23</v>
      </c>
      <c s="71" t="str">
        <f t="shared" si="2752"/>
        <v>пятница</v>
      </c>
      <c s="71" t="str">
        <f>VLOOKUP(A88103,Подписчики!A:C,2,0)</f>
        <v>UTC+2</v>
      </c>
      <c s="71" t="str">
        <f t="shared" si="2753"/>
        <v>Калиниградское время</v>
      </c>
      <c s="71"/>
    </row>
    <row r="88104" spans="1:10" ht="15">
      <c r="A88104">
        <v>219388</v>
      </c>
      <c>
        <v>279171</v>
      </c>
      <c s="2">
        <v>44392.441126213591</v>
      </c>
      <c>
        <v>230723</v>
      </c>
      <c s="71">
        <v>5</v>
      </c>
      <c>
        <v>10</v>
      </c>
      <c s="71" t="str">
        <f t="shared" si="2752"/>
        <v>четверг</v>
      </c>
      <c s="71" t="str">
        <f>VLOOKUP(A88104,Подписчики!A:C,2,0)</f>
        <v>UTC+2</v>
      </c>
      <c s="71" t="str">
        <f t="shared" si="2753"/>
        <v>Калиниградское время</v>
      </c>
      <c s="71"/>
    </row>
    <row r="88105" spans="1:10" ht="15">
      <c r="A88105">
        <v>219388</v>
      </c>
      <c>
        <v>280861</v>
      </c>
      <c s="2">
        <v>44392.801967637541</v>
      </c>
      <c>
        <v>439981</v>
      </c>
      <c s="71">
        <v>5</v>
      </c>
      <c>
        <v>19</v>
      </c>
      <c s="71" t="str">
        <f t="shared" si="2752"/>
        <v>четверг</v>
      </c>
      <c s="71" t="str">
        <f>VLOOKUP(A88105,Подписчики!A:C,2,0)</f>
        <v>UTC+2</v>
      </c>
      <c s="71" t="str">
        <f t="shared" si="2753"/>
        <v>Калиниградское время</v>
      </c>
      <c s="71"/>
    </row>
    <row r="88106" spans="1:10" ht="15">
      <c r="A88106">
        <v>219388</v>
      </c>
      <c>
        <v>301432</v>
      </c>
      <c s="2">
        <v>44398.897436893203</v>
      </c>
      <c>
        <v>381626</v>
      </c>
      <c s="71">
        <v>4</v>
      </c>
      <c>
        <v>21</v>
      </c>
      <c s="71" t="str">
        <f t="shared" si="2752"/>
        <v>среда</v>
      </c>
      <c s="71" t="str">
        <f>VLOOKUP(A88106,Подписчики!A:C,2,0)</f>
        <v>UTC+2</v>
      </c>
      <c s="71" t="str">
        <f t="shared" si="2753"/>
        <v>Калиниградское время</v>
      </c>
      <c s="71"/>
    </row>
    <row r="88107" spans="1:10" ht="15">
      <c r="A88107">
        <v>219388</v>
      </c>
      <c>
        <v>318149</v>
      </c>
      <c s="2">
        <v>44403.552776699027</v>
      </c>
      <c>
        <v>261368</v>
      </c>
      <c s="71">
        <v>2</v>
      </c>
      <c>
        <v>13</v>
      </c>
      <c s="71" t="str">
        <f t="shared" si="2752"/>
        <v>понедельник</v>
      </c>
      <c s="71" t="str">
        <f>VLOOKUP(A88107,Подписчики!A:C,2,0)</f>
        <v>UTC+2</v>
      </c>
      <c s="71" t="str">
        <f t="shared" si="2753"/>
        <v>Калиниградское время</v>
      </c>
      <c s="71"/>
    </row>
    <row r="88108" spans="1:10" ht="15">
      <c r="A88108">
        <v>219422</v>
      </c>
      <c>
        <v>30173</v>
      </c>
      <c s="2">
        <v>44313.734411003235</v>
      </c>
      <c>
        <v>182191</v>
      </c>
      <c s="71">
        <v>3</v>
      </c>
      <c>
        <v>17</v>
      </c>
      <c s="71" t="str">
        <f t="shared" si="2752"/>
        <v>вторник</v>
      </c>
      <c s="71" t="str">
        <f>VLOOKUP(A88108,Подписчики!A:C,2,0)</f>
        <v>UTC+3</v>
      </c>
      <c s="71" t="str">
        <f t="shared" si="2753"/>
        <v>Московское время</v>
      </c>
      <c s="71"/>
    </row>
    <row r="88109" spans="1:10" ht="15">
      <c r="A88109">
        <v>219422</v>
      </c>
      <c>
        <v>37513</v>
      </c>
      <c s="2">
        <v>44316.833116504851</v>
      </c>
      <c>
        <v>347008</v>
      </c>
      <c s="71">
        <v>6</v>
      </c>
      <c>
        <v>19</v>
      </c>
      <c s="71" t="str">
        <f t="shared" si="2752"/>
        <v>пятница</v>
      </c>
      <c s="71" t="str">
        <f>VLOOKUP(A88109,Подписчики!A:C,2,0)</f>
        <v>UTC+3</v>
      </c>
      <c s="71" t="str">
        <f t="shared" si="2753"/>
        <v>Московское время</v>
      </c>
      <c s="71"/>
    </row>
    <row r="88110" spans="1:10" ht="15">
      <c r="A88110">
        <v>219422</v>
      </c>
      <c>
        <v>54670</v>
      </c>
      <c s="2">
        <v>44324.391277809991</v>
      </c>
      <c>
        <v>258251</v>
      </c>
      <c s="71">
        <v>7</v>
      </c>
      <c>
        <v>9</v>
      </c>
      <c s="71" t="str">
        <f t="shared" si="2752"/>
        <v>суббота</v>
      </c>
      <c s="71" t="str">
        <f>VLOOKUP(A88110,Подписчики!A:C,2,0)</f>
        <v>UTC+3</v>
      </c>
      <c s="71" t="str">
        <f t="shared" si="2753"/>
        <v>Московское время</v>
      </c>
      <c s="71"/>
    </row>
    <row r="88111" spans="1:10" ht="15">
      <c r="A88111">
        <v>219422</v>
      </c>
      <c>
        <v>89486</v>
      </c>
      <c s="2">
        <v>44337.671304207121</v>
      </c>
      <c>
        <v>104958</v>
      </c>
      <c s="71">
        <v>6</v>
      </c>
      <c>
        <v>16</v>
      </c>
      <c s="71" t="str">
        <f t="shared" si="2752"/>
        <v>пятница</v>
      </c>
      <c s="71" t="str">
        <f>VLOOKUP(A88111,Подписчики!A:C,2,0)</f>
        <v>UTC+3</v>
      </c>
      <c s="71" t="str">
        <f t="shared" si="2753"/>
        <v>Московское время</v>
      </c>
      <c s="71"/>
    </row>
    <row r="88112" spans="1:10" ht="15">
      <c r="A88112">
        <v>219422</v>
      </c>
      <c>
        <v>101644</v>
      </c>
      <c s="2">
        <v>44340.671304207121</v>
      </c>
      <c>
        <v>190676</v>
      </c>
      <c s="71">
        <v>2</v>
      </c>
      <c>
        <v>16</v>
      </c>
      <c s="71" t="str">
        <f t="shared" si="2752"/>
        <v>понедельник</v>
      </c>
      <c s="71" t="str">
        <f>VLOOKUP(A88112,Подписчики!A:C,2,0)</f>
        <v>UTC+3</v>
      </c>
      <c s="71" t="str">
        <f t="shared" si="2753"/>
        <v>Московское время</v>
      </c>
      <c s="71"/>
    </row>
    <row r="88113" spans="1:10" ht="15">
      <c r="A88113">
        <v>219422</v>
      </c>
      <c>
        <v>110659</v>
      </c>
      <c s="2">
        <v>44343.928585760521</v>
      </c>
      <c>
        <v>351192</v>
      </c>
      <c s="71">
        <v>5</v>
      </c>
      <c>
        <v>22</v>
      </c>
      <c s="71" t="str">
        <f t="shared" si="2752"/>
        <v>четверг</v>
      </c>
      <c s="71" t="str">
        <f>VLOOKUP(A88113,Подписчики!A:C,2,0)</f>
        <v>UTC+3</v>
      </c>
      <c s="71" t="str">
        <f t="shared" si="2753"/>
        <v>Московское время</v>
      </c>
      <c s="71"/>
    </row>
    <row r="88114" spans="1:10" ht="15">
      <c r="A88114">
        <v>219422</v>
      </c>
      <c>
        <v>145374</v>
      </c>
      <c s="2">
        <v>44353.522436893203</v>
      </c>
      <c>
        <v>146737</v>
      </c>
      <c s="71">
        <v>1</v>
      </c>
      <c>
        <v>12</v>
      </c>
      <c s="71" t="str">
        <f t="shared" si="2752"/>
        <v>воскресенье</v>
      </c>
      <c s="71" t="str">
        <f>VLOOKUP(A88114,Подписчики!A:C,2,0)</f>
        <v>UTC+3</v>
      </c>
      <c s="71" t="str">
        <f t="shared" si="2753"/>
        <v>Московское время</v>
      </c>
      <c s="71"/>
    </row>
    <row r="88115" spans="1:10" ht="15">
      <c r="A88115">
        <v>219422</v>
      </c>
      <c>
        <v>176938</v>
      </c>
      <c s="2">
        <v>44362.726320388349</v>
      </c>
      <c>
        <v>467346</v>
      </c>
      <c s="71">
        <v>3</v>
      </c>
      <c>
        <v>17</v>
      </c>
      <c s="71" t="str">
        <f t="shared" si="2752"/>
        <v>вторник</v>
      </c>
      <c s="71" t="str">
        <f>VLOOKUP(A88115,Подписчики!A:C,2,0)</f>
        <v>UTC+3</v>
      </c>
      <c s="71" t="str">
        <f t="shared" si="2753"/>
        <v>Московское время</v>
      </c>
      <c s="71"/>
    </row>
    <row r="88116" spans="1:10" ht="15">
      <c r="A88116">
        <v>219422</v>
      </c>
      <c>
        <v>201498</v>
      </c>
      <c s="2">
        <v>44369.631000000001</v>
      </c>
      <c>
        <v>42705</v>
      </c>
      <c s="71">
        <v>3</v>
      </c>
      <c>
        <v>15</v>
      </c>
      <c s="71" t="str">
        <f t="shared" si="2752"/>
        <v>вторник</v>
      </c>
      <c s="71" t="str">
        <f>VLOOKUP(A88116,Подписчики!A:C,2,0)</f>
        <v>UTC+3</v>
      </c>
      <c s="71" t="str">
        <f t="shared" si="2753"/>
        <v>Московское время</v>
      </c>
      <c s="71"/>
    </row>
    <row r="88117" spans="1:10" ht="15">
      <c r="A88117">
        <v>219422</v>
      </c>
      <c>
        <v>202616</v>
      </c>
      <c s="2">
        <v>44369.812080906151</v>
      </c>
      <c>
        <v>54739</v>
      </c>
      <c s="71">
        <v>3</v>
      </c>
      <c>
        <v>19</v>
      </c>
      <c s="71" t="str">
        <f t="shared" si="2752"/>
        <v>вторник</v>
      </c>
      <c s="71" t="str">
        <f>VLOOKUP(A88117,Подписчики!A:C,2,0)</f>
        <v>UTC+3</v>
      </c>
      <c s="71" t="str">
        <f t="shared" si="2753"/>
        <v>Московское время</v>
      </c>
      <c s="71"/>
    </row>
    <row r="88118" spans="1:10" ht="15">
      <c r="A88118">
        <v>219422</v>
      </c>
      <c>
        <v>239812</v>
      </c>
      <c s="2">
        <v>44380.503463850822</v>
      </c>
      <c>
        <v>3876</v>
      </c>
      <c s="71">
        <v>7</v>
      </c>
      <c>
        <v>12</v>
      </c>
      <c s="71" t="str">
        <f t="shared" si="2752"/>
        <v>суббота</v>
      </c>
      <c s="71" t="str">
        <f>VLOOKUP(A88118,Подписчики!A:C,2,0)</f>
        <v>UTC+3</v>
      </c>
      <c s="71" t="str">
        <f t="shared" si="2753"/>
        <v>Московское время</v>
      </c>
      <c s="71"/>
    </row>
    <row r="88119" spans="1:10" ht="15">
      <c r="A88119">
        <v>219422</v>
      </c>
      <c>
        <v>276137</v>
      </c>
      <c s="2">
        <v>44391.423731391587</v>
      </c>
      <c>
        <v>309079</v>
      </c>
      <c s="71">
        <v>4</v>
      </c>
      <c>
        <v>10</v>
      </c>
      <c s="71" t="str">
        <f t="shared" si="2752"/>
        <v>среда</v>
      </c>
      <c s="71" t="str">
        <f>VLOOKUP(A88119,Подписчики!A:C,2,0)</f>
        <v>UTC+3</v>
      </c>
      <c s="71" t="str">
        <f t="shared" si="2753"/>
        <v>Московское время</v>
      </c>
      <c s="71"/>
    </row>
    <row r="88120" spans="1:10" ht="15">
      <c r="A88120">
        <v>219422</v>
      </c>
      <c>
        <v>306953</v>
      </c>
      <c s="2">
        <v>44400.718229773462</v>
      </c>
      <c>
        <v>265569</v>
      </c>
      <c s="71">
        <v>6</v>
      </c>
      <c>
        <v>17</v>
      </c>
      <c s="71" t="str">
        <f t="shared" si="2752"/>
        <v>пятница</v>
      </c>
      <c s="71" t="str">
        <f>VLOOKUP(A88120,Подписчики!A:C,2,0)</f>
        <v>UTC+3</v>
      </c>
      <c s="71" t="str">
        <f t="shared" si="2753"/>
        <v>Московское время</v>
      </c>
      <c s="71"/>
    </row>
    <row r="88121" spans="1:10" ht="15">
      <c r="A88121">
        <v>219422</v>
      </c>
      <c>
        <v>324254</v>
      </c>
      <c s="2">
        <v>44405.629233009706</v>
      </c>
      <c>
        <v>118549</v>
      </c>
      <c s="71">
        <v>4</v>
      </c>
      <c>
        <v>15</v>
      </c>
      <c s="71" t="str">
        <f t="shared" si="2752"/>
        <v>среда</v>
      </c>
      <c s="71" t="str">
        <f>VLOOKUP(A88121,Подписчики!A:C,2,0)</f>
        <v>UTC+3</v>
      </c>
      <c s="71" t="str">
        <f t="shared" si="2753"/>
        <v>Московское время</v>
      </c>
      <c s="71"/>
    </row>
    <row r="88122" spans="1:10" ht="15">
      <c r="A88122">
        <v>219422</v>
      </c>
      <c>
        <v>331951</v>
      </c>
      <c s="2">
        <v>44407.844443365699</v>
      </c>
      <c>
        <v>327968</v>
      </c>
      <c s="71">
        <v>6</v>
      </c>
      <c>
        <v>20</v>
      </c>
      <c s="71" t="str">
        <f t="shared" si="2752"/>
        <v>пятница</v>
      </c>
      <c s="71" t="str">
        <f>VLOOKUP(A88122,Подписчики!A:C,2,0)</f>
        <v>UTC+3</v>
      </c>
      <c s="71" t="str">
        <f t="shared" si="2753"/>
        <v>Московское время</v>
      </c>
      <c s="71"/>
    </row>
    <row r="88123" spans="1:10" ht="15">
      <c r="A88123">
        <v>219422</v>
      </c>
      <c>
        <v>338010</v>
      </c>
      <c s="2">
        <v>44409.004999999997</v>
      </c>
      <c>
        <v>217497</v>
      </c>
      <c s="71">
        <v>1</v>
      </c>
      <c>
        <v>0</v>
      </c>
      <c s="71" t="str">
        <f t="shared" si="2752"/>
        <v>воскресенье</v>
      </c>
      <c s="71" t="str">
        <f>VLOOKUP(A88123,Подписчики!A:C,2,0)</f>
        <v>UTC+3</v>
      </c>
      <c s="71" t="str">
        <f t="shared" si="2753"/>
        <v>Московское время</v>
      </c>
      <c s="71"/>
    </row>
    <row r="88124" spans="1:10" ht="15">
      <c r="A88124">
        <v>219422</v>
      </c>
      <c>
        <v>340841</v>
      </c>
      <c s="2">
        <v>44409.711757281555</v>
      </c>
      <c>
        <v>411922</v>
      </c>
      <c s="71">
        <v>1</v>
      </c>
      <c>
        <v>17</v>
      </c>
      <c s="71" t="str">
        <f t="shared" si="2752"/>
        <v>воскресенье</v>
      </c>
      <c s="71" t="str">
        <f>VLOOKUP(A88124,Подписчики!A:C,2,0)</f>
        <v>UTC+3</v>
      </c>
      <c s="71" t="str">
        <f t="shared" si="2753"/>
        <v>Московское время</v>
      </c>
      <c s="71"/>
    </row>
    <row r="88125" spans="1:10" ht="15">
      <c r="A88125">
        <v>219422</v>
      </c>
      <c>
        <v>345783</v>
      </c>
      <c s="2">
        <v>44411.604961165045</v>
      </c>
      <c>
        <v>188971</v>
      </c>
      <c s="71">
        <v>3</v>
      </c>
      <c>
        <v>14</v>
      </c>
      <c s="71" t="str">
        <f t="shared" si="2752"/>
        <v>вторник</v>
      </c>
      <c s="71" t="str">
        <f>VLOOKUP(A88125,Подписчики!A:C,2,0)</f>
        <v>UTC+3</v>
      </c>
      <c s="71" t="str">
        <f t="shared" si="2753"/>
        <v>Московское время</v>
      </c>
      <c s="71"/>
    </row>
    <row r="88126" spans="1:10" ht="15">
      <c r="A88126">
        <v>219422</v>
      </c>
      <c>
        <v>349382</v>
      </c>
      <c s="2">
        <v>44412.737000000001</v>
      </c>
      <c>
        <v>347393</v>
      </c>
      <c s="71">
        <v>4</v>
      </c>
      <c>
        <v>17</v>
      </c>
      <c s="71" t="str">
        <f t="shared" si="2752"/>
        <v>среда</v>
      </c>
      <c s="71" t="str">
        <f>VLOOKUP(A88126,Подписчики!A:C,2,0)</f>
        <v>UTC+3</v>
      </c>
      <c s="71" t="str">
        <f t="shared" si="2753"/>
        <v>Московское время</v>
      </c>
      <c s="71"/>
    </row>
    <row r="88127" spans="1:10" ht="15">
      <c r="A88127">
        <v>219422</v>
      </c>
      <c>
        <v>365499</v>
      </c>
      <c s="2">
        <v>44416.78780906149</v>
      </c>
      <c>
        <v>472712</v>
      </c>
      <c s="71">
        <v>1</v>
      </c>
      <c>
        <v>18</v>
      </c>
      <c s="71" t="str">
        <f t="shared" si="2752"/>
        <v>воскресенье</v>
      </c>
      <c s="71" t="str">
        <f>VLOOKUP(A88127,Подписчики!A:C,2,0)</f>
        <v>UTC+3</v>
      </c>
      <c s="71" t="str">
        <f t="shared" si="2753"/>
        <v>Московское время</v>
      </c>
      <c s="71"/>
    </row>
    <row r="88128" spans="1:10" ht="15">
      <c r="A88128">
        <v>219422</v>
      </c>
      <c>
        <v>400564</v>
      </c>
      <c s="2">
        <v>44428.65997734628</v>
      </c>
      <c>
        <v>361821</v>
      </c>
      <c s="71">
        <v>6</v>
      </c>
      <c>
        <v>15</v>
      </c>
      <c s="71" t="str">
        <f t="shared" si="2752"/>
        <v>пятница</v>
      </c>
      <c s="71" t="str">
        <f>VLOOKUP(A88128,Подписчики!A:C,2,0)</f>
        <v>UTC+3</v>
      </c>
      <c s="71" t="str">
        <f t="shared" si="2753"/>
        <v>Московское время</v>
      </c>
      <c s="71"/>
    </row>
    <row r="88129" spans="1:10" ht="15">
      <c r="A88129">
        <v>219422</v>
      </c>
      <c>
        <v>408436</v>
      </c>
      <c s="2">
        <v>44430.494399853509</v>
      </c>
      <c>
        <v>234810</v>
      </c>
      <c s="71">
        <v>1</v>
      </c>
      <c>
        <v>11</v>
      </c>
      <c s="71" t="str">
        <f t="shared" si="2752"/>
        <v>воскресенье</v>
      </c>
      <c s="71" t="str">
        <f>VLOOKUP(A88129,Подписчики!A:C,2,0)</f>
        <v>UTC+3</v>
      </c>
      <c s="71" t="str">
        <f t="shared" si="2753"/>
        <v>Московское время</v>
      </c>
      <c s="71"/>
    </row>
    <row r="88130" spans="1:10" ht="15">
      <c r="A88130">
        <v>219422</v>
      </c>
      <c>
        <v>412123</v>
      </c>
      <c s="2">
        <v>44431.627614886733</v>
      </c>
      <c>
        <v>21760</v>
      </c>
      <c s="71">
        <v>2</v>
      </c>
      <c>
        <v>15</v>
      </c>
      <c s="71" t="str">
        <f t="shared" si="2752"/>
        <v>понедельник</v>
      </c>
      <c s="71" t="str">
        <f>VLOOKUP(A88130,Подписчики!A:C,2,0)</f>
        <v>UTC+3</v>
      </c>
      <c s="71" t="str">
        <f t="shared" si="2753"/>
        <v>Московское время</v>
      </c>
      <c s="71"/>
    </row>
    <row r="88131" spans="1:10" ht="15">
      <c r="A88131">
        <v>219423</v>
      </c>
      <c>
        <v>269129</v>
      </c>
      <c s="2">
        <v>44388.858601941742</v>
      </c>
      <c>
        <v>324893</v>
      </c>
      <c s="71">
        <v>1</v>
      </c>
      <c>
        <v>20</v>
      </c>
      <c s="71" t="str">
        <f t="shared" si="2754" ref="G88131:G88194">TEXT(C88131,"дддд")</f>
        <v>воскресенье</v>
      </c>
      <c s="71" t="str">
        <f>VLOOKUP(A88131,Подписчики!A:C,2,0)</f>
        <v>UTC+2</v>
      </c>
      <c s="71" t="str">
        <f t="shared" si="2755" ref="I88131:I88194">IF(H88131="UTC+1","Центральноевропейское время",IF(H88131="UTC+2","Калиниградское время",IF(H88131="UTC+3","Московское время",IF(H88131="UTC+4","Самарское время",IF(H88131="UTC+5","Екатеринбургское время",IF(H88131="UTC+6","Омское время",IF(H88131="UTC+7","Красноярское время",IF(H88131="UTC+8","Иркутское время",IF(H88131="UTC+9","Якутское время",IF(H88131="UTC+10","Владивостокское время",IF(H88131="UTC+11","Магаданское время",IF(H88131="UTC+12","Камчатское время",IF(H88131="UTC+0","Запределами России",IF(H88131="UTC-1","Запределами России",IF(H88131="UTC-2","Запределами России",IF(H88131="UTC-3","Запределами России",IF(H88131="UTC-4","Запределами России",IF(H88131="UTC-5","Запределами России",IF(H88131="UTC-6","Запределами России",IF(H88131="UTC-7","Запределами России",IF(H88131="UTC-8","Запределами России",IF(H88131="UTC-9","Запределами России",0))))))))))))))))))))))</f>
        <v>Калиниградское время</v>
      </c>
      <c s="71"/>
    </row>
    <row r="88132" spans="1:10" ht="15">
      <c r="A88132">
        <v>219423</v>
      </c>
      <c>
        <v>300057</v>
      </c>
      <c s="2">
        <v>44398.657954692557</v>
      </c>
      <c>
        <v>230507</v>
      </c>
      <c s="71">
        <v>4</v>
      </c>
      <c>
        <v>15</v>
      </c>
      <c s="71" t="str">
        <f t="shared" si="2754"/>
        <v>среда</v>
      </c>
      <c s="71" t="str">
        <f>VLOOKUP(A88132,Подписчики!A:C,2,0)</f>
        <v>UTC+2</v>
      </c>
      <c s="71" t="str">
        <f t="shared" si="2755"/>
        <v>Калиниградское время</v>
      </c>
      <c s="71"/>
    </row>
    <row r="88133" spans="1:10" ht="15">
      <c r="A88133">
        <v>219423</v>
      </c>
      <c>
        <v>358959</v>
      </c>
      <c s="2">
        <v>44415.474666666662</v>
      </c>
      <c>
        <v>472188</v>
      </c>
      <c s="71">
        <v>7</v>
      </c>
      <c>
        <v>11</v>
      </c>
      <c s="71" t="str">
        <f t="shared" si="2754"/>
        <v>суббота</v>
      </c>
      <c s="71" t="str">
        <f>VLOOKUP(A88133,Подписчики!A:C,2,0)</f>
        <v>UTC+2</v>
      </c>
      <c s="71" t="str">
        <f t="shared" si="2755"/>
        <v>Калиниградское время</v>
      </c>
      <c s="71"/>
    </row>
    <row r="88134" spans="1:10" ht="15">
      <c r="A88134">
        <v>219423</v>
      </c>
      <c>
        <v>359757</v>
      </c>
      <c s="2">
        <v>44415.622355987056</v>
      </c>
      <c>
        <v>158978</v>
      </c>
      <c s="71">
        <v>7</v>
      </c>
      <c>
        <v>14</v>
      </c>
      <c s="71" t="str">
        <f t="shared" si="2754"/>
        <v>суббота</v>
      </c>
      <c s="71" t="str">
        <f>VLOOKUP(A88134,Подписчики!A:C,2,0)</f>
        <v>UTC+2</v>
      </c>
      <c s="71" t="str">
        <f t="shared" si="2755"/>
        <v>Калиниградское время</v>
      </c>
      <c s="71"/>
    </row>
    <row r="88135" spans="1:10" ht="15">
      <c r="A88135">
        <v>219423</v>
      </c>
      <c>
        <v>398366</v>
      </c>
      <c s="2">
        <v>44427.816530744334</v>
      </c>
      <c>
        <v>411922</v>
      </c>
      <c s="71">
        <v>5</v>
      </c>
      <c>
        <v>19</v>
      </c>
      <c s="71" t="str">
        <f t="shared" si="2754"/>
        <v>четверг</v>
      </c>
      <c s="71" t="str">
        <f>VLOOKUP(A88135,Подписчики!A:C,2,0)</f>
        <v>UTC+2</v>
      </c>
      <c s="71" t="str">
        <f t="shared" si="2755"/>
        <v>Калиниградское время</v>
      </c>
      <c s="71"/>
    </row>
    <row r="88136" spans="1:10" ht="15">
      <c r="A88136">
        <v>219445</v>
      </c>
      <c>
        <v>298322</v>
      </c>
      <c s="2">
        <v>44397.825430420715</v>
      </c>
      <c>
        <v>244574</v>
      </c>
      <c s="71">
        <v>3</v>
      </c>
      <c>
        <v>19</v>
      </c>
      <c s="71" t="str">
        <f t="shared" si="2754"/>
        <v>вторник</v>
      </c>
      <c s="71" t="str">
        <f>VLOOKUP(A88136,Подписчики!A:C,2,0)</f>
        <v>UTC+0</v>
      </c>
      <c s="71" t="str">
        <f t="shared" si="2755"/>
        <v>Запределами России</v>
      </c>
      <c s="71"/>
    </row>
    <row r="88137" spans="1:10" ht="15">
      <c r="A88137">
        <v>219445</v>
      </c>
      <c>
        <v>331158</v>
      </c>
      <c s="2">
        <v>44407.7833592233</v>
      </c>
      <c>
        <v>439981</v>
      </c>
      <c s="71">
        <v>6</v>
      </c>
      <c>
        <v>18</v>
      </c>
      <c s="71" t="str">
        <f t="shared" si="2754"/>
        <v>пятница</v>
      </c>
      <c s="71" t="str">
        <f>VLOOKUP(A88137,Подписчики!A:C,2,0)</f>
        <v>UTC+0</v>
      </c>
      <c s="71" t="str">
        <f t="shared" si="2755"/>
        <v>Запределами России</v>
      </c>
      <c s="71"/>
    </row>
    <row r="88138" spans="1:10" ht="15">
      <c r="A88138">
        <v>219445</v>
      </c>
      <c>
        <v>352472</v>
      </c>
      <c s="2">
        <v>44413.804394822007</v>
      </c>
      <c>
        <v>411922</v>
      </c>
      <c s="71">
        <v>5</v>
      </c>
      <c>
        <v>19</v>
      </c>
      <c s="71" t="str">
        <f t="shared" si="2754"/>
        <v>четверг</v>
      </c>
      <c s="71" t="str">
        <f>VLOOKUP(A88138,Подписчики!A:C,2,0)</f>
        <v>UTC+0</v>
      </c>
      <c s="71" t="str">
        <f t="shared" si="2755"/>
        <v>Запределами России</v>
      </c>
      <c s="71"/>
    </row>
    <row r="88139" spans="1:10" ht="15">
      <c r="A88139">
        <v>219445</v>
      </c>
      <c>
        <v>358242</v>
      </c>
      <c s="2">
        <v>44415.272804956207</v>
      </c>
      <c>
        <v>247817</v>
      </c>
      <c s="71">
        <v>7</v>
      </c>
      <c>
        <v>6</v>
      </c>
      <c s="71" t="str">
        <f t="shared" si="2754"/>
        <v>суббота</v>
      </c>
      <c s="71" t="str">
        <f>VLOOKUP(A88139,Подписчики!A:C,2,0)</f>
        <v>UTC+0</v>
      </c>
      <c s="71" t="str">
        <f t="shared" si="2755"/>
        <v>Запределами России</v>
      </c>
      <c s="71"/>
    </row>
    <row r="88140" spans="1:10" ht="15">
      <c r="A88140">
        <v>219445</v>
      </c>
      <c>
        <v>390055</v>
      </c>
      <c s="2">
        <v>44424.629637540456</v>
      </c>
      <c>
        <v>230507</v>
      </c>
      <c s="71">
        <v>2</v>
      </c>
      <c>
        <v>15</v>
      </c>
      <c s="71" t="str">
        <f t="shared" si="2754"/>
        <v>понедельник</v>
      </c>
      <c s="71" t="str">
        <f>VLOOKUP(A88140,Подписчики!A:C,2,0)</f>
        <v>UTC+0</v>
      </c>
      <c s="71" t="str">
        <f t="shared" si="2755"/>
        <v>Запределами России</v>
      </c>
      <c s="71"/>
    </row>
    <row r="88141" spans="1:10" ht="15">
      <c r="A88141">
        <v>219445</v>
      </c>
      <c>
        <v>398202</v>
      </c>
      <c s="2">
        <v>44427.788213592234</v>
      </c>
      <c>
        <v>241927</v>
      </c>
      <c s="71">
        <v>5</v>
      </c>
      <c>
        <v>18</v>
      </c>
      <c s="71" t="str">
        <f t="shared" si="2754"/>
        <v>четверг</v>
      </c>
      <c s="71" t="str">
        <f>VLOOKUP(A88141,Подписчики!A:C,2,0)</f>
        <v>UTC+0</v>
      </c>
      <c s="71" t="str">
        <f t="shared" si="2755"/>
        <v>Запределами России</v>
      </c>
      <c s="71"/>
    </row>
    <row r="88142" spans="1:10" ht="15">
      <c r="A88142">
        <v>219452</v>
      </c>
      <c>
        <v>35976</v>
      </c>
      <c s="2">
        <v>44316.621951456313</v>
      </c>
      <c>
        <v>21760</v>
      </c>
      <c s="71">
        <v>6</v>
      </c>
      <c>
        <v>14</v>
      </c>
      <c s="71" t="str">
        <f t="shared" si="2754"/>
        <v>пятница</v>
      </c>
      <c s="71" t="str">
        <f>VLOOKUP(A88142,Подписчики!A:C,2,0)</f>
        <v>UTC+1</v>
      </c>
      <c s="71" t="str">
        <f t="shared" si="2755"/>
        <v>Центральноевропейское время</v>
      </c>
      <c s="71"/>
    </row>
    <row r="88143" spans="1:10" ht="15">
      <c r="A88143">
        <v>219452</v>
      </c>
      <c>
        <v>37764</v>
      </c>
      <c s="2">
        <v>44316.900268608413</v>
      </c>
      <c>
        <v>158978</v>
      </c>
      <c s="71">
        <v>6</v>
      </c>
      <c>
        <v>21</v>
      </c>
      <c s="71" t="str">
        <f t="shared" si="2754"/>
        <v>пятница</v>
      </c>
      <c s="71" t="str">
        <f>VLOOKUP(A88143,Подписчики!A:C,2,0)</f>
        <v>UTC+1</v>
      </c>
      <c s="71" t="str">
        <f t="shared" si="2755"/>
        <v>Центральноевропейское время</v>
      </c>
      <c s="71"/>
    </row>
    <row r="88144" spans="1:10" ht="15">
      <c r="A88144">
        <v>219452</v>
      </c>
      <c>
        <v>41523</v>
      </c>
      <c s="2">
        <v>44318.440333333339</v>
      </c>
      <c>
        <v>411922</v>
      </c>
      <c s="71">
        <v>1</v>
      </c>
      <c>
        <v>10</v>
      </c>
      <c s="71" t="str">
        <f t="shared" si="2754"/>
        <v>воскресенье</v>
      </c>
      <c s="71" t="str">
        <f>VLOOKUP(A88144,Подписчики!A:C,2,0)</f>
        <v>UTC+1</v>
      </c>
      <c s="71" t="str">
        <f t="shared" si="2755"/>
        <v>Центральноевропейское время</v>
      </c>
      <c s="71"/>
    </row>
    <row r="88145" spans="1:10" ht="15">
      <c r="A88145">
        <v>219452</v>
      </c>
      <c>
        <v>53302</v>
      </c>
      <c s="2">
        <v>44323.840398058252</v>
      </c>
      <c>
        <v>81740</v>
      </c>
      <c s="71">
        <v>6</v>
      </c>
      <c>
        <v>20</v>
      </c>
      <c s="71" t="str">
        <f t="shared" si="2754"/>
        <v>пятница</v>
      </c>
      <c s="71" t="str">
        <f>VLOOKUP(A88145,Подписчики!A:C,2,0)</f>
        <v>UTC+1</v>
      </c>
      <c s="71" t="str">
        <f t="shared" si="2755"/>
        <v>Центральноевропейское время</v>
      </c>
      <c s="71"/>
    </row>
    <row r="88146" spans="1:10" ht="15">
      <c r="A88146">
        <v>219452</v>
      </c>
      <c>
        <v>57928</v>
      </c>
      <c s="2">
        <v>44325.452131717888</v>
      </c>
      <c>
        <v>389985</v>
      </c>
      <c s="71">
        <v>1</v>
      </c>
      <c>
        <v>10</v>
      </c>
      <c s="71" t="str">
        <f t="shared" si="2754"/>
        <v>воскресенье</v>
      </c>
      <c s="71" t="str">
        <f>VLOOKUP(A88146,Подписчики!A:C,2,0)</f>
        <v>UTC+1</v>
      </c>
      <c s="71" t="str">
        <f t="shared" si="2755"/>
        <v>Центральноевропейское время</v>
      </c>
      <c s="71"/>
    </row>
    <row r="88147" spans="1:10" ht="15">
      <c r="A88147">
        <v>219452</v>
      </c>
      <c>
        <v>98939</v>
      </c>
      <c s="2">
        <v>44339.706093851135</v>
      </c>
      <c>
        <v>86587</v>
      </c>
      <c s="71">
        <v>1</v>
      </c>
      <c>
        <v>16</v>
      </c>
      <c s="71" t="str">
        <f t="shared" si="2754"/>
        <v>воскресенье</v>
      </c>
      <c s="71" t="str">
        <f>VLOOKUP(A88147,Подписчики!A:C,2,0)</f>
        <v>UTC+1</v>
      </c>
      <c s="71" t="str">
        <f t="shared" si="2755"/>
        <v>Центральноевропейское время</v>
      </c>
      <c s="71"/>
    </row>
    <row r="88148" spans="1:10" ht="15">
      <c r="A88148">
        <v>219489</v>
      </c>
      <c>
        <v>228454</v>
      </c>
      <c s="2">
        <v>44376.833521035602</v>
      </c>
      <c>
        <v>249086</v>
      </c>
      <c s="71">
        <v>3</v>
      </c>
      <c>
        <v>20</v>
      </c>
      <c s="71" t="str">
        <f t="shared" si="2754"/>
        <v>вторник</v>
      </c>
      <c s="71" t="str">
        <f>VLOOKUP(A88148,Подписчики!A:C,2,0)</f>
        <v>UTC+0</v>
      </c>
      <c s="71" t="str">
        <f t="shared" si="2755"/>
        <v>Запределами России</v>
      </c>
      <c s="71"/>
    </row>
    <row r="88149" spans="1:10" ht="15">
      <c r="A88149">
        <v>219489</v>
      </c>
      <c>
        <v>240038</v>
      </c>
      <c s="2">
        <v>44380.558915982547</v>
      </c>
      <c>
        <v>129210</v>
      </c>
      <c s="71">
        <v>7</v>
      </c>
      <c>
        <v>13</v>
      </c>
      <c s="71" t="str">
        <f t="shared" si="2754"/>
        <v>суббота</v>
      </c>
      <c s="71" t="str">
        <f>VLOOKUP(A88149,Подписчики!A:C,2,0)</f>
        <v>UTC+0</v>
      </c>
      <c s="71" t="str">
        <f t="shared" si="2755"/>
        <v>Запределами России</v>
      </c>
      <c s="71"/>
    </row>
    <row r="88150" spans="1:10" ht="15">
      <c r="A88150">
        <v>219489</v>
      </c>
      <c>
        <v>251727</v>
      </c>
      <c s="2">
        <v>44383.882064724916</v>
      </c>
      <c>
        <v>154256</v>
      </c>
      <c s="71">
        <v>3</v>
      </c>
      <c>
        <v>21</v>
      </c>
      <c s="71" t="str">
        <f t="shared" si="2754"/>
        <v>вторник</v>
      </c>
      <c s="71" t="str">
        <f>VLOOKUP(A88150,Подписчики!A:C,2,0)</f>
        <v>UTC+0</v>
      </c>
      <c s="71" t="str">
        <f t="shared" si="2755"/>
        <v>Запределами России</v>
      </c>
      <c s="71"/>
    </row>
    <row r="88151" spans="1:10" ht="15">
      <c r="A88151">
        <v>219489</v>
      </c>
      <c>
        <v>283077</v>
      </c>
      <c s="2">
        <v>44393.652291262137</v>
      </c>
      <c>
        <v>153893</v>
      </c>
      <c s="71">
        <v>6</v>
      </c>
      <c>
        <v>15</v>
      </c>
      <c s="71" t="str">
        <f t="shared" si="2754"/>
        <v>пятница</v>
      </c>
      <c s="71" t="str">
        <f>VLOOKUP(A88151,Подписчики!A:C,2,0)</f>
        <v>UTC+0</v>
      </c>
      <c s="71" t="str">
        <f t="shared" si="2755"/>
        <v>Запределами России</v>
      </c>
      <c s="71"/>
    </row>
    <row r="88152" spans="1:10" ht="15">
      <c r="A88152">
        <v>219489</v>
      </c>
      <c>
        <v>291135</v>
      </c>
      <c s="2">
        <v>44395.617511520737</v>
      </c>
      <c>
        <v>82319</v>
      </c>
      <c s="71">
        <v>1</v>
      </c>
      <c>
        <v>14</v>
      </c>
      <c s="71" t="str">
        <f t="shared" si="2754"/>
        <v>воскресенье</v>
      </c>
      <c s="71" t="str">
        <f>VLOOKUP(A88152,Подписчики!A:C,2,0)</f>
        <v>UTC+0</v>
      </c>
      <c s="71" t="str">
        <f t="shared" si="2755"/>
        <v>Запределами России</v>
      </c>
      <c s="71"/>
    </row>
    <row r="88153" spans="1:10" ht="15">
      <c r="A88153">
        <v>219489</v>
      </c>
      <c>
        <v>312232</v>
      </c>
      <c s="2">
        <v>44401.849702265376</v>
      </c>
      <c>
        <v>43623</v>
      </c>
      <c s="71">
        <v>7</v>
      </c>
      <c>
        <v>20</v>
      </c>
      <c s="71" t="str">
        <f t="shared" si="2754"/>
        <v>суббота</v>
      </c>
      <c s="71" t="str">
        <f>VLOOKUP(A88153,Подписчики!A:C,2,0)</f>
        <v>UTC+0</v>
      </c>
      <c s="71" t="str">
        <f t="shared" si="2755"/>
        <v>Запределами России</v>
      </c>
      <c s="71"/>
    </row>
    <row r="88154" spans="1:10" ht="15">
      <c r="A88154">
        <v>219489</v>
      </c>
      <c>
        <v>340028</v>
      </c>
      <c s="2">
        <v>44409.590802588995</v>
      </c>
      <c>
        <v>411922</v>
      </c>
      <c s="71">
        <v>1</v>
      </c>
      <c>
        <v>14</v>
      </c>
      <c s="71" t="str">
        <f t="shared" si="2754"/>
        <v>воскресенье</v>
      </c>
      <c s="71" t="str">
        <f>VLOOKUP(A88154,Подписчики!A:C,2,0)</f>
        <v>UTC+0</v>
      </c>
      <c s="71" t="str">
        <f t="shared" si="2755"/>
        <v>Запределами России</v>
      </c>
      <c s="71"/>
    </row>
    <row r="88155" spans="1:10" ht="15">
      <c r="A88155">
        <v>219489</v>
      </c>
      <c>
        <v>353169</v>
      </c>
      <c s="2">
        <v>44413.883682847896</v>
      </c>
      <c>
        <v>315541</v>
      </c>
      <c s="71">
        <v>5</v>
      </c>
      <c>
        <v>21</v>
      </c>
      <c s="71" t="str">
        <f t="shared" si="2754"/>
        <v>четверг</v>
      </c>
      <c s="71" t="str">
        <f>VLOOKUP(A88155,Подписчики!A:C,2,0)</f>
        <v>UTC+0</v>
      </c>
      <c s="71" t="str">
        <f t="shared" si="2755"/>
        <v>Запределами России</v>
      </c>
      <c s="71"/>
    </row>
    <row r="88156" spans="1:10" ht="15">
      <c r="A88156">
        <v>219489</v>
      </c>
      <c>
        <v>388347</v>
      </c>
      <c s="2">
        <v>44423.80601294498</v>
      </c>
      <c>
        <v>347393</v>
      </c>
      <c s="71">
        <v>1</v>
      </c>
      <c>
        <v>19</v>
      </c>
      <c s="71" t="str">
        <f t="shared" si="2754"/>
        <v>воскресенье</v>
      </c>
      <c s="71" t="str">
        <f>VLOOKUP(A88156,Подписчики!A:C,2,0)</f>
        <v>UTC+0</v>
      </c>
      <c s="71" t="str">
        <f t="shared" si="2755"/>
        <v>Запределами России</v>
      </c>
      <c s="71"/>
    </row>
    <row r="88157" spans="1:10" ht="15">
      <c r="A88157">
        <v>219489</v>
      </c>
      <c>
        <v>392909</v>
      </c>
      <c s="2">
        <v>44425.750996763752</v>
      </c>
      <c>
        <v>433247</v>
      </c>
      <c s="71">
        <v>3</v>
      </c>
      <c>
        <v>18</v>
      </c>
      <c s="71" t="str">
        <f t="shared" si="2754"/>
        <v>вторник</v>
      </c>
      <c s="71" t="str">
        <f>VLOOKUP(A88157,Подписчики!A:C,2,0)</f>
        <v>UTC+0</v>
      </c>
      <c s="71" t="str">
        <f t="shared" si="2755"/>
        <v>Запределами России</v>
      </c>
      <c s="71"/>
    </row>
    <row r="88158" spans="1:10" ht="15">
      <c r="A88158">
        <v>219489</v>
      </c>
      <c>
        <v>401059</v>
      </c>
      <c s="2">
        <v>44428.700834951458</v>
      </c>
      <c>
        <v>396686</v>
      </c>
      <c s="71">
        <v>6</v>
      </c>
      <c>
        <v>16</v>
      </c>
      <c s="71" t="str">
        <f t="shared" si="2754"/>
        <v>пятница</v>
      </c>
      <c s="71" t="str">
        <f>VLOOKUP(A88158,Подписчики!A:C,2,0)</f>
        <v>UTC+0</v>
      </c>
      <c s="71" t="str">
        <f t="shared" si="2755"/>
        <v>Запределами России</v>
      </c>
      <c s="71"/>
    </row>
    <row r="88159" spans="1:10" ht="15">
      <c r="A88159">
        <v>219489</v>
      </c>
      <c>
        <v>418445</v>
      </c>
      <c s="2">
        <v>44433.959734627831</v>
      </c>
      <c>
        <v>180863</v>
      </c>
      <c s="71">
        <v>4</v>
      </c>
      <c>
        <v>23</v>
      </c>
      <c s="71" t="str">
        <f t="shared" si="2754"/>
        <v>среда</v>
      </c>
      <c s="71" t="str">
        <f>VLOOKUP(A88159,Подписчики!A:C,2,0)</f>
        <v>UTC+0</v>
      </c>
      <c s="71" t="str">
        <f t="shared" si="2755"/>
        <v>Запределами России</v>
      </c>
      <c s="71"/>
    </row>
    <row r="88160" spans="1:10" ht="15">
      <c r="A88160">
        <v>219499</v>
      </c>
      <c>
        <v>36596</v>
      </c>
      <c s="2">
        <v>44316.710948220069</v>
      </c>
      <c>
        <v>273920</v>
      </c>
      <c s="71">
        <v>6</v>
      </c>
      <c>
        <v>17</v>
      </c>
      <c s="71" t="str">
        <f t="shared" si="2754"/>
        <v>пятница</v>
      </c>
      <c s="71" t="str">
        <f>VLOOKUP(A88160,Подписчики!A:C,2,0)</f>
        <v>UTC+1</v>
      </c>
      <c s="71" t="str">
        <f t="shared" si="2755"/>
        <v>Центральноевропейское время</v>
      </c>
      <c s="71"/>
    </row>
    <row r="88161" spans="1:10" ht="15">
      <c r="A88161">
        <v>219499</v>
      </c>
      <c>
        <v>76332</v>
      </c>
      <c s="2">
        <v>44332.119235816521</v>
      </c>
      <c>
        <v>233062</v>
      </c>
      <c s="71">
        <v>1</v>
      </c>
      <c>
        <v>2</v>
      </c>
      <c s="71" t="str">
        <f t="shared" si="2754"/>
        <v>воскресенье</v>
      </c>
      <c s="71" t="str">
        <f>VLOOKUP(A88161,Подписчики!A:C,2,0)</f>
        <v>UTC+1</v>
      </c>
      <c s="71" t="str">
        <f t="shared" si="2755"/>
        <v>Центральноевропейское время</v>
      </c>
      <c s="71"/>
    </row>
    <row r="88162" spans="1:10" ht="15">
      <c r="A88162">
        <v>219499</v>
      </c>
      <c>
        <v>91352</v>
      </c>
      <c s="2">
        <v>44337.872760517799</v>
      </c>
      <c>
        <v>347393</v>
      </c>
      <c s="71">
        <v>6</v>
      </c>
      <c>
        <v>20</v>
      </c>
      <c s="71" t="str">
        <f t="shared" si="2754"/>
        <v>пятница</v>
      </c>
      <c s="71" t="str">
        <f>VLOOKUP(A88162,Подписчики!A:C,2,0)</f>
        <v>UTC+1</v>
      </c>
      <c s="71" t="str">
        <f t="shared" si="2755"/>
        <v>Центральноевропейское время</v>
      </c>
      <c s="71"/>
    </row>
    <row r="88163" spans="1:10" ht="15">
      <c r="A88163">
        <v>219499</v>
      </c>
      <c>
        <v>99282</v>
      </c>
      <c s="2">
        <v>44339.754637540456</v>
      </c>
      <c>
        <v>96633</v>
      </c>
      <c s="71">
        <v>1</v>
      </c>
      <c>
        <v>18</v>
      </c>
      <c s="71" t="str">
        <f t="shared" si="2754"/>
        <v>воскресенье</v>
      </c>
      <c s="71" t="str">
        <f>VLOOKUP(A88163,Подписчики!A:C,2,0)</f>
        <v>UTC+1</v>
      </c>
      <c s="71" t="str">
        <f t="shared" si="2755"/>
        <v>Центральноевропейское время</v>
      </c>
      <c s="71"/>
    </row>
    <row r="88164" spans="1:10" ht="15">
      <c r="A88164">
        <v>219499</v>
      </c>
      <c>
        <v>108321</v>
      </c>
      <c s="2">
        <v>44342.952048543695</v>
      </c>
      <c>
        <v>405278</v>
      </c>
      <c s="71">
        <v>4</v>
      </c>
      <c>
        <v>22</v>
      </c>
      <c s="71" t="str">
        <f t="shared" si="2754"/>
        <v>среда</v>
      </c>
      <c s="71" t="str">
        <f>VLOOKUP(A88164,Подписчики!A:C,2,0)</f>
        <v>UTC+1</v>
      </c>
      <c s="71" t="str">
        <f t="shared" si="2755"/>
        <v>Центральноевропейское время</v>
      </c>
      <c s="71"/>
    </row>
    <row r="88165" spans="1:10" ht="15">
      <c r="A88165">
        <v>219499</v>
      </c>
      <c>
        <v>128122</v>
      </c>
      <c s="2">
        <v>44347.969847896442</v>
      </c>
      <c>
        <v>323966</v>
      </c>
      <c s="71">
        <v>2</v>
      </c>
      <c>
        <v>23</v>
      </c>
      <c s="71" t="str">
        <f t="shared" si="2754"/>
        <v>понедельник</v>
      </c>
      <c s="71" t="str">
        <f>VLOOKUP(A88165,Подписчики!A:C,2,0)</f>
        <v>UTC+1</v>
      </c>
      <c s="71" t="str">
        <f t="shared" si="2755"/>
        <v>Центральноевропейское время</v>
      </c>
      <c s="71"/>
    </row>
    <row r="88166" spans="1:10" ht="15">
      <c r="A88166">
        <v>219499</v>
      </c>
      <c>
        <v>157733</v>
      </c>
      <c s="2">
        <v>44357.717420711975</v>
      </c>
      <c>
        <v>188971</v>
      </c>
      <c s="71">
        <v>5</v>
      </c>
      <c>
        <v>17</v>
      </c>
      <c s="71" t="str">
        <f t="shared" si="2754"/>
        <v>четверг</v>
      </c>
      <c s="71" t="str">
        <f>VLOOKUP(A88166,Подписчики!A:C,2,0)</f>
        <v>UTC+1</v>
      </c>
      <c s="71" t="str">
        <f t="shared" si="2755"/>
        <v>Центральноевропейское время</v>
      </c>
      <c s="71"/>
    </row>
    <row r="88167" spans="1:10" ht="15">
      <c r="A88167">
        <v>219499</v>
      </c>
      <c>
        <v>167570</v>
      </c>
      <c s="2">
        <v>44359.8873236246</v>
      </c>
      <c>
        <v>370960</v>
      </c>
      <c s="71">
        <v>7</v>
      </c>
      <c>
        <v>21</v>
      </c>
      <c s="71" t="str">
        <f t="shared" si="2754"/>
        <v>суббота</v>
      </c>
      <c s="71" t="str">
        <f>VLOOKUP(A88167,Подписчики!A:C,2,0)</f>
        <v>UTC+1</v>
      </c>
      <c s="71" t="str">
        <f t="shared" si="2755"/>
        <v>Центральноевропейское время</v>
      </c>
      <c s="71"/>
    </row>
    <row r="88168" spans="1:10" ht="15">
      <c r="A88168">
        <v>219499</v>
      </c>
      <c>
        <v>181161</v>
      </c>
      <c s="2">
        <v>44364.495333333332</v>
      </c>
      <c>
        <v>141139</v>
      </c>
      <c s="71">
        <v>5</v>
      </c>
      <c>
        <v>11</v>
      </c>
      <c s="71" t="str">
        <f t="shared" si="2754"/>
        <v>четверг</v>
      </c>
      <c s="71" t="str">
        <f>VLOOKUP(A88168,Подписчики!A:C,2,0)</f>
        <v>UTC+1</v>
      </c>
      <c s="71" t="str">
        <f t="shared" si="2755"/>
        <v>Центральноевропейское время</v>
      </c>
      <c s="71"/>
    </row>
    <row r="88169" spans="1:10" ht="15">
      <c r="A88169">
        <v>219499</v>
      </c>
      <c>
        <v>186201</v>
      </c>
      <c s="2">
        <v>44365.728747572815</v>
      </c>
      <c>
        <v>251196</v>
      </c>
      <c s="71">
        <v>6</v>
      </c>
      <c>
        <v>17</v>
      </c>
      <c s="71" t="str">
        <f t="shared" si="2754"/>
        <v>пятница</v>
      </c>
      <c s="71" t="str">
        <f>VLOOKUP(A88169,Подписчики!A:C,2,0)</f>
        <v>UTC+1</v>
      </c>
      <c s="71" t="str">
        <f t="shared" si="2755"/>
        <v>Центральноевропейское время</v>
      </c>
      <c s="71"/>
    </row>
    <row r="88170" spans="1:10" ht="15">
      <c r="A88170">
        <v>219499</v>
      </c>
      <c>
        <v>206841</v>
      </c>
      <c s="2">
        <v>44371.453666666668</v>
      </c>
      <c>
        <v>73643</v>
      </c>
      <c s="71">
        <v>5</v>
      </c>
      <c>
        <v>10</v>
      </c>
      <c s="71" t="str">
        <f t="shared" si="2754"/>
        <v>четверг</v>
      </c>
      <c s="71" t="str">
        <f>VLOOKUP(A88170,Подписчики!A:C,2,0)</f>
        <v>UTC+1</v>
      </c>
      <c s="71" t="str">
        <f t="shared" si="2755"/>
        <v>Центральноевропейское время</v>
      </c>
      <c s="71"/>
    </row>
    <row r="88171" spans="1:10" ht="15">
      <c r="A88171">
        <v>219499</v>
      </c>
      <c>
        <v>252639</v>
      </c>
      <c s="2">
        <v>44384.505446601943</v>
      </c>
      <c>
        <v>28275</v>
      </c>
      <c s="71">
        <v>4</v>
      </c>
      <c>
        <v>12</v>
      </c>
      <c s="71" t="str">
        <f t="shared" si="2754"/>
        <v>среда</v>
      </c>
      <c s="71" t="str">
        <f>VLOOKUP(A88171,Подписчики!A:C,2,0)</f>
        <v>UTC+1</v>
      </c>
      <c s="71" t="str">
        <f t="shared" si="2755"/>
        <v>Центральноевропейское время</v>
      </c>
      <c s="71"/>
    </row>
    <row r="88172" spans="1:10" ht="15">
      <c r="A88172">
        <v>219499</v>
      </c>
      <c>
        <v>280540</v>
      </c>
      <c s="2">
        <v>44392.743310679616</v>
      </c>
      <c>
        <v>189009</v>
      </c>
      <c s="71">
        <v>5</v>
      </c>
      <c>
        <v>17</v>
      </c>
      <c s="71" t="str">
        <f t="shared" si="2754"/>
        <v>четверг</v>
      </c>
      <c s="71" t="str">
        <f>VLOOKUP(A88172,Подписчики!A:C,2,0)</f>
        <v>UTC+1</v>
      </c>
      <c s="71" t="str">
        <f t="shared" si="2755"/>
        <v>Центральноевропейское время</v>
      </c>
      <c s="71"/>
    </row>
    <row r="88173" spans="1:10" ht="15">
      <c r="A88173">
        <v>219499</v>
      </c>
      <c>
        <v>302880</v>
      </c>
      <c s="2">
        <v>44399.623333333337</v>
      </c>
      <c>
        <v>287006</v>
      </c>
      <c s="71">
        <v>5</v>
      </c>
      <c>
        <v>14</v>
      </c>
      <c s="71" t="str">
        <f t="shared" si="2754"/>
        <v>четверг</v>
      </c>
      <c s="71" t="str">
        <f>VLOOKUP(A88173,Подписчики!A:C,2,0)</f>
        <v>UTC+1</v>
      </c>
      <c s="71" t="str">
        <f t="shared" si="2755"/>
        <v>Центральноевропейское время</v>
      </c>
      <c s="71"/>
    </row>
    <row r="88174" spans="1:10" ht="15">
      <c r="A88174">
        <v>219499</v>
      </c>
      <c>
        <v>305041</v>
      </c>
      <c s="2">
        <v>44400.324333333338</v>
      </c>
      <c>
        <v>187427</v>
      </c>
      <c s="71">
        <v>6</v>
      </c>
      <c>
        <v>7</v>
      </c>
      <c s="71" t="str">
        <f t="shared" si="2754"/>
        <v>пятница</v>
      </c>
      <c s="71" t="str">
        <f>VLOOKUP(A88174,Подписчики!A:C,2,0)</f>
        <v>UTC+1</v>
      </c>
      <c s="71" t="str">
        <f t="shared" si="2755"/>
        <v>Центральноевропейское время</v>
      </c>
      <c s="71"/>
    </row>
    <row r="88175" spans="1:10" ht="15">
      <c r="A88175">
        <v>219499</v>
      </c>
      <c>
        <v>309171</v>
      </c>
      <c s="2">
        <v>44401.268562883386</v>
      </c>
      <c>
        <v>180894</v>
      </c>
      <c s="71">
        <v>7</v>
      </c>
      <c>
        <v>6</v>
      </c>
      <c s="71" t="str">
        <f t="shared" si="2754"/>
        <v>суббота</v>
      </c>
      <c s="71" t="str">
        <f>VLOOKUP(A88175,Подписчики!A:C,2,0)</f>
        <v>UTC+1</v>
      </c>
      <c s="71" t="str">
        <f t="shared" si="2755"/>
        <v>Центральноевропейское время</v>
      </c>
      <c s="71"/>
    </row>
    <row r="88176" spans="1:10" ht="15">
      <c r="A88176">
        <v>219499</v>
      </c>
      <c>
        <v>333853</v>
      </c>
      <c s="2">
        <v>44408.32956938383</v>
      </c>
      <c>
        <v>442186</v>
      </c>
      <c s="71">
        <v>7</v>
      </c>
      <c>
        <v>7</v>
      </c>
      <c s="71" t="str">
        <f t="shared" si="2754"/>
        <v>суббота</v>
      </c>
      <c s="71" t="str">
        <f>VLOOKUP(A88176,Подписчики!A:C,2,0)</f>
        <v>UTC+1</v>
      </c>
      <c s="71" t="str">
        <f t="shared" si="2755"/>
        <v>Центральноевропейское время</v>
      </c>
      <c s="71"/>
    </row>
    <row r="88177" spans="1:10" ht="15">
      <c r="A88177">
        <v>219499</v>
      </c>
      <c>
        <v>341666</v>
      </c>
      <c s="2">
        <v>44409.829071197411</v>
      </c>
      <c>
        <v>344690</v>
      </c>
      <c s="71">
        <v>1</v>
      </c>
      <c>
        <v>19</v>
      </c>
      <c s="71" t="str">
        <f t="shared" si="2754"/>
        <v>воскресенье</v>
      </c>
      <c s="71" t="str">
        <f>VLOOKUP(A88177,Подписчики!A:C,2,0)</f>
        <v>UTC+1</v>
      </c>
      <c s="71" t="str">
        <f t="shared" si="2755"/>
        <v>Центральноевропейское время</v>
      </c>
      <c s="71"/>
    </row>
    <row r="88178" spans="1:10" ht="15">
      <c r="A88178">
        <v>219499</v>
      </c>
      <c>
        <v>356430</v>
      </c>
      <c s="2">
        <v>44414.850106796119</v>
      </c>
      <c>
        <v>351192</v>
      </c>
      <c s="71">
        <v>6</v>
      </c>
      <c>
        <v>20</v>
      </c>
      <c s="71" t="str">
        <f t="shared" si="2754"/>
        <v>пятница</v>
      </c>
      <c s="71" t="str">
        <f>VLOOKUP(A88178,Подписчики!A:C,2,0)</f>
        <v>UTC+1</v>
      </c>
      <c s="71" t="str">
        <f t="shared" si="2755"/>
        <v>Центральноевропейское время</v>
      </c>
      <c s="71"/>
    </row>
    <row r="88179" spans="1:10" ht="15">
      <c r="A88179">
        <v>219499</v>
      </c>
      <c>
        <v>403648</v>
      </c>
      <c s="2">
        <v>44429.263333333336</v>
      </c>
      <c>
        <v>82901</v>
      </c>
      <c s="71">
        <v>7</v>
      </c>
      <c>
        <v>6</v>
      </c>
      <c s="71" t="str">
        <f t="shared" si="2754"/>
        <v>суббота</v>
      </c>
      <c s="71" t="str">
        <f>VLOOKUP(A88179,Подписчики!A:C,2,0)</f>
        <v>UTC+1</v>
      </c>
      <c s="71" t="str">
        <f t="shared" si="2755"/>
        <v>Центральноевропейское время</v>
      </c>
      <c s="71"/>
    </row>
    <row r="88180" spans="1:10" ht="15">
      <c r="A88180">
        <v>219499</v>
      </c>
      <c>
        <v>407203</v>
      </c>
      <c s="2">
        <v>44430.010300970876</v>
      </c>
      <c>
        <v>16360</v>
      </c>
      <c s="71">
        <v>1</v>
      </c>
      <c>
        <v>0</v>
      </c>
      <c s="71" t="str">
        <f t="shared" si="2754"/>
        <v>воскресенье</v>
      </c>
      <c s="71" t="str">
        <f>VLOOKUP(A88180,Подписчики!A:C,2,0)</f>
        <v>UTC+1</v>
      </c>
      <c s="71" t="str">
        <f t="shared" si="2755"/>
        <v>Центральноевропейское время</v>
      </c>
      <c s="71"/>
    </row>
    <row r="88181" spans="1:10" ht="15">
      <c r="A88181">
        <v>219499</v>
      </c>
      <c>
        <v>408371</v>
      </c>
      <c s="2">
        <v>44430.474702265376</v>
      </c>
      <c>
        <v>300941</v>
      </c>
      <c s="71">
        <v>1</v>
      </c>
      <c>
        <v>11</v>
      </c>
      <c s="71" t="str">
        <f t="shared" si="2754"/>
        <v>воскресенье</v>
      </c>
      <c s="71" t="str">
        <f>VLOOKUP(A88181,Подписчики!A:C,2,0)</f>
        <v>UTC+1</v>
      </c>
      <c s="71" t="str">
        <f t="shared" si="2755"/>
        <v>Центральноевропейское время</v>
      </c>
      <c s="71"/>
    </row>
    <row r="88182" spans="1:10" ht="15">
      <c r="A88182">
        <v>219499</v>
      </c>
      <c>
        <v>422302</v>
      </c>
      <c s="2">
        <v>44436.32200079348</v>
      </c>
      <c>
        <v>207809</v>
      </c>
      <c s="71">
        <v>7</v>
      </c>
      <c>
        <v>7</v>
      </c>
      <c s="71" t="str">
        <f t="shared" si="2754"/>
        <v>суббота</v>
      </c>
      <c s="71" t="str">
        <f>VLOOKUP(A88182,Подписчики!A:C,2,0)</f>
        <v>UTC+1</v>
      </c>
      <c s="71" t="str">
        <f t="shared" si="2755"/>
        <v>Центральноевропейское время</v>
      </c>
      <c s="71"/>
    </row>
    <row r="88183" spans="1:10" ht="15">
      <c r="A88183">
        <v>219510</v>
      </c>
      <c>
        <v>219799</v>
      </c>
      <c s="2">
        <v>44374.523245954697</v>
      </c>
      <c>
        <v>347008</v>
      </c>
      <c s="71">
        <v>1</v>
      </c>
      <c>
        <v>12</v>
      </c>
      <c s="71" t="str">
        <f t="shared" si="2754"/>
        <v>воскресенье</v>
      </c>
      <c s="71" t="str">
        <f>VLOOKUP(A88183,Подписчики!A:C,2,0)</f>
        <v>UTC+1</v>
      </c>
      <c s="71" t="str">
        <f t="shared" si="2755"/>
        <v>Центральноевропейское время</v>
      </c>
      <c s="71"/>
    </row>
    <row r="88184" spans="1:10" ht="15">
      <c r="A88184">
        <v>219510</v>
      </c>
      <c>
        <v>226864</v>
      </c>
      <c s="2">
        <v>44376.596061488679</v>
      </c>
      <c>
        <v>411922</v>
      </c>
      <c s="71">
        <v>3</v>
      </c>
      <c>
        <v>14</v>
      </c>
      <c s="71" t="str">
        <f t="shared" si="2754"/>
        <v>вторник</v>
      </c>
      <c s="71" t="str">
        <f>VLOOKUP(A88184,Подписчики!A:C,2,0)</f>
        <v>UTC+1</v>
      </c>
      <c s="71" t="str">
        <f t="shared" si="2755"/>
        <v>Центральноевропейское время</v>
      </c>
      <c s="71"/>
    </row>
    <row r="88185" spans="1:10" ht="15">
      <c r="A88185">
        <v>219510</v>
      </c>
      <c>
        <v>240522</v>
      </c>
      <c s="2">
        <v>44380.620333333332</v>
      </c>
      <c>
        <v>397</v>
      </c>
      <c s="71">
        <v>7</v>
      </c>
      <c>
        <v>14</v>
      </c>
      <c s="71" t="str">
        <f t="shared" si="2754"/>
        <v>суббота</v>
      </c>
      <c s="71" t="str">
        <f>VLOOKUP(A88185,Подписчики!A:C,2,0)</f>
        <v>UTC+1</v>
      </c>
      <c s="71" t="str">
        <f t="shared" si="2755"/>
        <v>Центральноевропейское время</v>
      </c>
      <c s="71"/>
    </row>
    <row r="88186" spans="1:10" ht="15">
      <c r="A88186">
        <v>219510</v>
      </c>
      <c>
        <v>310205</v>
      </c>
      <c s="2">
        <v>44401.553990291264</v>
      </c>
      <c>
        <v>158978</v>
      </c>
      <c s="71">
        <v>7</v>
      </c>
      <c>
        <v>13</v>
      </c>
      <c s="71" t="str">
        <f t="shared" si="2754"/>
        <v>суббота</v>
      </c>
      <c s="71" t="str">
        <f>VLOOKUP(A88186,Подписчики!A:C,2,0)</f>
        <v>UTC+1</v>
      </c>
      <c s="71" t="str">
        <f t="shared" si="2755"/>
        <v>Центральноевропейское время</v>
      </c>
      <c s="71"/>
    </row>
    <row r="88187" spans="1:10" ht="15">
      <c r="A88187">
        <v>219510</v>
      </c>
      <c>
        <v>313551</v>
      </c>
      <c s="2">
        <v>44402.183629871521</v>
      </c>
      <c>
        <v>154374</v>
      </c>
      <c s="71">
        <v>1</v>
      </c>
      <c>
        <v>4</v>
      </c>
      <c s="71" t="str">
        <f t="shared" si="2754"/>
        <v>воскресенье</v>
      </c>
      <c s="71" t="str">
        <f>VLOOKUP(A88187,Подписчики!A:C,2,0)</f>
        <v>UTC+1</v>
      </c>
      <c s="71" t="str">
        <f t="shared" si="2755"/>
        <v>Центральноевропейское время</v>
      </c>
      <c s="71"/>
    </row>
    <row r="88188" spans="1:10" ht="15">
      <c r="A88188">
        <v>219510</v>
      </c>
      <c>
        <v>341220</v>
      </c>
      <c s="2">
        <v>44409.75787378641</v>
      </c>
      <c>
        <v>81226</v>
      </c>
      <c s="71">
        <v>1</v>
      </c>
      <c>
        <v>18</v>
      </c>
      <c s="71" t="str">
        <f t="shared" si="2754"/>
        <v>воскресенье</v>
      </c>
      <c s="71" t="str">
        <f>VLOOKUP(A88188,Подписчики!A:C,2,0)</f>
        <v>UTC+1</v>
      </c>
      <c s="71" t="str">
        <f t="shared" si="2755"/>
        <v>Центральноевропейское время</v>
      </c>
      <c s="71"/>
    </row>
    <row r="88189" spans="1:10" ht="15">
      <c r="A88189">
        <v>219510</v>
      </c>
      <c>
        <v>350428</v>
      </c>
      <c s="2">
        <v>44412.866288025893</v>
      </c>
      <c>
        <v>250679</v>
      </c>
      <c s="71">
        <v>4</v>
      </c>
      <c>
        <v>20</v>
      </c>
      <c s="71" t="str">
        <f t="shared" si="2754"/>
        <v>среда</v>
      </c>
      <c s="71" t="str">
        <f>VLOOKUP(A88189,Подписчики!A:C,2,0)</f>
        <v>UTC+1</v>
      </c>
      <c s="71" t="str">
        <f t="shared" si="2755"/>
        <v>Центральноевропейское время</v>
      </c>
      <c s="71"/>
    </row>
    <row r="88190" spans="1:10" ht="15">
      <c r="A88190">
        <v>219510</v>
      </c>
      <c>
        <v>351832</v>
      </c>
      <c s="2">
        <v>44413.680203883494</v>
      </c>
      <c>
        <v>250524</v>
      </c>
      <c s="71">
        <v>5</v>
      </c>
      <c>
        <v>16</v>
      </c>
      <c s="71" t="str">
        <f t="shared" si="2754"/>
        <v>четверг</v>
      </c>
      <c s="71" t="str">
        <f>VLOOKUP(A88190,Подписчики!A:C,2,0)</f>
        <v>UTC+1</v>
      </c>
      <c s="71" t="str">
        <f t="shared" si="2755"/>
        <v>Центральноевропейское время</v>
      </c>
      <c s="71"/>
    </row>
    <row r="88191" spans="1:10" ht="15">
      <c r="A88191">
        <v>219510</v>
      </c>
      <c>
        <v>361699</v>
      </c>
      <c s="2">
        <v>44415.867906148873</v>
      </c>
      <c>
        <v>244574</v>
      </c>
      <c s="71">
        <v>7</v>
      </c>
      <c>
        <v>20</v>
      </c>
      <c s="71" t="str">
        <f t="shared" si="2754"/>
        <v>суббота</v>
      </c>
      <c s="71" t="str">
        <f>VLOOKUP(A88191,Подписчики!A:C,2,0)</f>
        <v>UTC+1</v>
      </c>
      <c s="71" t="str">
        <f t="shared" si="2755"/>
        <v>Центральноевропейское время</v>
      </c>
      <c s="71"/>
    </row>
    <row r="88192" spans="1:10" ht="15">
      <c r="A88192">
        <v>219510</v>
      </c>
      <c>
        <v>368322</v>
      </c>
      <c s="2">
        <v>44417.731983818776</v>
      </c>
      <c>
        <v>404965</v>
      </c>
      <c s="71">
        <v>2</v>
      </c>
      <c>
        <v>17</v>
      </c>
      <c s="71" t="str">
        <f t="shared" si="2754"/>
        <v>понедельник</v>
      </c>
      <c s="71" t="str">
        <f>VLOOKUP(A88192,Подписчики!A:C,2,0)</f>
        <v>UTC+1</v>
      </c>
      <c s="71" t="str">
        <f t="shared" si="2755"/>
        <v>Центральноевропейское время</v>
      </c>
      <c s="71"/>
    </row>
    <row r="88193" spans="1:10" ht="15">
      <c r="A88193">
        <v>219510</v>
      </c>
      <c>
        <v>383664</v>
      </c>
      <c s="2">
        <v>44422.735220064729</v>
      </c>
      <c>
        <v>111368</v>
      </c>
      <c s="71">
        <v>7</v>
      </c>
      <c>
        <v>17</v>
      </c>
      <c s="71" t="str">
        <f t="shared" si="2754"/>
        <v>суббота</v>
      </c>
      <c s="71" t="str">
        <f>VLOOKUP(A88193,Подписчики!A:C,2,0)</f>
        <v>UTC+1</v>
      </c>
      <c s="71" t="str">
        <f t="shared" si="2755"/>
        <v>Центральноевропейское время</v>
      </c>
      <c s="71"/>
    </row>
    <row r="88194" spans="1:10" ht="15">
      <c r="A88194">
        <v>219510</v>
      </c>
      <c>
        <v>423555</v>
      </c>
      <c s="2">
        <v>44437.504959257793</v>
      </c>
      <c>
        <v>330333</v>
      </c>
      <c s="71">
        <v>1</v>
      </c>
      <c>
        <v>12</v>
      </c>
      <c s="71" t="str">
        <f t="shared" si="2754"/>
        <v>воскресенье</v>
      </c>
      <c s="71" t="str">
        <f>VLOOKUP(A88194,Подписчики!A:C,2,0)</f>
        <v>UTC+1</v>
      </c>
      <c s="71" t="str">
        <f t="shared" si="2755"/>
        <v>Центральноевропейское время</v>
      </c>
      <c s="71"/>
    </row>
    <row r="88195" spans="1:10" ht="15">
      <c r="A88195">
        <v>219529</v>
      </c>
      <c>
        <v>10476</v>
      </c>
      <c s="2">
        <v>44301.622760517799</v>
      </c>
      <c>
        <v>113137</v>
      </c>
      <c s="71">
        <v>5</v>
      </c>
      <c>
        <v>14</v>
      </c>
      <c s="71" t="str">
        <f t="shared" si="2756" ref="G88195:G88258">TEXT(C88195,"дддд")</f>
        <v>четверг</v>
      </c>
      <c s="71" t="str">
        <f>VLOOKUP(A88195,Подписчики!A:C,2,0)</f>
        <v>UTC+3</v>
      </c>
      <c s="71" t="str">
        <f t="shared" si="2757" ref="I88195:I88258">IF(H88195="UTC+1","Центральноевропейское время",IF(H88195="UTC+2","Калиниградское время",IF(H88195="UTC+3","Московское время",IF(H88195="UTC+4","Самарское время",IF(H88195="UTC+5","Екатеринбургское время",IF(H88195="UTC+6","Омское время",IF(H88195="UTC+7","Красноярское время",IF(H88195="UTC+8","Иркутское время",IF(H88195="UTC+9","Якутское время",IF(H88195="UTC+10","Владивостокское время",IF(H88195="UTC+11","Магаданское время",IF(H88195="UTC+12","Камчатское время",IF(H88195="UTC+0","Запределами России",IF(H88195="UTC-1","Запределами России",IF(H88195="UTC-2","Запределами России",IF(H88195="UTC-3","Запределами России",IF(H88195="UTC-4","Запределами России",IF(H88195="UTC-5","Запределами России",IF(H88195="UTC-6","Запределами России",IF(H88195="UTC-7","Запределами России",IF(H88195="UTC-8","Запределами России",IF(H88195="UTC-9","Запределами России",0))))))))))))))))))))))</f>
        <v>Московское время</v>
      </c>
      <c s="71"/>
    </row>
    <row r="88196" spans="1:10" ht="15">
      <c r="A88196">
        <v>219529</v>
      </c>
      <c>
        <v>23546</v>
      </c>
      <c s="2">
        <v>44310.592016181232</v>
      </c>
      <c>
        <v>194335</v>
      </c>
      <c s="71">
        <v>7</v>
      </c>
      <c>
        <v>14</v>
      </c>
      <c s="71" t="str">
        <f t="shared" si="2756"/>
        <v>суббота</v>
      </c>
      <c s="71" t="str">
        <f>VLOOKUP(A88196,Подписчики!A:C,2,0)</f>
        <v>UTC+3</v>
      </c>
      <c s="71" t="str">
        <f t="shared" si="2757"/>
        <v>Московское время</v>
      </c>
      <c s="71"/>
    </row>
    <row r="88197" spans="1:10" ht="15">
      <c r="A88197">
        <v>219544</v>
      </c>
      <c>
        <v>275843</v>
      </c>
      <c s="2">
        <v>44391.053585760521</v>
      </c>
      <c>
        <v>258251</v>
      </c>
      <c s="71">
        <v>4</v>
      </c>
      <c>
        <v>1</v>
      </c>
      <c s="71" t="str">
        <f t="shared" si="2756"/>
        <v>среда</v>
      </c>
      <c s="71" t="str">
        <f>VLOOKUP(A88197,Подписчики!A:C,2,0)</f>
        <v>UTC+0</v>
      </c>
      <c s="71" t="str">
        <f t="shared" si="2757"/>
        <v>Запределами России</v>
      </c>
      <c s="71"/>
    </row>
    <row r="88198" spans="1:10" ht="15">
      <c r="A88198">
        <v>219544</v>
      </c>
      <c>
        <v>286011</v>
      </c>
      <c s="2">
        <v>44394.262489700006</v>
      </c>
      <c>
        <v>411922</v>
      </c>
      <c s="71">
        <v>7</v>
      </c>
      <c>
        <v>6</v>
      </c>
      <c s="71" t="str">
        <f t="shared" si="2756"/>
        <v>суббота</v>
      </c>
      <c s="71" t="str">
        <f>VLOOKUP(A88198,Подписчики!A:C,2,0)</f>
        <v>UTC+0</v>
      </c>
      <c s="71" t="str">
        <f t="shared" si="2757"/>
        <v>Запределами России</v>
      </c>
      <c s="71"/>
    </row>
    <row r="88199" spans="1:10" ht="15">
      <c r="A88199">
        <v>219559</v>
      </c>
      <c>
        <v>212402</v>
      </c>
      <c s="2">
        <v>44372.770009708736</v>
      </c>
      <c>
        <v>78646</v>
      </c>
      <c s="71">
        <v>6</v>
      </c>
      <c>
        <v>18</v>
      </c>
      <c s="71" t="str">
        <f t="shared" si="2756"/>
        <v>пятница</v>
      </c>
      <c s="71" t="str">
        <f>VLOOKUP(A88199,Подписчики!A:C,2,0)</f>
        <v>UTC+3</v>
      </c>
      <c s="71" t="str">
        <f t="shared" si="2757"/>
        <v>Московское время</v>
      </c>
      <c s="71"/>
    </row>
    <row r="88200" spans="1:10" ht="15">
      <c r="A88200">
        <v>219559</v>
      </c>
      <c>
        <v>253528</v>
      </c>
      <c s="2">
        <v>44384.771627831717</v>
      </c>
      <c>
        <v>105089</v>
      </c>
      <c s="71">
        <v>4</v>
      </c>
      <c>
        <v>18</v>
      </c>
      <c s="71" t="str">
        <f t="shared" si="2756"/>
        <v>среда</v>
      </c>
      <c s="71" t="str">
        <f>VLOOKUP(A88200,Подписчики!A:C,2,0)</f>
        <v>UTC+3</v>
      </c>
      <c s="71" t="str">
        <f t="shared" si="2757"/>
        <v>Московское время</v>
      </c>
      <c s="71"/>
    </row>
    <row r="88201" spans="1:10" ht="15">
      <c r="A88201">
        <v>219559</v>
      </c>
      <c>
        <v>274557</v>
      </c>
      <c s="2">
        <v>44390.737647249189</v>
      </c>
      <c>
        <v>119655</v>
      </c>
      <c s="71">
        <v>3</v>
      </c>
      <c>
        <v>17</v>
      </c>
      <c s="71" t="str">
        <f t="shared" si="2756"/>
        <v>вторник</v>
      </c>
      <c s="71" t="str">
        <f>VLOOKUP(A88201,Подписчики!A:C,2,0)</f>
        <v>UTC+3</v>
      </c>
      <c s="71" t="str">
        <f t="shared" si="2757"/>
        <v>Московское время</v>
      </c>
      <c s="71"/>
    </row>
    <row r="88202" spans="1:10" ht="15">
      <c r="A88202">
        <v>219559</v>
      </c>
      <c>
        <v>306610</v>
      </c>
      <c s="2">
        <v>44400.68101294498</v>
      </c>
      <c>
        <v>162482</v>
      </c>
      <c s="71">
        <v>6</v>
      </c>
      <c>
        <v>16</v>
      </c>
      <c s="71" t="str">
        <f t="shared" si="2756"/>
        <v>пятница</v>
      </c>
      <c s="71" t="str">
        <f>VLOOKUP(A88202,Подписчики!A:C,2,0)</f>
        <v>UTC+3</v>
      </c>
      <c s="71" t="str">
        <f t="shared" si="2757"/>
        <v>Московское время</v>
      </c>
      <c s="71"/>
    </row>
    <row r="88203" spans="1:10" ht="15">
      <c r="A88203">
        <v>219559</v>
      </c>
      <c>
        <v>307586</v>
      </c>
      <c s="2">
        <v>44400.836352750812</v>
      </c>
      <c>
        <v>411922</v>
      </c>
      <c s="71">
        <v>6</v>
      </c>
      <c>
        <v>20</v>
      </c>
      <c s="71" t="str">
        <f t="shared" si="2756"/>
        <v>пятница</v>
      </c>
      <c s="71" t="str">
        <f>VLOOKUP(A88203,Подписчики!A:C,2,0)</f>
        <v>UTC+3</v>
      </c>
      <c s="71" t="str">
        <f t="shared" si="2757"/>
        <v>Московское время</v>
      </c>
      <c s="71"/>
    </row>
    <row r="88204" spans="1:10" ht="15">
      <c r="A88204">
        <v>219559</v>
      </c>
      <c>
        <v>354580</v>
      </c>
      <c s="2">
        <v>44414.587</v>
      </c>
      <c>
        <v>175689</v>
      </c>
      <c s="71">
        <v>6</v>
      </c>
      <c>
        <v>14</v>
      </c>
      <c s="71" t="str">
        <f t="shared" si="2756"/>
        <v>пятница</v>
      </c>
      <c s="71" t="str">
        <f>VLOOKUP(A88204,Подписчики!A:C,2,0)</f>
        <v>UTC+3</v>
      </c>
      <c s="71" t="str">
        <f t="shared" si="2757"/>
        <v>Московское время</v>
      </c>
      <c s="71"/>
    </row>
    <row r="88205" spans="1:10" ht="15">
      <c r="A88205">
        <v>219559</v>
      </c>
      <c>
        <v>377954</v>
      </c>
      <c s="2">
        <v>44421.52890938511</v>
      </c>
      <c>
        <v>181651</v>
      </c>
      <c s="71">
        <v>6</v>
      </c>
      <c>
        <v>12</v>
      </c>
      <c s="71" t="str">
        <f t="shared" si="2756"/>
        <v>пятница</v>
      </c>
      <c s="71" t="str">
        <f>VLOOKUP(A88205,Подписчики!A:C,2,0)</f>
        <v>UTC+3</v>
      </c>
      <c s="71" t="str">
        <f t="shared" si="2757"/>
        <v>Московское время</v>
      </c>
      <c s="71"/>
    </row>
    <row r="88206" spans="1:10" ht="15">
      <c r="A88206">
        <v>219559</v>
      </c>
      <c>
        <v>382631</v>
      </c>
      <c s="2">
        <v>44422.572598705505</v>
      </c>
      <c>
        <v>383899</v>
      </c>
      <c s="71">
        <v>7</v>
      </c>
      <c>
        <v>13</v>
      </c>
      <c s="71" t="str">
        <f t="shared" si="2756"/>
        <v>суббота</v>
      </c>
      <c s="71" t="str">
        <f>VLOOKUP(A88206,Подписчики!A:C,2,0)</f>
        <v>UTC+3</v>
      </c>
      <c s="71" t="str">
        <f t="shared" si="2757"/>
        <v>Московское время</v>
      </c>
      <c s="71"/>
    </row>
    <row r="88207" spans="1:10" ht="15">
      <c r="A88207">
        <v>219559</v>
      </c>
      <c>
        <v>387234</v>
      </c>
      <c s="2">
        <v>44423.655122977347</v>
      </c>
      <c>
        <v>68870</v>
      </c>
      <c s="71">
        <v>1</v>
      </c>
      <c>
        <v>15</v>
      </c>
      <c s="71" t="str">
        <f t="shared" si="2756"/>
        <v>воскресенье</v>
      </c>
      <c s="71" t="str">
        <f>VLOOKUP(A88207,Подписчики!A:C,2,0)</f>
        <v>UTC+3</v>
      </c>
      <c s="71" t="str">
        <f t="shared" si="2757"/>
        <v>Московское время</v>
      </c>
      <c s="71"/>
    </row>
    <row r="88208" spans="1:10" ht="15">
      <c r="A88208">
        <v>219559</v>
      </c>
      <c>
        <v>396151</v>
      </c>
      <c s="2">
        <v>44426.90269579288</v>
      </c>
      <c>
        <v>70091</v>
      </c>
      <c s="71">
        <v>4</v>
      </c>
      <c>
        <v>21</v>
      </c>
      <c s="71" t="str">
        <f t="shared" si="2756"/>
        <v>среда</v>
      </c>
      <c s="71" t="str">
        <f>VLOOKUP(A88208,Подписчики!A:C,2,0)</f>
        <v>UTC+3</v>
      </c>
      <c s="71" t="str">
        <f t="shared" si="2757"/>
        <v>Московское время</v>
      </c>
      <c s="71"/>
    </row>
    <row r="88209" spans="1:10" ht="15">
      <c r="A88209">
        <v>219559</v>
      </c>
      <c>
        <v>417189</v>
      </c>
      <c s="2">
        <v>44433.724702265376</v>
      </c>
      <c>
        <v>151932</v>
      </c>
      <c s="71">
        <v>4</v>
      </c>
      <c>
        <v>17</v>
      </c>
      <c s="71" t="str">
        <f t="shared" si="2756"/>
        <v>среда</v>
      </c>
      <c s="71" t="str">
        <f>VLOOKUP(A88209,Подписчики!A:C,2,0)</f>
        <v>UTC+3</v>
      </c>
      <c s="71" t="str">
        <f t="shared" si="2757"/>
        <v>Московское время</v>
      </c>
      <c s="71"/>
    </row>
    <row r="88210" spans="1:10" ht="15">
      <c r="A88210">
        <v>219559</v>
      </c>
      <c>
        <v>419725</v>
      </c>
      <c s="2">
        <v>44434.718229773462</v>
      </c>
      <c>
        <v>83380</v>
      </c>
      <c s="71">
        <v>5</v>
      </c>
      <c>
        <v>17</v>
      </c>
      <c s="71" t="str">
        <f t="shared" si="2756"/>
        <v>четверг</v>
      </c>
      <c s="71" t="str">
        <f>VLOOKUP(A88210,Подписчики!A:C,2,0)</f>
        <v>UTC+3</v>
      </c>
      <c s="71" t="str">
        <f t="shared" si="2757"/>
        <v>Московское время</v>
      </c>
      <c s="71"/>
    </row>
    <row r="88211" spans="1:10" ht="15">
      <c r="A88211">
        <v>219566</v>
      </c>
      <c>
        <v>211087</v>
      </c>
      <c s="2">
        <v>44372.643391585756</v>
      </c>
      <c>
        <v>65828</v>
      </c>
      <c s="71">
        <v>6</v>
      </c>
      <c>
        <v>15</v>
      </c>
      <c s="71" t="str">
        <f t="shared" si="2756"/>
        <v>пятница</v>
      </c>
      <c s="71" t="str">
        <f>VLOOKUP(A88211,Подписчики!A:C,2,0)</f>
        <v>UTC+2</v>
      </c>
      <c s="71" t="str">
        <f t="shared" si="2757"/>
        <v>Калиниградское время</v>
      </c>
      <c s="71"/>
    </row>
    <row r="88212" spans="1:10" ht="15">
      <c r="A88212">
        <v>219566</v>
      </c>
      <c>
        <v>226608</v>
      </c>
      <c s="2">
        <v>44376.526886731386</v>
      </c>
      <c>
        <v>111368</v>
      </c>
      <c s="71">
        <v>3</v>
      </c>
      <c>
        <v>12</v>
      </c>
      <c s="71" t="str">
        <f t="shared" si="2756"/>
        <v>вторник</v>
      </c>
      <c s="71" t="str">
        <f>VLOOKUP(A88212,Подписчики!A:C,2,0)</f>
        <v>UTC+2</v>
      </c>
      <c s="71" t="str">
        <f t="shared" si="2757"/>
        <v>Калиниградское время</v>
      </c>
      <c s="71"/>
    </row>
    <row r="88213" spans="1:10" ht="15">
      <c r="A88213">
        <v>219566</v>
      </c>
      <c>
        <v>249402</v>
      </c>
      <c s="2">
        <v>44382.945980582524</v>
      </c>
      <c>
        <v>458519</v>
      </c>
      <c s="71">
        <v>2</v>
      </c>
      <c>
        <v>22</v>
      </c>
      <c s="71" t="str">
        <f t="shared" si="2756"/>
        <v>понедельник</v>
      </c>
      <c s="71" t="str">
        <f>VLOOKUP(A88213,Подписчики!A:C,2,0)</f>
        <v>UTC+2</v>
      </c>
      <c s="71" t="str">
        <f t="shared" si="2757"/>
        <v>Калиниградское время</v>
      </c>
      <c s="71"/>
    </row>
    <row r="88214" spans="1:10" ht="15">
      <c r="A88214">
        <v>219566</v>
      </c>
      <c>
        <v>256357</v>
      </c>
      <c s="2">
        <v>44385.850511326862</v>
      </c>
      <c>
        <v>258219</v>
      </c>
      <c s="71">
        <v>5</v>
      </c>
      <c>
        <v>20</v>
      </c>
      <c s="71" t="str">
        <f t="shared" si="2756"/>
        <v>четверг</v>
      </c>
      <c s="71" t="str">
        <f>VLOOKUP(A88214,Подписчики!A:C,2,0)</f>
        <v>UTC+2</v>
      </c>
      <c s="71" t="str">
        <f t="shared" si="2757"/>
        <v>Калиниградское время</v>
      </c>
      <c s="71"/>
    </row>
    <row r="88215" spans="1:10" ht="15">
      <c r="A88215">
        <v>219566</v>
      </c>
      <c>
        <v>271361</v>
      </c>
      <c s="2">
        <v>44389.706498381878</v>
      </c>
      <c>
        <v>5241</v>
      </c>
      <c s="71">
        <v>2</v>
      </c>
      <c>
        <v>16</v>
      </c>
      <c s="71" t="str">
        <f t="shared" si="2756"/>
        <v>понедельник</v>
      </c>
      <c s="71" t="str">
        <f>VLOOKUP(A88215,Подписчики!A:C,2,0)</f>
        <v>UTC+2</v>
      </c>
      <c s="71" t="str">
        <f t="shared" si="2757"/>
        <v>Калиниградское время</v>
      </c>
      <c s="71"/>
    </row>
    <row r="88216" spans="1:10" ht="15">
      <c r="A88216">
        <v>219566</v>
      </c>
      <c>
        <v>299088</v>
      </c>
      <c s="2">
        <v>44398.339184466015</v>
      </c>
      <c>
        <v>394154</v>
      </c>
      <c s="71">
        <v>4</v>
      </c>
      <c>
        <v>8</v>
      </c>
      <c s="71" t="str">
        <f t="shared" si="2756"/>
        <v>среда</v>
      </c>
      <c s="71" t="str">
        <f>VLOOKUP(A88216,Подписчики!A:C,2,0)</f>
        <v>UTC+2</v>
      </c>
      <c s="71" t="str">
        <f t="shared" si="2757"/>
        <v>Калиниградское время</v>
      </c>
      <c s="71"/>
    </row>
    <row r="88217" spans="1:10" ht="15">
      <c r="A88217">
        <v>219573</v>
      </c>
      <c>
        <v>216751</v>
      </c>
      <c s="2">
        <v>44373.742097087379</v>
      </c>
      <c>
        <v>21760</v>
      </c>
      <c s="71">
        <v>7</v>
      </c>
      <c>
        <v>17</v>
      </c>
      <c s="71" t="str">
        <f t="shared" si="2756"/>
        <v>суббота</v>
      </c>
      <c s="71" t="str">
        <f>VLOOKUP(A88217,Подписчики!A:C,2,0)</f>
        <v>UTC+2</v>
      </c>
      <c s="71" t="str">
        <f t="shared" si="2757"/>
        <v>Калиниградское время</v>
      </c>
      <c s="71"/>
    </row>
    <row r="88218" spans="1:10" ht="15">
      <c r="A88218">
        <v>219573</v>
      </c>
      <c>
        <v>353322</v>
      </c>
      <c s="2">
        <v>44413.90390938511</v>
      </c>
      <c>
        <v>95024</v>
      </c>
      <c s="71">
        <v>5</v>
      </c>
      <c>
        <v>21</v>
      </c>
      <c s="71" t="str">
        <f t="shared" si="2756"/>
        <v>четверг</v>
      </c>
      <c s="71" t="str">
        <f>VLOOKUP(A88218,Подписчики!A:C,2,0)</f>
        <v>UTC+2</v>
      </c>
      <c s="71" t="str">
        <f t="shared" si="2757"/>
        <v>Калиниградское время</v>
      </c>
      <c s="71"/>
    </row>
    <row r="88219" spans="1:10" ht="15">
      <c r="A88219">
        <v>219573</v>
      </c>
      <c>
        <v>374778</v>
      </c>
      <c s="2">
        <v>44420.098666666665</v>
      </c>
      <c>
        <v>470762</v>
      </c>
      <c s="71">
        <v>5</v>
      </c>
      <c>
        <v>2</v>
      </c>
      <c s="71" t="str">
        <f t="shared" si="2756"/>
        <v>четверг</v>
      </c>
      <c s="71" t="str">
        <f>VLOOKUP(A88219,Подписчики!A:C,2,0)</f>
        <v>UTC+2</v>
      </c>
      <c s="71" t="str">
        <f t="shared" si="2757"/>
        <v>Калиниградское время</v>
      </c>
      <c s="71"/>
    </row>
    <row r="88220" spans="1:10" ht="15">
      <c r="A88220">
        <v>219573</v>
      </c>
      <c>
        <v>384467</v>
      </c>
      <c s="2">
        <v>44422.840802588995</v>
      </c>
      <c>
        <v>244574</v>
      </c>
      <c s="71">
        <v>7</v>
      </c>
      <c>
        <v>20</v>
      </c>
      <c s="71" t="str">
        <f t="shared" si="2756"/>
        <v>суббота</v>
      </c>
      <c s="71" t="str">
        <f>VLOOKUP(A88220,Подписчики!A:C,2,0)</f>
        <v>UTC+2</v>
      </c>
      <c s="71" t="str">
        <f t="shared" si="2757"/>
        <v>Калиниградское время</v>
      </c>
      <c s="71"/>
    </row>
    <row r="88221" spans="1:10" ht="15">
      <c r="A88221">
        <v>219573</v>
      </c>
      <c>
        <v>405402</v>
      </c>
      <c s="2">
        <v>44429.693553398058</v>
      </c>
      <c>
        <v>164136</v>
      </c>
      <c s="71">
        <v>7</v>
      </c>
      <c>
        <v>16</v>
      </c>
      <c s="71" t="str">
        <f t="shared" si="2756"/>
        <v>суббота</v>
      </c>
      <c s="71" t="str">
        <f>VLOOKUP(A88221,Подписчики!A:C,2,0)</f>
        <v>UTC+2</v>
      </c>
      <c s="71" t="str">
        <f t="shared" si="2757"/>
        <v>Калиниградское время</v>
      </c>
      <c s="71"/>
    </row>
    <row r="88222" spans="1:10" ht="15">
      <c r="A88222">
        <v>219573</v>
      </c>
      <c>
        <v>410288</v>
      </c>
      <c s="2">
        <v>44430.779313915853</v>
      </c>
      <c>
        <v>327633</v>
      </c>
      <c s="71">
        <v>1</v>
      </c>
      <c>
        <v>18</v>
      </c>
      <c s="71" t="str">
        <f t="shared" si="2756"/>
        <v>воскресенье</v>
      </c>
      <c s="71" t="str">
        <f>VLOOKUP(A88222,Подписчики!A:C,2,0)</f>
        <v>UTC+2</v>
      </c>
      <c s="71" t="str">
        <f t="shared" si="2757"/>
        <v>Калиниградское время</v>
      </c>
      <c s="71"/>
    </row>
    <row r="88223" spans="1:10" ht="15">
      <c r="A88223">
        <v>219573</v>
      </c>
      <c>
        <v>417848</v>
      </c>
      <c s="2">
        <v>44433.801967637541</v>
      </c>
      <c>
        <v>347393</v>
      </c>
      <c s="71">
        <v>4</v>
      </c>
      <c>
        <v>19</v>
      </c>
      <c s="71" t="str">
        <f t="shared" si="2756"/>
        <v>среда</v>
      </c>
      <c s="71" t="str">
        <f>VLOOKUP(A88223,Подписчики!A:C,2,0)</f>
        <v>UTC+2</v>
      </c>
      <c s="71" t="str">
        <f t="shared" si="2757"/>
        <v>Калиниградское время</v>
      </c>
      <c s="71"/>
    </row>
    <row r="88224" spans="1:10" ht="15">
      <c r="A88224">
        <v>219589</v>
      </c>
      <c>
        <v>43515</v>
      </c>
      <c s="2">
        <v>44318.91280906149</v>
      </c>
      <c>
        <v>63666</v>
      </c>
      <c s="71">
        <v>1</v>
      </c>
      <c>
        <v>21</v>
      </c>
      <c s="71" t="str">
        <f t="shared" si="2756"/>
        <v>воскресенье</v>
      </c>
      <c s="71" t="str">
        <f>VLOOKUP(A88224,Подписчики!A:C,2,0)</f>
        <v>UTC+0</v>
      </c>
      <c s="71" t="str">
        <f t="shared" si="2757"/>
        <v>Запределами России</v>
      </c>
      <c s="71"/>
    </row>
    <row r="88225" spans="1:10" ht="15">
      <c r="A88225">
        <v>219589</v>
      </c>
      <c>
        <v>44916</v>
      </c>
      <c s="2">
        <v>44319.728343042072</v>
      </c>
      <c>
        <v>244574</v>
      </c>
      <c s="71">
        <v>2</v>
      </c>
      <c>
        <v>17</v>
      </c>
      <c s="71" t="str">
        <f t="shared" si="2756"/>
        <v>понедельник</v>
      </c>
      <c s="71" t="str">
        <f>VLOOKUP(A88225,Подписчики!A:C,2,0)</f>
        <v>UTC+0</v>
      </c>
      <c s="71" t="str">
        <f t="shared" si="2757"/>
        <v>Запределами России</v>
      </c>
      <c s="71"/>
    </row>
    <row r="88226" spans="1:10" ht="15">
      <c r="A88226">
        <v>219589</v>
      </c>
      <c>
        <v>61699</v>
      </c>
      <c s="2">
        <v>44326.802776699027</v>
      </c>
      <c>
        <v>343712</v>
      </c>
      <c s="71">
        <v>2</v>
      </c>
      <c>
        <v>19</v>
      </c>
      <c s="71" t="str">
        <f t="shared" si="2756"/>
        <v>понедельник</v>
      </c>
      <c s="71" t="str">
        <f>VLOOKUP(A88226,Подписчики!A:C,2,0)</f>
        <v>UTC+0</v>
      </c>
      <c s="71" t="str">
        <f t="shared" si="2757"/>
        <v>Запределами России</v>
      </c>
      <c s="71"/>
    </row>
    <row r="88227" spans="1:10" ht="15">
      <c r="A88227">
        <v>219589</v>
      </c>
      <c>
        <v>73705</v>
      </c>
      <c s="2">
        <v>44331.595049897762</v>
      </c>
      <c>
        <v>398488</v>
      </c>
      <c s="71">
        <v>7</v>
      </c>
      <c>
        <v>14</v>
      </c>
      <c s="71" t="str">
        <f t="shared" si="2756"/>
        <v>суббота</v>
      </c>
      <c s="71" t="str">
        <f>VLOOKUP(A88227,Подписчики!A:C,2,0)</f>
        <v>UTC+0</v>
      </c>
      <c s="71" t="str">
        <f t="shared" si="2757"/>
        <v>Запределами России</v>
      </c>
      <c s="71"/>
    </row>
    <row r="88228" spans="1:10" ht="15">
      <c r="A88228">
        <v>219589</v>
      </c>
      <c>
        <v>81545</v>
      </c>
      <c s="2">
        <v>44334.063294498381</v>
      </c>
      <c>
        <v>258219</v>
      </c>
      <c s="71">
        <v>3</v>
      </c>
      <c>
        <v>1</v>
      </c>
      <c s="71" t="str">
        <f t="shared" si="2756"/>
        <v>вторник</v>
      </c>
      <c s="71" t="str">
        <f>VLOOKUP(A88228,Подписчики!A:C,2,0)</f>
        <v>UTC+0</v>
      </c>
      <c s="71" t="str">
        <f t="shared" si="2757"/>
        <v>Запределами России</v>
      </c>
      <c s="71"/>
    </row>
    <row r="88229" spans="1:10" ht="15">
      <c r="A88229">
        <v>219589</v>
      </c>
      <c>
        <v>84488</v>
      </c>
      <c s="2">
        <v>44335.639346278316</v>
      </c>
      <c>
        <v>106079</v>
      </c>
      <c s="71">
        <v>4</v>
      </c>
      <c>
        <v>15</v>
      </c>
      <c s="71" t="str">
        <f t="shared" si="2756"/>
        <v>среда</v>
      </c>
      <c s="71" t="str">
        <f>VLOOKUP(A88229,Подписчики!A:C,2,0)</f>
        <v>UTC+0</v>
      </c>
      <c s="71" t="str">
        <f t="shared" si="2757"/>
        <v>Запределами России</v>
      </c>
      <c s="71"/>
    </row>
    <row r="88230" spans="1:10" ht="15">
      <c r="A88230">
        <v>219589</v>
      </c>
      <c>
        <v>102557</v>
      </c>
      <c s="2">
        <v>44340.822194174754</v>
      </c>
      <c>
        <v>230507</v>
      </c>
      <c s="71">
        <v>2</v>
      </c>
      <c>
        <v>19</v>
      </c>
      <c s="71" t="str">
        <f t="shared" si="2756"/>
        <v>понедельник</v>
      </c>
      <c s="71" t="str">
        <f>VLOOKUP(A88230,Подписчики!A:C,2,0)</f>
        <v>UTC+0</v>
      </c>
      <c s="71" t="str">
        <f t="shared" si="2757"/>
        <v>Запределами России</v>
      </c>
      <c s="71"/>
    </row>
    <row r="88231" spans="1:10" ht="15">
      <c r="A88231">
        <v>219603</v>
      </c>
      <c>
        <v>117719</v>
      </c>
      <c s="2">
        <v>44345.598893203882</v>
      </c>
      <c>
        <v>154228</v>
      </c>
      <c s="71">
        <v>7</v>
      </c>
      <c>
        <v>14</v>
      </c>
      <c s="71" t="str">
        <f t="shared" si="2756"/>
        <v>суббота</v>
      </c>
      <c s="71" t="str">
        <f>VLOOKUP(A88231,Подписчики!A:C,2,0)</f>
        <v>UTC+0</v>
      </c>
      <c s="71" t="str">
        <f t="shared" si="2757"/>
        <v>Запределами России</v>
      </c>
      <c s="71"/>
    </row>
    <row r="88232" spans="1:10" ht="15">
      <c r="A88232">
        <v>219603</v>
      </c>
      <c>
        <v>157384</v>
      </c>
      <c s="2">
        <v>44357.665000000001</v>
      </c>
      <c>
        <v>470762</v>
      </c>
      <c s="71">
        <v>5</v>
      </c>
      <c>
        <v>15</v>
      </c>
      <c s="71" t="str">
        <f t="shared" si="2756"/>
        <v>четверг</v>
      </c>
      <c s="71" t="str">
        <f>VLOOKUP(A88232,Подписчики!A:C,2,0)</f>
        <v>UTC+0</v>
      </c>
      <c s="71" t="str">
        <f t="shared" si="2757"/>
        <v>Запределами России</v>
      </c>
      <c s="71"/>
    </row>
    <row r="88233" spans="1:10" ht="15">
      <c r="A88233">
        <v>219603</v>
      </c>
      <c>
        <v>169850</v>
      </c>
      <c s="2">
        <v>44360.491000000002</v>
      </c>
      <c>
        <v>106932</v>
      </c>
      <c s="71">
        <v>1</v>
      </c>
      <c>
        <v>11</v>
      </c>
      <c s="71" t="str">
        <f t="shared" si="2756"/>
        <v>воскресенье</v>
      </c>
      <c s="71" t="str">
        <f>VLOOKUP(A88233,Подписчики!A:C,2,0)</f>
        <v>UTC+0</v>
      </c>
      <c s="71" t="str">
        <f t="shared" si="2757"/>
        <v>Запределами России</v>
      </c>
      <c s="71"/>
    </row>
    <row r="88234" spans="1:10" ht="15">
      <c r="A88234">
        <v>219603</v>
      </c>
      <c>
        <v>194532</v>
      </c>
      <c s="2">
        <v>44367.574999999997</v>
      </c>
      <c>
        <v>25268</v>
      </c>
      <c s="71">
        <v>1</v>
      </c>
      <c>
        <v>13</v>
      </c>
      <c s="71" t="str">
        <f t="shared" si="2756"/>
        <v>воскресенье</v>
      </c>
      <c s="71" t="str">
        <f>VLOOKUP(A88234,Подписчики!A:C,2,0)</f>
        <v>UTC+0</v>
      </c>
      <c s="71" t="str">
        <f t="shared" si="2757"/>
        <v>Запределами России</v>
      </c>
      <c s="71"/>
    </row>
    <row r="88235" spans="1:10" ht="15">
      <c r="A88235">
        <v>219622</v>
      </c>
      <c>
        <v>116337</v>
      </c>
      <c s="2">
        <v>44345.30845057527</v>
      </c>
      <c>
        <v>351192</v>
      </c>
      <c s="71">
        <v>7</v>
      </c>
      <c>
        <v>7</v>
      </c>
      <c s="71" t="str">
        <f t="shared" si="2756"/>
        <v>суббота</v>
      </c>
      <c s="71" t="str">
        <f>VLOOKUP(A88235,Подписчики!A:C,2,0)</f>
        <v>UTC+2</v>
      </c>
      <c s="71" t="str">
        <f t="shared" si="2757"/>
        <v>Калиниградское время</v>
      </c>
      <c s="71"/>
    </row>
    <row r="88236" spans="1:10" ht="15">
      <c r="A88236">
        <v>219622</v>
      </c>
      <c>
        <v>125638</v>
      </c>
      <c s="2">
        <v>44347.204666666665</v>
      </c>
      <c>
        <v>117086</v>
      </c>
      <c s="71">
        <v>2</v>
      </c>
      <c>
        <v>4</v>
      </c>
      <c s="71" t="str">
        <f t="shared" si="2756"/>
        <v>понедельник</v>
      </c>
      <c s="71" t="str">
        <f>VLOOKUP(A88236,Подписчики!A:C,2,0)</f>
        <v>UTC+2</v>
      </c>
      <c s="71" t="str">
        <f t="shared" si="2757"/>
        <v>Калиниградское время</v>
      </c>
      <c s="71"/>
    </row>
    <row r="88237" spans="1:10" ht="15">
      <c r="A88237">
        <v>219622</v>
      </c>
      <c>
        <v>143725</v>
      </c>
      <c s="2">
        <v>44352.936271844657</v>
      </c>
      <c>
        <v>417253</v>
      </c>
      <c s="71">
        <v>7</v>
      </c>
      <c>
        <v>22</v>
      </c>
      <c s="71" t="str">
        <f t="shared" si="2756"/>
        <v>суббота</v>
      </c>
      <c s="71" t="str">
        <f>VLOOKUP(A88237,Подписчики!A:C,2,0)</f>
        <v>UTC+2</v>
      </c>
      <c s="71" t="str">
        <f t="shared" si="2757"/>
        <v>Калиниградское время</v>
      </c>
      <c s="71"/>
    </row>
    <row r="88238" spans="1:10" ht="15">
      <c r="A88238">
        <v>219622</v>
      </c>
      <c>
        <v>159876</v>
      </c>
      <c s="2">
        <v>44358.52203236246</v>
      </c>
      <c>
        <v>285365</v>
      </c>
      <c s="71">
        <v>6</v>
      </c>
      <c>
        <v>12</v>
      </c>
      <c s="71" t="str">
        <f t="shared" si="2756"/>
        <v>пятница</v>
      </c>
      <c s="71" t="str">
        <f>VLOOKUP(A88238,Подписчики!A:C,2,0)</f>
        <v>UTC+2</v>
      </c>
      <c s="71" t="str">
        <f t="shared" si="2757"/>
        <v>Калиниградское время</v>
      </c>
      <c s="71"/>
    </row>
    <row r="88239" spans="1:10" ht="15">
      <c r="A88239">
        <v>219622</v>
      </c>
      <c>
        <v>168860</v>
      </c>
      <c s="2">
        <v>44360.243110446485</v>
      </c>
      <c>
        <v>408587</v>
      </c>
      <c s="71">
        <v>1</v>
      </c>
      <c>
        <v>5</v>
      </c>
      <c s="71" t="str">
        <f t="shared" si="2756"/>
        <v>воскресенье</v>
      </c>
      <c s="71" t="str">
        <f>VLOOKUP(A88239,Подписчики!A:C,2,0)</f>
        <v>UTC+2</v>
      </c>
      <c s="71" t="str">
        <f t="shared" si="2757"/>
        <v>Калиниградское время</v>
      </c>
      <c s="71"/>
    </row>
    <row r="88240" spans="1:10" ht="15">
      <c r="A88240">
        <v>219622</v>
      </c>
      <c>
        <v>178775</v>
      </c>
      <c s="2">
        <v>44363.588375404528</v>
      </c>
      <c>
        <v>435151</v>
      </c>
      <c s="71">
        <v>4</v>
      </c>
      <c>
        <v>14</v>
      </c>
      <c s="71" t="str">
        <f t="shared" si="2756"/>
        <v>среда</v>
      </c>
      <c s="71" t="str">
        <f>VLOOKUP(A88240,Подписчики!A:C,2,0)</f>
        <v>UTC+2</v>
      </c>
      <c s="71" t="str">
        <f t="shared" si="2757"/>
        <v>Калиниградское время</v>
      </c>
      <c s="71"/>
    </row>
    <row r="88241" spans="1:10" ht="15">
      <c r="A88241">
        <v>219622</v>
      </c>
      <c>
        <v>202170</v>
      </c>
      <c s="2">
        <v>44369.738860841419</v>
      </c>
      <c>
        <v>250679</v>
      </c>
      <c s="71">
        <v>3</v>
      </c>
      <c>
        <v>17</v>
      </c>
      <c s="71" t="str">
        <f t="shared" si="2756"/>
        <v>вторник</v>
      </c>
      <c s="71" t="str">
        <f>VLOOKUP(A88241,Подписчики!A:C,2,0)</f>
        <v>UTC+2</v>
      </c>
      <c s="71" t="str">
        <f t="shared" si="2757"/>
        <v>Калиниградское время</v>
      </c>
      <c s="71"/>
    </row>
    <row r="88242" spans="1:10" ht="15">
      <c r="A88242">
        <v>219622</v>
      </c>
      <c>
        <v>231430</v>
      </c>
      <c s="2">
        <v>44377.826239482201</v>
      </c>
      <c>
        <v>372101</v>
      </c>
      <c s="71">
        <v>4</v>
      </c>
      <c>
        <v>19</v>
      </c>
      <c s="71" t="str">
        <f t="shared" si="2756"/>
        <v>среда</v>
      </c>
      <c s="71" t="str">
        <f>VLOOKUP(A88242,Подписчики!A:C,2,0)</f>
        <v>UTC+2</v>
      </c>
      <c s="71" t="str">
        <f t="shared" si="2757"/>
        <v>Калиниградское время</v>
      </c>
      <c s="71"/>
    </row>
    <row r="88243" spans="1:10" ht="15">
      <c r="A88243">
        <v>219622</v>
      </c>
      <c>
        <v>281511</v>
      </c>
      <c s="2">
        <v>44393.076666666668</v>
      </c>
      <c>
        <v>294042</v>
      </c>
      <c s="71">
        <v>6</v>
      </c>
      <c>
        <v>1</v>
      </c>
      <c s="71" t="str">
        <f t="shared" si="2756"/>
        <v>пятница</v>
      </c>
      <c s="71" t="str">
        <f>VLOOKUP(A88243,Подписчики!A:C,2,0)</f>
        <v>UTC+2</v>
      </c>
      <c s="71" t="str">
        <f t="shared" si="2757"/>
        <v>Калиниградское время</v>
      </c>
      <c s="71"/>
    </row>
    <row r="88244" spans="1:10" ht="15">
      <c r="A88244">
        <v>219622</v>
      </c>
      <c>
        <v>305771</v>
      </c>
      <c s="2">
        <v>44400.575430420708</v>
      </c>
      <c>
        <v>88863</v>
      </c>
      <c s="71">
        <v>6</v>
      </c>
      <c>
        <v>13</v>
      </c>
      <c s="71" t="str">
        <f t="shared" si="2756"/>
        <v>пятница</v>
      </c>
      <c s="71" t="str">
        <f>VLOOKUP(A88244,Подписчики!A:C,2,0)</f>
        <v>UTC+2</v>
      </c>
      <c s="71" t="str">
        <f t="shared" si="2757"/>
        <v>Калиниградское время</v>
      </c>
      <c s="71"/>
    </row>
    <row r="88245" spans="1:10" ht="15">
      <c r="A88245">
        <v>219622</v>
      </c>
      <c>
        <v>308222</v>
      </c>
      <c s="2">
        <v>44400.937889967638</v>
      </c>
      <c>
        <v>430019</v>
      </c>
      <c s="71">
        <v>6</v>
      </c>
      <c>
        <v>22</v>
      </c>
      <c s="71" t="str">
        <f t="shared" si="2756"/>
        <v>пятница</v>
      </c>
      <c s="71" t="str">
        <f>VLOOKUP(A88245,Подписчики!A:C,2,0)</f>
        <v>UTC+2</v>
      </c>
      <c s="71" t="str">
        <f t="shared" si="2757"/>
        <v>Калиниградское время</v>
      </c>
      <c s="71"/>
    </row>
    <row r="88246" spans="1:10" ht="15">
      <c r="A88246">
        <v>219622</v>
      </c>
      <c>
        <v>321251</v>
      </c>
      <c s="2">
        <v>44404.641773462783</v>
      </c>
      <c>
        <v>301748</v>
      </c>
      <c s="71">
        <v>3</v>
      </c>
      <c>
        <v>15</v>
      </c>
      <c s="71" t="str">
        <f t="shared" si="2756"/>
        <v>вторник</v>
      </c>
      <c s="71" t="str">
        <f>VLOOKUP(A88246,Подписчики!A:C,2,0)</f>
        <v>UTC+2</v>
      </c>
      <c s="71" t="str">
        <f t="shared" si="2757"/>
        <v>Калиниградское время</v>
      </c>
      <c s="71"/>
    </row>
    <row r="88247" spans="1:10" ht="15">
      <c r="A88247">
        <v>219622</v>
      </c>
      <c>
        <v>392826</v>
      </c>
      <c s="2">
        <v>44425.725915857605</v>
      </c>
      <c>
        <v>40892</v>
      </c>
      <c s="71">
        <v>3</v>
      </c>
      <c>
        <v>17</v>
      </c>
      <c s="71" t="str">
        <f t="shared" si="2756"/>
        <v>вторник</v>
      </c>
      <c s="71" t="str">
        <f>VLOOKUP(A88247,Подписчики!A:C,2,0)</f>
        <v>UTC+2</v>
      </c>
      <c s="71" t="str">
        <f t="shared" si="2757"/>
        <v>Калиниградское время</v>
      </c>
      <c s="71"/>
    </row>
    <row r="88248" spans="1:10" ht="15">
      <c r="A88248">
        <v>219622</v>
      </c>
      <c>
        <v>395326</v>
      </c>
      <c s="2">
        <v>44426.695171521031</v>
      </c>
      <c>
        <v>258219</v>
      </c>
      <c s="71">
        <v>4</v>
      </c>
      <c>
        <v>16</v>
      </c>
      <c s="71" t="str">
        <f t="shared" si="2756"/>
        <v>среда</v>
      </c>
      <c s="71" t="str">
        <f>VLOOKUP(A88248,Подписчики!A:C,2,0)</f>
        <v>UTC+2</v>
      </c>
      <c s="71" t="str">
        <f t="shared" si="2757"/>
        <v>Калиниградское время</v>
      </c>
      <c s="71"/>
    </row>
    <row r="88249" spans="1:10" ht="15">
      <c r="A88249">
        <v>219622</v>
      </c>
      <c>
        <v>399291</v>
      </c>
      <c s="2">
        <v>44428.238666666664</v>
      </c>
      <c>
        <v>411922</v>
      </c>
      <c s="71">
        <v>6</v>
      </c>
      <c>
        <v>5</v>
      </c>
      <c s="71" t="str">
        <f t="shared" si="2756"/>
        <v>пятница</v>
      </c>
      <c s="71" t="str">
        <f>VLOOKUP(A88249,Подписчики!A:C,2,0)</f>
        <v>UTC+2</v>
      </c>
      <c s="71" t="str">
        <f t="shared" si="2757"/>
        <v>Калиниградское время</v>
      </c>
      <c s="71"/>
    </row>
    <row r="88250" spans="1:10" ht="15">
      <c r="A88250">
        <v>219635</v>
      </c>
      <c>
        <v>6503</v>
      </c>
      <c s="2">
        <v>44296.146610919524</v>
      </c>
      <c>
        <v>439981</v>
      </c>
      <c s="71">
        <v>7</v>
      </c>
      <c>
        <v>3</v>
      </c>
      <c s="71" t="str">
        <f t="shared" si="2756"/>
        <v>суббота</v>
      </c>
      <c s="71" t="str">
        <f>VLOOKUP(A88250,Подписчики!A:C,2,0)</f>
        <v>UTC-3</v>
      </c>
      <c s="71" t="str">
        <f t="shared" si="2757"/>
        <v>Запределами России</v>
      </c>
      <c s="71"/>
    </row>
    <row r="88251" spans="1:10" ht="15">
      <c r="A88251">
        <v>219635</v>
      </c>
      <c>
        <v>17648</v>
      </c>
      <c s="2">
        <v>44306.963375404528</v>
      </c>
      <c>
        <v>359432</v>
      </c>
      <c s="71">
        <v>3</v>
      </c>
      <c>
        <v>23</v>
      </c>
      <c s="71" t="str">
        <f t="shared" si="2756"/>
        <v>вторник</v>
      </c>
      <c s="71" t="str">
        <f>VLOOKUP(A88251,Подписчики!A:C,2,0)</f>
        <v>UTC-3</v>
      </c>
      <c s="71" t="str">
        <f t="shared" si="2757"/>
        <v>Запределами России</v>
      </c>
      <c s="71"/>
    </row>
    <row r="88252" spans="1:10" ht="15">
      <c r="A88252">
        <v>219635</v>
      </c>
      <c>
        <v>42582</v>
      </c>
      <c s="2">
        <v>44318.716177861876</v>
      </c>
      <c>
        <v>325852</v>
      </c>
      <c s="71">
        <v>1</v>
      </c>
      <c>
        <v>17</v>
      </c>
      <c s="71" t="str">
        <f t="shared" si="2756"/>
        <v>воскресенье</v>
      </c>
      <c s="71" t="str">
        <f>VLOOKUP(A88252,Подписчики!A:C,2,0)</f>
        <v>UTC-3</v>
      </c>
      <c s="71" t="str">
        <f t="shared" si="2757"/>
        <v>Запределами России</v>
      </c>
      <c s="71"/>
    </row>
    <row r="88253" spans="1:10" ht="15">
      <c r="A88253">
        <v>219635</v>
      </c>
      <c>
        <v>54963</v>
      </c>
      <c s="2">
        <v>44324.502365184482</v>
      </c>
      <c>
        <v>473323</v>
      </c>
      <c s="71">
        <v>7</v>
      </c>
      <c>
        <v>12</v>
      </c>
      <c s="71" t="str">
        <f t="shared" si="2756"/>
        <v>суббота</v>
      </c>
      <c s="71" t="str">
        <f>VLOOKUP(A88253,Подписчики!A:C,2,0)</f>
        <v>UTC-3</v>
      </c>
      <c s="71" t="str">
        <f t="shared" si="2757"/>
        <v>Запределами России</v>
      </c>
      <c s="71"/>
    </row>
    <row r="88254" spans="1:10" ht="15">
      <c r="A88254">
        <v>219635</v>
      </c>
      <c>
        <v>68759</v>
      </c>
      <c s="2">
        <v>44329.921304207121</v>
      </c>
      <c>
        <v>411922</v>
      </c>
      <c s="71">
        <v>5</v>
      </c>
      <c>
        <v>22</v>
      </c>
      <c s="71" t="str">
        <f t="shared" si="2756"/>
        <v>четверг</v>
      </c>
      <c s="71" t="str">
        <f>VLOOKUP(A88254,Подписчики!A:C,2,0)</f>
        <v>UTC-3</v>
      </c>
      <c s="71" t="str">
        <f t="shared" si="2757"/>
        <v>Запределами России</v>
      </c>
      <c s="71"/>
    </row>
    <row r="88255" spans="1:10" ht="15">
      <c r="A88255">
        <v>219635</v>
      </c>
      <c>
        <v>83636</v>
      </c>
      <c s="2">
        <v>44334.940721682848</v>
      </c>
      <c>
        <v>266896</v>
      </c>
      <c s="71">
        <v>3</v>
      </c>
      <c>
        <v>22</v>
      </c>
      <c s="71" t="str">
        <f t="shared" si="2756"/>
        <v>вторник</v>
      </c>
      <c s="71" t="str">
        <f>VLOOKUP(A88255,Подписчики!A:C,2,0)</f>
        <v>UTC-3</v>
      </c>
      <c s="71" t="str">
        <f t="shared" si="2757"/>
        <v>Запределами России</v>
      </c>
      <c s="71"/>
    </row>
    <row r="88256" spans="1:10" ht="15">
      <c r="A88256">
        <v>219635</v>
      </c>
      <c>
        <v>120763</v>
      </c>
      <c s="2">
        <v>44346.011919093849</v>
      </c>
      <c>
        <v>394819</v>
      </c>
      <c s="71">
        <v>1</v>
      </c>
      <c>
        <v>0</v>
      </c>
      <c s="71" t="str">
        <f t="shared" si="2756"/>
        <v>воскресенье</v>
      </c>
      <c s="71" t="str">
        <f>VLOOKUP(A88256,Подписчики!A:C,2,0)</f>
        <v>UTC-3</v>
      </c>
      <c s="71" t="str">
        <f t="shared" si="2757"/>
        <v>Запределами России</v>
      </c>
      <c s="71"/>
    </row>
    <row r="88257" spans="1:10" ht="15">
      <c r="A88257">
        <v>219635</v>
      </c>
      <c>
        <v>135882</v>
      </c>
      <c s="2">
        <v>44350.998974110029</v>
      </c>
      <c>
        <v>111368</v>
      </c>
      <c s="71">
        <v>5</v>
      </c>
      <c>
        <v>23</v>
      </c>
      <c s="71" t="str">
        <f t="shared" si="2756"/>
        <v>четверг</v>
      </c>
      <c s="71" t="str">
        <f>VLOOKUP(A88257,Подписчики!A:C,2,0)</f>
        <v>UTC-3</v>
      </c>
      <c s="71" t="str">
        <f t="shared" si="2757"/>
        <v>Запределами России</v>
      </c>
      <c s="71"/>
    </row>
    <row r="88258" spans="1:10" ht="15">
      <c r="A88258">
        <v>219635</v>
      </c>
      <c>
        <v>137266</v>
      </c>
      <c s="2">
        <v>44351.638132686086</v>
      </c>
      <c>
        <v>327968</v>
      </c>
      <c s="71">
        <v>6</v>
      </c>
      <c>
        <v>15</v>
      </c>
      <c s="71" t="str">
        <f t="shared" si="2756"/>
        <v>пятница</v>
      </c>
      <c s="71" t="str">
        <f>VLOOKUP(A88258,Подписчики!A:C,2,0)</f>
        <v>UTC-3</v>
      </c>
      <c s="71" t="str">
        <f t="shared" si="2757"/>
        <v>Запределами России</v>
      </c>
      <c s="71"/>
    </row>
    <row r="88259" spans="1:10" ht="15">
      <c r="A88259">
        <v>219635</v>
      </c>
      <c>
        <v>159768</v>
      </c>
      <c s="2">
        <v>44358.491000000002</v>
      </c>
      <c>
        <v>472585</v>
      </c>
      <c s="71">
        <v>6</v>
      </c>
      <c>
        <v>11</v>
      </c>
      <c s="71" t="str">
        <f t="shared" si="2758" ref="G88259:G88322">TEXT(C88259,"дддд")</f>
        <v>пятница</v>
      </c>
      <c s="71" t="str">
        <f>VLOOKUP(A88259,Подписчики!A:C,2,0)</f>
        <v>UTC-3</v>
      </c>
      <c s="71" t="str">
        <f t="shared" si="2759" ref="I88259:I88322">IF(H88259="UTC+1","Центральноевропейское время",IF(H88259="UTC+2","Калиниградское время",IF(H88259="UTC+3","Московское время",IF(H88259="UTC+4","Самарское время",IF(H88259="UTC+5","Екатеринбургское время",IF(H88259="UTC+6","Омское время",IF(H88259="UTC+7","Красноярское время",IF(H88259="UTC+8","Иркутское время",IF(H88259="UTC+9","Якутское время",IF(H88259="UTC+10","Владивостокское время",IF(H88259="UTC+11","Магаданское время",IF(H88259="UTC+12","Камчатское время",IF(H88259="UTC+0","Запределами России",IF(H88259="UTC-1","Запределами России",IF(H88259="UTC-2","Запределами России",IF(H88259="UTC-3","Запределами России",IF(H88259="UTC-4","Запределами России",IF(H88259="UTC-5","Запределами России",IF(H88259="UTC-6","Запределами России",IF(H88259="UTC-7","Запределами России",IF(H88259="UTC-8","Запределами России",IF(H88259="UTC-9","Запределами России",0))))))))))))))))))))))</f>
        <v>Запределами России</v>
      </c>
      <c s="71"/>
    </row>
    <row r="88260" spans="1:10" ht="15">
      <c r="A88260">
        <v>219635</v>
      </c>
      <c>
        <v>199984</v>
      </c>
      <c s="2">
        <v>44368.916449838187</v>
      </c>
      <c>
        <v>250679</v>
      </c>
      <c s="71">
        <v>2</v>
      </c>
      <c>
        <v>21</v>
      </c>
      <c s="71" t="str">
        <f t="shared" si="2758"/>
        <v>понедельник</v>
      </c>
      <c s="71" t="str">
        <f>VLOOKUP(A88260,Подписчики!A:C,2,0)</f>
        <v>UTC-3</v>
      </c>
      <c s="71" t="str">
        <f t="shared" si="2759"/>
        <v>Запределами России</v>
      </c>
      <c s="71"/>
    </row>
    <row r="88261" spans="1:10" ht="15">
      <c r="A88261">
        <v>219635</v>
      </c>
      <c>
        <v>206388</v>
      </c>
      <c s="2">
        <v>44370.979556634302</v>
      </c>
      <c>
        <v>36482</v>
      </c>
      <c s="71">
        <v>4</v>
      </c>
      <c>
        <v>23</v>
      </c>
      <c s="71" t="str">
        <f t="shared" si="2758"/>
        <v>среда</v>
      </c>
      <c s="71" t="str">
        <f>VLOOKUP(A88261,Подписчики!A:C,2,0)</f>
        <v>UTC-3</v>
      </c>
      <c s="71" t="str">
        <f t="shared" si="2759"/>
        <v>Запределами России</v>
      </c>
      <c s="71"/>
    </row>
    <row r="88262" spans="1:10" ht="15">
      <c r="A88262">
        <v>219635</v>
      </c>
      <c>
        <v>208835</v>
      </c>
      <c s="2">
        <v>44371.845252427185</v>
      </c>
      <c>
        <v>118549</v>
      </c>
      <c s="71">
        <v>5</v>
      </c>
      <c>
        <v>20</v>
      </c>
      <c s="71" t="str">
        <f t="shared" si="2758"/>
        <v>четверг</v>
      </c>
      <c s="71" t="str">
        <f>VLOOKUP(A88262,Подписчики!A:C,2,0)</f>
        <v>UTC-3</v>
      </c>
      <c s="71" t="str">
        <f t="shared" si="2759"/>
        <v>Запределами России</v>
      </c>
      <c s="71"/>
    </row>
    <row r="88263" spans="1:10" ht="15">
      <c r="A88263">
        <v>219635</v>
      </c>
      <c>
        <v>243159</v>
      </c>
      <c s="2">
        <v>44381.041045307444</v>
      </c>
      <c>
        <v>6484</v>
      </c>
      <c s="71">
        <v>1</v>
      </c>
      <c>
        <v>0</v>
      </c>
      <c s="71" t="str">
        <f t="shared" si="2758"/>
        <v>воскресенье</v>
      </c>
      <c s="71" t="str">
        <f>VLOOKUP(A88263,Подписчики!A:C,2,0)</f>
        <v>UTC-3</v>
      </c>
      <c s="71" t="str">
        <f t="shared" si="2759"/>
        <v>Запределами России</v>
      </c>
      <c s="71"/>
    </row>
    <row r="88264" spans="1:10" ht="15">
      <c r="A88264">
        <v>219635</v>
      </c>
      <c>
        <v>246906</v>
      </c>
      <c s="2">
        <v>44382.049135922331</v>
      </c>
      <c>
        <v>192331</v>
      </c>
      <c s="71">
        <v>2</v>
      </c>
      <c>
        <v>1</v>
      </c>
      <c s="71" t="str">
        <f t="shared" si="2758"/>
        <v>понедельник</v>
      </c>
      <c s="71" t="str">
        <f>VLOOKUP(A88264,Подписчики!A:C,2,0)</f>
        <v>UTC-3</v>
      </c>
      <c s="71" t="str">
        <f t="shared" si="2759"/>
        <v>Запределами России</v>
      </c>
      <c s="71"/>
    </row>
    <row r="88265" spans="1:10" ht="15">
      <c r="A88265">
        <v>219635</v>
      </c>
      <c>
        <v>298587</v>
      </c>
      <c s="2">
        <v>44397.942339805828</v>
      </c>
      <c>
        <v>264100</v>
      </c>
      <c s="71">
        <v>3</v>
      </c>
      <c>
        <v>22</v>
      </c>
      <c s="71" t="str">
        <f t="shared" si="2758"/>
        <v>вторник</v>
      </c>
      <c s="71" t="str">
        <f>VLOOKUP(A88265,Подписчики!A:C,2,0)</f>
        <v>UTC-3</v>
      </c>
      <c s="71" t="str">
        <f t="shared" si="2759"/>
        <v>Запределами России</v>
      </c>
      <c s="71"/>
    </row>
    <row r="88266" spans="1:10" ht="15">
      <c r="A88266">
        <v>219635</v>
      </c>
      <c>
        <v>312144</v>
      </c>
      <c s="2">
        <v>44401.840398058252</v>
      </c>
      <c>
        <v>100414</v>
      </c>
      <c s="71">
        <v>7</v>
      </c>
      <c>
        <v>20</v>
      </c>
      <c s="71" t="str">
        <f t="shared" si="2758"/>
        <v>суббота</v>
      </c>
      <c s="71" t="str">
        <f>VLOOKUP(A88266,Подписчики!A:C,2,0)</f>
        <v>UTC-3</v>
      </c>
      <c s="71" t="str">
        <f t="shared" si="2759"/>
        <v>Запределами России</v>
      </c>
      <c s="71"/>
    </row>
    <row r="88267" spans="1:10" ht="15">
      <c r="A88267">
        <v>219635</v>
      </c>
      <c>
        <v>332300</v>
      </c>
      <c s="2">
        <v>44407.875996763752</v>
      </c>
      <c>
        <v>238922</v>
      </c>
      <c s="71">
        <v>6</v>
      </c>
      <c>
        <v>21</v>
      </c>
      <c s="71" t="str">
        <f t="shared" si="2758"/>
        <v>пятница</v>
      </c>
      <c s="71" t="str">
        <f>VLOOKUP(A88267,Подписчики!A:C,2,0)</f>
        <v>UTC-3</v>
      </c>
      <c s="71" t="str">
        <f t="shared" si="2759"/>
        <v>Запределами России</v>
      </c>
      <c s="71"/>
    </row>
    <row r="88268" spans="1:10" ht="15">
      <c r="A88268">
        <v>219691</v>
      </c>
      <c>
        <v>213973</v>
      </c>
      <c s="2">
        <v>44373.275246436962</v>
      </c>
      <c>
        <v>38735</v>
      </c>
      <c s="71">
        <v>7</v>
      </c>
      <c>
        <v>6</v>
      </c>
      <c s="71" t="str">
        <f t="shared" si="2758"/>
        <v>суббота</v>
      </c>
      <c s="71" t="str">
        <f>VLOOKUP(A88268,Подписчики!A:C,2,0)</f>
        <v>UTC+6</v>
      </c>
      <c s="71" t="str">
        <f t="shared" si="2759"/>
        <v>Омское время</v>
      </c>
      <c s="71"/>
    </row>
    <row r="88269" spans="1:10" ht="15">
      <c r="A88269">
        <v>219691</v>
      </c>
      <c>
        <v>238735</v>
      </c>
      <c s="2">
        <v>44380.100527970215</v>
      </c>
      <c>
        <v>294042</v>
      </c>
      <c s="71">
        <v>7</v>
      </c>
      <c>
        <v>2</v>
      </c>
      <c s="71" t="str">
        <f t="shared" si="2758"/>
        <v>суббота</v>
      </c>
      <c s="71" t="str">
        <f>VLOOKUP(A88269,Подписчики!A:C,2,0)</f>
        <v>UTC+6</v>
      </c>
      <c s="71" t="str">
        <f t="shared" si="2759"/>
        <v>Омское время</v>
      </c>
      <c s="71"/>
    </row>
    <row r="88270" spans="1:10" ht="15">
      <c r="A88270">
        <v>219691</v>
      </c>
      <c>
        <v>239972</v>
      </c>
      <c s="2">
        <v>44380.54631183813</v>
      </c>
      <c>
        <v>158978</v>
      </c>
      <c s="71">
        <v>7</v>
      </c>
      <c>
        <v>13</v>
      </c>
      <c s="71" t="str">
        <f t="shared" si="2758"/>
        <v>суббота</v>
      </c>
      <c s="71" t="str">
        <f>VLOOKUP(A88270,Подписчики!A:C,2,0)</f>
        <v>UTC+6</v>
      </c>
      <c s="71" t="str">
        <f t="shared" si="2759"/>
        <v>Омское время</v>
      </c>
      <c s="71"/>
    </row>
    <row r="88271" spans="1:10" ht="15">
      <c r="A88271">
        <v>219691</v>
      </c>
      <c>
        <v>270175</v>
      </c>
      <c s="2">
        <v>44389.374783171523</v>
      </c>
      <c>
        <v>88008</v>
      </c>
      <c s="71">
        <v>2</v>
      </c>
      <c>
        <v>8</v>
      </c>
      <c s="71" t="str">
        <f t="shared" si="2758"/>
        <v>понедельник</v>
      </c>
      <c s="71" t="str">
        <f>VLOOKUP(A88271,Подписчики!A:C,2,0)</f>
        <v>UTC+6</v>
      </c>
      <c s="71" t="str">
        <f t="shared" si="2759"/>
        <v>Омское время</v>
      </c>
      <c s="71"/>
    </row>
    <row r="88272" spans="1:10" ht="15">
      <c r="A88272">
        <v>219691</v>
      </c>
      <c>
        <v>318655</v>
      </c>
      <c s="2">
        <v>44403.64986407767</v>
      </c>
      <c>
        <v>19714</v>
      </c>
      <c s="71">
        <v>2</v>
      </c>
      <c>
        <v>15</v>
      </c>
      <c s="71" t="str">
        <f t="shared" si="2758"/>
        <v>понедельник</v>
      </c>
      <c s="71" t="str">
        <f>VLOOKUP(A88272,Подписчики!A:C,2,0)</f>
        <v>UTC+6</v>
      </c>
      <c s="71" t="str">
        <f t="shared" si="2759"/>
        <v>Омское время</v>
      </c>
      <c s="71"/>
    </row>
    <row r="88273" spans="1:10" ht="15">
      <c r="A88273">
        <v>219691</v>
      </c>
      <c>
        <v>359712</v>
      </c>
      <c s="2">
        <v>44415.615883495142</v>
      </c>
      <c>
        <v>241927</v>
      </c>
      <c s="71">
        <v>7</v>
      </c>
      <c>
        <v>14</v>
      </c>
      <c s="71" t="str">
        <f t="shared" si="2758"/>
        <v>суббота</v>
      </c>
      <c s="71" t="str">
        <f>VLOOKUP(A88273,Подписчики!A:C,2,0)</f>
        <v>UTC+6</v>
      </c>
      <c s="71" t="str">
        <f t="shared" si="2759"/>
        <v>Омское время</v>
      </c>
      <c s="71"/>
    </row>
    <row r="88274" spans="1:10" ht="15">
      <c r="A88274">
        <v>219691</v>
      </c>
      <c>
        <v>365461</v>
      </c>
      <c s="2">
        <v>44416.782403027435</v>
      </c>
      <c>
        <v>397</v>
      </c>
      <c s="71">
        <v>1</v>
      </c>
      <c>
        <v>18</v>
      </c>
      <c s="71" t="str">
        <f t="shared" si="2758"/>
        <v>воскресенье</v>
      </c>
      <c s="71" t="str">
        <f>VLOOKUP(A88274,Подписчики!A:C,2,0)</f>
        <v>UTC+6</v>
      </c>
      <c s="71" t="str">
        <f t="shared" si="2759"/>
        <v>Омское время</v>
      </c>
      <c s="71"/>
    </row>
    <row r="88275" spans="1:10" ht="15">
      <c r="A88275">
        <v>219692</v>
      </c>
      <c>
        <v>212621</v>
      </c>
      <c s="2">
        <v>44372.794666666661</v>
      </c>
      <c>
        <v>328544</v>
      </c>
      <c s="71">
        <v>6</v>
      </c>
      <c>
        <v>19</v>
      </c>
      <c s="71" t="str">
        <f t="shared" si="2758"/>
        <v>пятница</v>
      </c>
      <c s="71" t="str">
        <f>VLOOKUP(A88275,Подписчики!A:C,2,0)</f>
        <v>UTC+2</v>
      </c>
      <c s="71" t="str">
        <f t="shared" si="2759"/>
        <v>Калиниградское время</v>
      </c>
      <c s="71"/>
    </row>
    <row r="88276" spans="1:10" ht="15">
      <c r="A88276">
        <v>219692</v>
      </c>
      <c>
        <v>251039</v>
      </c>
      <c s="2">
        <v>44383.708116504851</v>
      </c>
      <c>
        <v>250679</v>
      </c>
      <c s="71">
        <v>3</v>
      </c>
      <c>
        <v>16</v>
      </c>
      <c s="71" t="str">
        <f t="shared" si="2758"/>
        <v>вторник</v>
      </c>
      <c s="71" t="str">
        <f>VLOOKUP(A88276,Подписчики!A:C,2,0)</f>
        <v>UTC+2</v>
      </c>
      <c s="71" t="str">
        <f t="shared" si="2759"/>
        <v>Калиниградское время</v>
      </c>
      <c s="71"/>
    </row>
    <row r="88277" spans="1:10" ht="15">
      <c r="A88277">
        <v>219692</v>
      </c>
      <c>
        <v>257026</v>
      </c>
      <c s="2">
        <v>44386.04468608414</v>
      </c>
      <c>
        <v>145779</v>
      </c>
      <c s="71">
        <v>6</v>
      </c>
      <c>
        <v>1</v>
      </c>
      <c s="71" t="str">
        <f t="shared" si="2758"/>
        <v>пятница</v>
      </c>
      <c s="71" t="str">
        <f>VLOOKUP(A88277,Подписчики!A:C,2,0)</f>
        <v>UTC+2</v>
      </c>
      <c s="71" t="str">
        <f t="shared" si="2759"/>
        <v>Калиниградское время</v>
      </c>
      <c s="71"/>
    </row>
    <row r="88278" spans="1:10" ht="15">
      <c r="A88278">
        <v>219692</v>
      </c>
      <c>
        <v>276623</v>
      </c>
      <c s="2">
        <v>44391.606174757282</v>
      </c>
      <c>
        <v>104958</v>
      </c>
      <c s="71">
        <v>4</v>
      </c>
      <c>
        <v>14</v>
      </c>
      <c s="71" t="str">
        <f t="shared" si="2758"/>
        <v>среда</v>
      </c>
      <c s="71" t="str">
        <f>VLOOKUP(A88278,Подписчики!A:C,2,0)</f>
        <v>UTC+2</v>
      </c>
      <c s="71" t="str">
        <f t="shared" si="2759"/>
        <v>Калиниградское время</v>
      </c>
      <c s="71"/>
    </row>
    <row r="88279" spans="1:10" ht="15">
      <c r="A88279">
        <v>219692</v>
      </c>
      <c>
        <v>315606</v>
      </c>
      <c s="2">
        <v>44402.734006472492</v>
      </c>
      <c>
        <v>411922</v>
      </c>
      <c s="71">
        <v>1</v>
      </c>
      <c>
        <v>17</v>
      </c>
      <c s="71" t="str">
        <f t="shared" si="2758"/>
        <v>воскресенье</v>
      </c>
      <c s="71" t="str">
        <f>VLOOKUP(A88279,Подписчики!A:C,2,0)</f>
        <v>UTC+2</v>
      </c>
      <c s="71" t="str">
        <f t="shared" si="2759"/>
        <v>Калиниградское время</v>
      </c>
      <c s="71"/>
    </row>
    <row r="88280" spans="1:10" ht="15">
      <c r="A88280">
        <v>219692</v>
      </c>
      <c>
        <v>370315</v>
      </c>
      <c s="2">
        <v>44418.685462783171</v>
      </c>
      <c>
        <v>191048</v>
      </c>
      <c s="71">
        <v>3</v>
      </c>
      <c>
        <v>16</v>
      </c>
      <c s="71" t="str">
        <f t="shared" si="2758"/>
        <v>вторник</v>
      </c>
      <c s="71" t="str">
        <f>VLOOKUP(A88280,Подписчики!A:C,2,0)</f>
        <v>UTC+2</v>
      </c>
      <c s="71" t="str">
        <f t="shared" si="2759"/>
        <v>Калиниградское время</v>
      </c>
      <c s="71"/>
    </row>
    <row r="88281" spans="1:10" ht="15">
      <c r="A88281">
        <v>219692</v>
      </c>
      <c>
        <v>411471</v>
      </c>
      <c s="2">
        <v>44431.082666666662</v>
      </c>
      <c>
        <v>466473</v>
      </c>
      <c s="71">
        <v>2</v>
      </c>
      <c>
        <v>1</v>
      </c>
      <c s="71" t="str">
        <f t="shared" si="2758"/>
        <v>понедельник</v>
      </c>
      <c s="71" t="str">
        <f>VLOOKUP(A88281,Подписчики!A:C,2,0)</f>
        <v>UTC+2</v>
      </c>
      <c s="71" t="str">
        <f t="shared" si="2759"/>
        <v>Калиниградское время</v>
      </c>
      <c s="71"/>
    </row>
    <row r="88282" spans="1:10" ht="15">
      <c r="A88282">
        <v>219719</v>
      </c>
      <c>
        <v>97831</v>
      </c>
      <c s="2">
        <v>44339.553422650839</v>
      </c>
      <c>
        <v>230507</v>
      </c>
      <c s="71">
        <v>1</v>
      </c>
      <c>
        <v>13</v>
      </c>
      <c s="71" t="str">
        <f t="shared" si="2758"/>
        <v>воскресенье</v>
      </c>
      <c s="71" t="str">
        <f>VLOOKUP(A88282,Подписчики!A:C,2,0)</f>
        <v>UTC+6</v>
      </c>
      <c s="71" t="str">
        <f t="shared" si="2759"/>
        <v>Омское время</v>
      </c>
      <c s="71"/>
    </row>
    <row r="88283" spans="1:10" ht="15">
      <c r="A88283">
        <v>219739</v>
      </c>
      <c>
        <v>93627</v>
      </c>
      <c s="2">
        <v>44338.469771416363</v>
      </c>
      <c>
        <v>411922</v>
      </c>
      <c s="71">
        <v>7</v>
      </c>
      <c>
        <v>11</v>
      </c>
      <c s="71" t="str">
        <f t="shared" si="2758"/>
        <v>суббота</v>
      </c>
      <c s="71" t="str">
        <f>VLOOKUP(A88283,Подписчики!A:C,2,0)</f>
        <v>UTC-6</v>
      </c>
      <c s="71" t="str">
        <f t="shared" si="2759"/>
        <v>Запределами России</v>
      </c>
      <c s="71"/>
    </row>
    <row r="88284" spans="1:10" ht="15">
      <c r="A88284">
        <v>219739</v>
      </c>
      <c>
        <v>125816</v>
      </c>
      <c s="2">
        <v>44347.402999999998</v>
      </c>
      <c>
        <v>170967</v>
      </c>
      <c s="71">
        <v>2</v>
      </c>
      <c>
        <v>9</v>
      </c>
      <c s="71" t="str">
        <f t="shared" si="2758"/>
        <v>понедельник</v>
      </c>
      <c s="71" t="str">
        <f>VLOOKUP(A88284,Подписчики!A:C,2,0)</f>
        <v>UTC-6</v>
      </c>
      <c s="71" t="str">
        <f t="shared" si="2759"/>
        <v>Запределами России</v>
      </c>
      <c s="71"/>
    </row>
    <row r="88285" spans="1:10" ht="15">
      <c r="A88285">
        <v>219739</v>
      </c>
      <c>
        <v>159447</v>
      </c>
      <c s="2">
        <v>44358.292258899673</v>
      </c>
      <c>
        <v>346188</v>
      </c>
      <c s="71">
        <v>6</v>
      </c>
      <c>
        <v>7</v>
      </c>
      <c s="71" t="str">
        <f t="shared" si="2758"/>
        <v>пятница</v>
      </c>
      <c s="71" t="str">
        <f>VLOOKUP(A88285,Подписчики!A:C,2,0)</f>
        <v>UTC-6</v>
      </c>
      <c s="71" t="str">
        <f t="shared" si="2759"/>
        <v>Запределами России</v>
      </c>
      <c s="71"/>
    </row>
    <row r="88286" spans="1:10" ht="15">
      <c r="A88286">
        <v>219739</v>
      </c>
      <c>
        <v>168755</v>
      </c>
      <c s="2">
        <v>44360.208116504851</v>
      </c>
      <c>
        <v>474478</v>
      </c>
      <c s="71">
        <v>1</v>
      </c>
      <c>
        <v>4</v>
      </c>
      <c s="71" t="str">
        <f t="shared" si="2758"/>
        <v>воскресенье</v>
      </c>
      <c s="71" t="str">
        <f>VLOOKUP(A88286,Подписчики!A:C,2,0)</f>
        <v>UTC-6</v>
      </c>
      <c s="71" t="str">
        <f t="shared" si="2759"/>
        <v>Запределами России</v>
      </c>
      <c s="71"/>
    </row>
    <row r="88287" spans="1:10" ht="15">
      <c r="A88287">
        <v>219739</v>
      </c>
      <c>
        <v>171508</v>
      </c>
      <c s="2">
        <v>44360.739707632682</v>
      </c>
      <c>
        <v>170185</v>
      </c>
      <c s="71">
        <v>1</v>
      </c>
      <c>
        <v>17</v>
      </c>
      <c s="71" t="str">
        <f t="shared" si="2758"/>
        <v>воскресенье</v>
      </c>
      <c s="71" t="str">
        <f>VLOOKUP(A88287,Подписчики!A:C,2,0)</f>
        <v>UTC-6</v>
      </c>
      <c s="71" t="str">
        <f t="shared" si="2759"/>
        <v>Запределами России</v>
      </c>
      <c s="71"/>
    </row>
    <row r="88288" spans="1:10" ht="15">
      <c r="A88288">
        <v>219739</v>
      </c>
      <c>
        <v>213527</v>
      </c>
      <c s="2">
        <v>44373.087679677723</v>
      </c>
      <c>
        <v>310369</v>
      </c>
      <c s="71">
        <v>7</v>
      </c>
      <c>
        <v>2</v>
      </c>
      <c s="71" t="str">
        <f t="shared" si="2758"/>
        <v>суббота</v>
      </c>
      <c s="71" t="str">
        <f>VLOOKUP(A88288,Подписчики!A:C,2,0)</f>
        <v>UTC-6</v>
      </c>
      <c s="71" t="str">
        <f t="shared" si="2759"/>
        <v>Запределами России</v>
      </c>
      <c s="71"/>
    </row>
    <row r="88289" spans="1:10" ht="15">
      <c r="A88289">
        <v>219739</v>
      </c>
      <c>
        <v>251736</v>
      </c>
      <c s="2">
        <v>44383.884491909383</v>
      </c>
      <c>
        <v>436722</v>
      </c>
      <c s="71">
        <v>3</v>
      </c>
      <c>
        <v>21</v>
      </c>
      <c s="71" t="str">
        <f t="shared" si="2758"/>
        <v>вторник</v>
      </c>
      <c s="71" t="str">
        <f>VLOOKUP(A88289,Подписчики!A:C,2,0)</f>
        <v>UTC-6</v>
      </c>
      <c s="71" t="str">
        <f t="shared" si="2759"/>
        <v>Запределами России</v>
      </c>
      <c s="71"/>
    </row>
    <row r="88290" spans="1:10" ht="15">
      <c r="A88290">
        <v>219739</v>
      </c>
      <c>
        <v>264722</v>
      </c>
      <c s="2">
        <v>44387.828000000001</v>
      </c>
      <c>
        <v>411922</v>
      </c>
      <c s="71">
        <v>7</v>
      </c>
      <c>
        <v>19</v>
      </c>
      <c s="71" t="str">
        <f t="shared" si="2758"/>
        <v>суббота</v>
      </c>
      <c s="71" t="str">
        <f>VLOOKUP(A88290,Подписчики!A:C,2,0)</f>
        <v>UTC-6</v>
      </c>
      <c s="71" t="str">
        <f t="shared" si="2759"/>
        <v>Запределами России</v>
      </c>
      <c s="71"/>
    </row>
    <row r="88291" spans="1:10" ht="15">
      <c r="A88291">
        <v>219739</v>
      </c>
      <c>
        <v>266178</v>
      </c>
      <c s="2">
        <v>44388.191935275077</v>
      </c>
      <c>
        <v>50803</v>
      </c>
      <c s="71">
        <v>1</v>
      </c>
      <c>
        <v>4</v>
      </c>
      <c s="71" t="str">
        <f t="shared" si="2758"/>
        <v>воскресенье</v>
      </c>
      <c s="71" t="str">
        <f>VLOOKUP(A88291,Подписчики!A:C,2,0)</f>
        <v>UTC-6</v>
      </c>
      <c s="71" t="str">
        <f t="shared" si="2759"/>
        <v>Запределами России</v>
      </c>
      <c s="71"/>
    </row>
    <row r="88292" spans="1:10" ht="15">
      <c r="A88292">
        <v>219739</v>
      </c>
      <c>
        <v>295462</v>
      </c>
      <c s="2">
        <v>44396.850511326862</v>
      </c>
      <c>
        <v>182984</v>
      </c>
      <c s="71">
        <v>2</v>
      </c>
      <c>
        <v>20</v>
      </c>
      <c s="71" t="str">
        <f t="shared" si="2758"/>
        <v>понедельник</v>
      </c>
      <c s="71" t="str">
        <f>VLOOKUP(A88292,Подписчики!A:C,2,0)</f>
        <v>UTC-6</v>
      </c>
      <c s="71" t="str">
        <f t="shared" si="2759"/>
        <v>Запределами России</v>
      </c>
      <c s="71"/>
    </row>
    <row r="88293" spans="1:10" ht="15">
      <c r="A88293">
        <v>219739</v>
      </c>
      <c>
        <v>313320</v>
      </c>
      <c s="2">
        <v>44402.076448866239</v>
      </c>
      <c>
        <v>248634</v>
      </c>
      <c s="71">
        <v>1</v>
      </c>
      <c>
        <v>1</v>
      </c>
      <c s="71" t="str">
        <f t="shared" si="2758"/>
        <v>воскресенье</v>
      </c>
      <c s="71" t="str">
        <f>VLOOKUP(A88293,Подписчики!A:C,2,0)</f>
        <v>UTC-6</v>
      </c>
      <c s="71" t="str">
        <f t="shared" si="2759"/>
        <v>Запределами России</v>
      </c>
      <c s="71"/>
    </row>
    <row r="88294" spans="1:10" ht="15">
      <c r="A88294">
        <v>219740</v>
      </c>
      <c>
        <v>101362</v>
      </c>
      <c s="2">
        <v>44340.621546925569</v>
      </c>
      <c>
        <v>171935</v>
      </c>
      <c s="71">
        <v>2</v>
      </c>
      <c>
        <v>14</v>
      </c>
      <c s="71" t="str">
        <f t="shared" si="2758"/>
        <v>понедельник</v>
      </c>
      <c s="71" t="str">
        <f>VLOOKUP(A88294,Подписчики!A:C,2,0)</f>
        <v>UTC+0</v>
      </c>
      <c s="71" t="str">
        <f t="shared" si="2759"/>
        <v>Запределами России</v>
      </c>
      <c s="71"/>
    </row>
    <row r="88295" spans="1:10" ht="15">
      <c r="A88295">
        <v>219740</v>
      </c>
      <c>
        <v>129116</v>
      </c>
      <c s="2">
        <v>44348.623165048542</v>
      </c>
      <c>
        <v>250679</v>
      </c>
      <c s="71">
        <v>3</v>
      </c>
      <c>
        <v>14</v>
      </c>
      <c s="71" t="str">
        <f t="shared" si="2758"/>
        <v>вторник</v>
      </c>
      <c s="71" t="str">
        <f>VLOOKUP(A88295,Подписчики!A:C,2,0)</f>
        <v>UTC+0</v>
      </c>
      <c s="71" t="str">
        <f t="shared" si="2759"/>
        <v>Запределами России</v>
      </c>
      <c s="71"/>
    </row>
    <row r="88296" spans="1:10" ht="15">
      <c r="A88296">
        <v>219740</v>
      </c>
      <c>
        <v>132015</v>
      </c>
      <c s="2">
        <v>44349.661999999997</v>
      </c>
      <c>
        <v>154228</v>
      </c>
      <c s="71">
        <v>4</v>
      </c>
      <c>
        <v>15</v>
      </c>
      <c s="71" t="str">
        <f t="shared" si="2758"/>
        <v>среда</v>
      </c>
      <c s="71" t="str">
        <f>VLOOKUP(A88296,Подписчики!A:C,2,0)</f>
        <v>UTC+0</v>
      </c>
      <c s="71" t="str">
        <f t="shared" si="2759"/>
        <v>Запределами России</v>
      </c>
      <c s="71"/>
    </row>
    <row r="88297" spans="1:10" ht="15">
      <c r="A88297">
        <v>219740</v>
      </c>
      <c>
        <v>132766</v>
      </c>
      <c s="2">
        <v>44349.917663430424</v>
      </c>
      <c>
        <v>439981</v>
      </c>
      <c s="71">
        <v>4</v>
      </c>
      <c>
        <v>22</v>
      </c>
      <c s="71" t="str">
        <f t="shared" si="2758"/>
        <v>среда</v>
      </c>
      <c s="71" t="str">
        <f>VLOOKUP(A88297,Подписчики!A:C,2,0)</f>
        <v>UTC+0</v>
      </c>
      <c s="71" t="str">
        <f t="shared" si="2759"/>
        <v>Запределами России</v>
      </c>
      <c s="71"/>
    </row>
    <row r="88298" spans="1:10" ht="15">
      <c r="A88298">
        <v>219740</v>
      </c>
      <c>
        <v>161647</v>
      </c>
      <c s="2">
        <v>44358.749378640779</v>
      </c>
      <c>
        <v>214224</v>
      </c>
      <c s="71">
        <v>6</v>
      </c>
      <c>
        <v>17</v>
      </c>
      <c s="71" t="str">
        <f t="shared" si="2758"/>
        <v>пятница</v>
      </c>
      <c s="71" t="str">
        <f>VLOOKUP(A88298,Подписчики!A:C,2,0)</f>
        <v>UTC+0</v>
      </c>
      <c s="71" t="str">
        <f t="shared" si="2759"/>
        <v>Запределами России</v>
      </c>
      <c s="71"/>
    </row>
    <row r="88299" spans="1:10" ht="15">
      <c r="A88299">
        <v>219740</v>
      </c>
      <c>
        <v>205913</v>
      </c>
      <c s="2">
        <v>44370.867501618122</v>
      </c>
      <c>
        <v>70091</v>
      </c>
      <c s="71">
        <v>4</v>
      </c>
      <c>
        <v>20</v>
      </c>
      <c s="71" t="str">
        <f t="shared" si="2758"/>
        <v>среда</v>
      </c>
      <c s="71" t="str">
        <f>VLOOKUP(A88299,Подписчики!A:C,2,0)</f>
        <v>UTC+0</v>
      </c>
      <c s="71" t="str">
        <f t="shared" si="2759"/>
        <v>Запределами России</v>
      </c>
      <c s="71"/>
    </row>
    <row r="88300" spans="1:10" ht="15">
      <c r="A88300">
        <v>219740</v>
      </c>
      <c>
        <v>243365</v>
      </c>
      <c s="2">
        <v>44381.114000000001</v>
      </c>
      <c>
        <v>311565</v>
      </c>
      <c s="71">
        <v>1</v>
      </c>
      <c>
        <v>2</v>
      </c>
      <c s="71" t="str">
        <f t="shared" si="2758"/>
        <v>воскресенье</v>
      </c>
      <c s="71" t="str">
        <f>VLOOKUP(A88300,Подписчики!A:C,2,0)</f>
        <v>UTC+0</v>
      </c>
      <c s="71" t="str">
        <f t="shared" si="2759"/>
        <v>Запределами России</v>
      </c>
      <c s="71"/>
    </row>
    <row r="88301" spans="1:10" ht="15">
      <c r="A88301">
        <v>219740</v>
      </c>
      <c>
        <v>289801</v>
      </c>
      <c s="2">
        <v>44395.013132686086</v>
      </c>
      <c>
        <v>140717</v>
      </c>
      <c s="71">
        <v>1</v>
      </c>
      <c>
        <v>0</v>
      </c>
      <c s="71" t="str">
        <f t="shared" si="2758"/>
        <v>воскресенье</v>
      </c>
      <c s="71" t="str">
        <f>VLOOKUP(A88301,Подписчики!A:C,2,0)</f>
        <v>UTC+0</v>
      </c>
      <c s="71" t="str">
        <f t="shared" si="2759"/>
        <v>Запределами России</v>
      </c>
      <c s="71"/>
    </row>
    <row r="88302" spans="1:10" ht="15">
      <c r="A88302">
        <v>219740</v>
      </c>
      <c>
        <v>345672</v>
      </c>
      <c s="2">
        <v>44411.589184466022</v>
      </c>
      <c>
        <v>345138</v>
      </c>
      <c s="71">
        <v>3</v>
      </c>
      <c>
        <v>14</v>
      </c>
      <c s="71" t="str">
        <f t="shared" si="2758"/>
        <v>вторник</v>
      </c>
      <c s="71" t="str">
        <f>VLOOKUP(A88302,Подписчики!A:C,2,0)</f>
        <v>UTC+0</v>
      </c>
      <c s="71" t="str">
        <f t="shared" si="2759"/>
        <v>Запределами России</v>
      </c>
      <c s="71"/>
    </row>
    <row r="88303" spans="1:10" ht="15">
      <c r="A88303">
        <v>219740</v>
      </c>
      <c>
        <v>346884</v>
      </c>
      <c s="2">
        <v>44411.733197411006</v>
      </c>
      <c>
        <v>472712</v>
      </c>
      <c s="71">
        <v>3</v>
      </c>
      <c>
        <v>17</v>
      </c>
      <c s="71" t="str">
        <f t="shared" si="2758"/>
        <v>вторник</v>
      </c>
      <c s="71" t="str">
        <f>VLOOKUP(A88303,Подписчики!A:C,2,0)</f>
        <v>UTC+0</v>
      </c>
      <c s="71" t="str">
        <f t="shared" si="2759"/>
        <v>Запределами России</v>
      </c>
      <c s="71"/>
    </row>
    <row r="88304" spans="1:10" ht="15">
      <c r="A88304">
        <v>219740</v>
      </c>
      <c>
        <v>385148</v>
      </c>
      <c s="2">
        <v>44422.961352750812</v>
      </c>
      <c>
        <v>411922</v>
      </c>
      <c s="71">
        <v>7</v>
      </c>
      <c>
        <v>23</v>
      </c>
      <c s="71" t="str">
        <f t="shared" si="2758"/>
        <v>суббота</v>
      </c>
      <c s="71" t="str">
        <f>VLOOKUP(A88304,Подписчики!A:C,2,0)</f>
        <v>UTC+0</v>
      </c>
      <c s="71" t="str">
        <f t="shared" si="2759"/>
        <v>Запределами России</v>
      </c>
      <c s="71"/>
    </row>
    <row r="88305" spans="1:10" ht="15">
      <c r="A88305">
        <v>219740</v>
      </c>
      <c>
        <v>402822</v>
      </c>
      <c s="2">
        <v>44428.940317152104</v>
      </c>
      <c>
        <v>347008</v>
      </c>
      <c s="71">
        <v>6</v>
      </c>
      <c>
        <v>22</v>
      </c>
      <c s="71" t="str">
        <f t="shared" si="2758"/>
        <v>пятница</v>
      </c>
      <c s="71" t="str">
        <f>VLOOKUP(A88305,Подписчики!A:C,2,0)</f>
        <v>UTC+0</v>
      </c>
      <c s="71" t="str">
        <f t="shared" si="2759"/>
        <v>Запределами России</v>
      </c>
      <c s="71"/>
    </row>
    <row r="88306" spans="1:10" ht="15">
      <c r="A88306">
        <v>219740</v>
      </c>
      <c>
        <v>403695</v>
      </c>
      <c s="2">
        <v>44429.284463026823</v>
      </c>
      <c>
        <v>462579</v>
      </c>
      <c s="71">
        <v>7</v>
      </c>
      <c>
        <v>6</v>
      </c>
      <c s="71" t="str">
        <f t="shared" si="2758"/>
        <v>суббота</v>
      </c>
      <c s="71" t="str">
        <f>VLOOKUP(A88306,Подписчики!A:C,2,0)</f>
        <v>UTC+0</v>
      </c>
      <c s="71" t="str">
        <f t="shared" si="2759"/>
        <v>Запределами России</v>
      </c>
      <c s="71"/>
    </row>
    <row r="88307" spans="1:10" ht="15">
      <c r="A88307">
        <v>219742</v>
      </c>
      <c>
        <v>20862</v>
      </c>
      <c s="2">
        <v>44309.305608414244</v>
      </c>
      <c>
        <v>182191</v>
      </c>
      <c s="71">
        <v>6</v>
      </c>
      <c>
        <v>7</v>
      </c>
      <c s="71" t="str">
        <f t="shared" si="2758"/>
        <v>пятница</v>
      </c>
      <c s="71" t="str">
        <f>VLOOKUP(A88307,Подписчики!A:C,2,0)</f>
        <v>UTC+7</v>
      </c>
      <c s="71" t="str">
        <f t="shared" si="2759"/>
        <v>Красноярское время</v>
      </c>
      <c s="71"/>
    </row>
    <row r="88308" spans="1:10" ht="15">
      <c r="A88308">
        <v>219742</v>
      </c>
      <c>
        <v>35389</v>
      </c>
      <c s="2">
        <v>44316.475511326862</v>
      </c>
      <c>
        <v>374994</v>
      </c>
      <c s="71">
        <v>6</v>
      </c>
      <c>
        <v>11</v>
      </c>
      <c s="71" t="str">
        <f t="shared" si="2758"/>
        <v>пятница</v>
      </c>
      <c s="71" t="str">
        <f>VLOOKUP(A88308,Подписчики!A:C,2,0)</f>
        <v>UTC+7</v>
      </c>
      <c s="71" t="str">
        <f t="shared" si="2759"/>
        <v>Красноярское время</v>
      </c>
      <c s="71"/>
    </row>
    <row r="88309" spans="1:10" ht="15">
      <c r="A88309">
        <v>219742</v>
      </c>
      <c>
        <v>39144</v>
      </c>
      <c s="2">
        <v>44317.564508090618</v>
      </c>
      <c>
        <v>468882</v>
      </c>
      <c s="71">
        <v>7</v>
      </c>
      <c>
        <v>13</v>
      </c>
      <c s="71" t="str">
        <f t="shared" si="2758"/>
        <v>суббота</v>
      </c>
      <c s="71" t="str">
        <f>VLOOKUP(A88309,Подписчики!A:C,2,0)</f>
        <v>UTC+7</v>
      </c>
      <c s="71" t="str">
        <f t="shared" si="2759"/>
        <v>Красноярское время</v>
      </c>
      <c s="71"/>
    </row>
    <row r="88310" spans="1:10" ht="15">
      <c r="A88310">
        <v>219742</v>
      </c>
      <c>
        <v>51812</v>
      </c>
      <c s="2">
        <v>44323.396223300973</v>
      </c>
      <c>
        <v>351192</v>
      </c>
      <c s="71">
        <v>6</v>
      </c>
      <c>
        <v>9</v>
      </c>
      <c s="71" t="str">
        <f t="shared" si="2758"/>
        <v>пятница</v>
      </c>
      <c s="71" t="str">
        <f>VLOOKUP(A88310,Подписчики!A:C,2,0)</f>
        <v>UTC+7</v>
      </c>
      <c s="71" t="str">
        <f t="shared" si="2759"/>
        <v>Красноярское время</v>
      </c>
      <c s="71"/>
    </row>
    <row r="88311" spans="1:10" ht="15">
      <c r="A88311">
        <v>219742</v>
      </c>
      <c>
        <v>55282</v>
      </c>
      <c s="2">
        <v>44324.603343042072</v>
      </c>
      <c>
        <v>118549</v>
      </c>
      <c s="71">
        <v>7</v>
      </c>
      <c>
        <v>14</v>
      </c>
      <c s="71" t="str">
        <f t="shared" si="2758"/>
        <v>суббота</v>
      </c>
      <c s="71" t="str">
        <f>VLOOKUP(A88311,Подписчики!A:C,2,0)</f>
        <v>UTC+7</v>
      </c>
      <c s="71" t="str">
        <f t="shared" si="2759"/>
        <v>Красноярское время</v>
      </c>
      <c s="71"/>
    </row>
    <row r="88312" spans="1:10" ht="15">
      <c r="A88312">
        <v>219742</v>
      </c>
      <c>
        <v>56846</v>
      </c>
      <c s="2">
        <v>44324.914975432599</v>
      </c>
      <c>
        <v>470762</v>
      </c>
      <c s="71">
        <v>7</v>
      </c>
      <c>
        <v>21</v>
      </c>
      <c s="71" t="str">
        <f t="shared" si="2758"/>
        <v>суббота</v>
      </c>
      <c s="71" t="str">
        <f>VLOOKUP(A88312,Подписчики!A:C,2,0)</f>
        <v>UTC+7</v>
      </c>
      <c s="71" t="str">
        <f t="shared" si="2759"/>
        <v>Красноярское время</v>
      </c>
      <c s="71"/>
    </row>
    <row r="88313" spans="1:10" ht="15">
      <c r="A88313">
        <v>219742</v>
      </c>
      <c>
        <v>62588</v>
      </c>
      <c s="2">
        <v>44327.417258899681</v>
      </c>
      <c>
        <v>331056</v>
      </c>
      <c s="71">
        <v>3</v>
      </c>
      <c>
        <v>10</v>
      </c>
      <c s="71" t="str">
        <f t="shared" si="2758"/>
        <v>вторник</v>
      </c>
      <c s="71" t="str">
        <f>VLOOKUP(A88313,Подписчики!A:C,2,0)</f>
        <v>UTC+7</v>
      </c>
      <c s="71" t="str">
        <f t="shared" si="2759"/>
        <v>Красноярское время</v>
      </c>
      <c s="71"/>
    </row>
    <row r="88314" spans="1:10" ht="15">
      <c r="A88314">
        <v>219742</v>
      </c>
      <c>
        <v>67841</v>
      </c>
      <c s="2">
        <v>44329.698812297735</v>
      </c>
      <c>
        <v>407796</v>
      </c>
      <c s="71">
        <v>5</v>
      </c>
      <c>
        <v>16</v>
      </c>
      <c s="71" t="str">
        <f t="shared" si="2758"/>
        <v>четверг</v>
      </c>
      <c s="71" t="str">
        <f>VLOOKUP(A88314,Подписчики!A:C,2,0)</f>
        <v>UTC+7</v>
      </c>
      <c s="71" t="str">
        <f t="shared" si="2759"/>
        <v>Красноярское время</v>
      </c>
      <c s="71"/>
    </row>
    <row r="88315" spans="1:10" ht="15">
      <c r="A88315">
        <v>219742</v>
      </c>
      <c>
        <v>84210</v>
      </c>
      <c s="2">
        <v>44335.545090614891</v>
      </c>
      <c>
        <v>36482</v>
      </c>
      <c s="71">
        <v>4</v>
      </c>
      <c>
        <v>13</v>
      </c>
      <c s="71" t="str">
        <f t="shared" si="2758"/>
        <v>среда</v>
      </c>
      <c s="71" t="str">
        <f>VLOOKUP(A88315,Подписчики!A:C,2,0)</f>
        <v>UTC+7</v>
      </c>
      <c s="71" t="str">
        <f t="shared" si="2759"/>
        <v>Красноярское время</v>
      </c>
      <c s="71"/>
    </row>
    <row r="88316" spans="1:10" ht="15">
      <c r="A88316">
        <v>219742</v>
      </c>
      <c>
        <v>88680</v>
      </c>
      <c s="2">
        <v>44337.488456310683</v>
      </c>
      <c>
        <v>267896</v>
      </c>
      <c s="71">
        <v>6</v>
      </c>
      <c>
        <v>11</v>
      </c>
      <c s="71" t="str">
        <f t="shared" si="2758"/>
        <v>пятница</v>
      </c>
      <c s="71" t="str">
        <f>VLOOKUP(A88316,Подписчики!A:C,2,0)</f>
        <v>UTC+7</v>
      </c>
      <c s="71" t="str">
        <f t="shared" si="2759"/>
        <v>Красноярское время</v>
      </c>
      <c s="71"/>
    </row>
    <row r="88317" spans="1:10" ht="15">
      <c r="A88317">
        <v>219773</v>
      </c>
      <c>
        <v>298156</v>
      </c>
      <c s="2">
        <v>44397.79751779935</v>
      </c>
      <c>
        <v>411922</v>
      </c>
      <c s="71">
        <v>3</v>
      </c>
      <c>
        <v>19</v>
      </c>
      <c s="71" t="str">
        <f t="shared" si="2758"/>
        <v>вторник</v>
      </c>
      <c s="71" t="str">
        <f>VLOOKUP(A88317,Подписчики!A:C,2,0)</f>
        <v>UTC+3</v>
      </c>
      <c s="71" t="str">
        <f t="shared" si="2759"/>
        <v>Московское время</v>
      </c>
      <c s="71"/>
    </row>
    <row r="88318" spans="1:10" ht="15">
      <c r="A88318">
        <v>219783</v>
      </c>
      <c>
        <v>100395</v>
      </c>
      <c s="2">
        <v>44340.007064724923</v>
      </c>
      <c>
        <v>158978</v>
      </c>
      <c s="71">
        <v>2</v>
      </c>
      <c>
        <v>0</v>
      </c>
      <c s="71" t="str">
        <f t="shared" si="2758"/>
        <v>понедельник</v>
      </c>
      <c s="71" t="str">
        <f>VLOOKUP(A88318,Подписчики!A:C,2,0)</f>
        <v>UTC+1</v>
      </c>
      <c s="71" t="str">
        <f t="shared" si="2759"/>
        <v>Центральноевропейское время</v>
      </c>
      <c s="71"/>
    </row>
    <row r="88319" spans="1:10" ht="15">
      <c r="A88319">
        <v>219783</v>
      </c>
      <c>
        <v>124914</v>
      </c>
      <c s="2">
        <v>44346.882469255666</v>
      </c>
      <c>
        <v>371220</v>
      </c>
      <c s="71">
        <v>1</v>
      </c>
      <c>
        <v>21</v>
      </c>
      <c s="71" t="str">
        <f t="shared" si="2758"/>
        <v>воскресенье</v>
      </c>
      <c s="71" t="str">
        <f>VLOOKUP(A88319,Подписчики!A:C,2,0)</f>
        <v>UTC+1</v>
      </c>
      <c s="71" t="str">
        <f t="shared" si="2759"/>
        <v>Центральноевропейское время</v>
      </c>
      <c s="71"/>
    </row>
    <row r="88320" spans="1:10" ht="15">
      <c r="A88320">
        <v>219783</v>
      </c>
      <c>
        <v>154928</v>
      </c>
      <c s="2">
        <v>44356.735220064729</v>
      </c>
      <c>
        <v>471403</v>
      </c>
      <c s="71">
        <v>4</v>
      </c>
      <c>
        <v>17</v>
      </c>
      <c s="71" t="str">
        <f t="shared" si="2758"/>
        <v>среда</v>
      </c>
      <c s="71" t="str">
        <f>VLOOKUP(A88320,Подписчики!A:C,2,0)</f>
        <v>UTC+1</v>
      </c>
      <c s="71" t="str">
        <f t="shared" si="2759"/>
        <v>Центральноевропейское время</v>
      </c>
      <c s="71"/>
    </row>
    <row r="88321" spans="1:10" ht="15">
      <c r="A88321">
        <v>219783</v>
      </c>
      <c>
        <v>161374</v>
      </c>
      <c s="2">
        <v>44358.722275080909</v>
      </c>
      <c>
        <v>411922</v>
      </c>
      <c s="71">
        <v>6</v>
      </c>
      <c>
        <v>17</v>
      </c>
      <c s="71" t="str">
        <f t="shared" si="2758"/>
        <v>пятница</v>
      </c>
      <c s="71" t="str">
        <f>VLOOKUP(A88321,Подписчики!A:C,2,0)</f>
        <v>UTC+1</v>
      </c>
      <c s="71" t="str">
        <f t="shared" si="2759"/>
        <v>Центральноевропейское время</v>
      </c>
      <c s="71"/>
    </row>
    <row r="88322" spans="1:10" ht="15">
      <c r="A88322">
        <v>219783</v>
      </c>
      <c>
        <v>231074</v>
      </c>
      <c s="2">
        <v>44377.772436893203</v>
      </c>
      <c>
        <v>204394</v>
      </c>
      <c s="71">
        <v>4</v>
      </c>
      <c>
        <v>18</v>
      </c>
      <c s="71" t="str">
        <f t="shared" si="2758"/>
        <v>среда</v>
      </c>
      <c s="71" t="str">
        <f>VLOOKUP(A88322,Подписчики!A:C,2,0)</f>
        <v>UTC+1</v>
      </c>
      <c s="71" t="str">
        <f t="shared" si="2759"/>
        <v>Центральноевропейское время</v>
      </c>
      <c s="71"/>
    </row>
    <row r="88323" spans="1:10" ht="15">
      <c r="A88323">
        <v>219783</v>
      </c>
      <c>
        <v>266744</v>
      </c>
      <c s="2">
        <v>44388.422284615619</v>
      </c>
      <c>
        <v>105116</v>
      </c>
      <c s="71">
        <v>1</v>
      </c>
      <c>
        <v>10</v>
      </c>
      <c s="71" t="str">
        <f t="shared" si="2760" ref="G88323:G88386">TEXT(C88323,"дддд")</f>
        <v>воскресенье</v>
      </c>
      <c s="71" t="str">
        <f>VLOOKUP(A88323,Подписчики!A:C,2,0)</f>
        <v>UTC+1</v>
      </c>
      <c s="71" t="str">
        <f t="shared" si="2761" ref="I88323:I88386">IF(H88323="UTC+1","Центральноевропейское время",IF(H88323="UTC+2","Калиниградское время",IF(H88323="UTC+3","Московское время",IF(H88323="UTC+4","Самарское время",IF(H88323="UTC+5","Екатеринбургское время",IF(H88323="UTC+6","Омское время",IF(H88323="UTC+7","Красноярское время",IF(H88323="UTC+8","Иркутское время",IF(H88323="UTC+9","Якутское время",IF(H88323="UTC+10","Владивостокское время",IF(H88323="UTC+11","Магаданское время",IF(H88323="UTC+12","Камчатское время",IF(H88323="UTC+0","Запределами России",IF(H88323="UTC-1","Запределами России",IF(H88323="UTC-2","Запределами России",IF(H88323="UTC-3","Запределами России",IF(H88323="UTC-4","Запределами России",IF(H88323="UTC-5","Запределами России",IF(H88323="UTC-6","Запределами России",IF(H88323="UTC-7","Запределами России",IF(H88323="UTC-8","Запределами России",IF(H88323="UTC-9","Запределами России",0))))))))))))))))))))))</f>
        <v>Центральноевропейское время</v>
      </c>
      <c s="71"/>
    </row>
    <row r="88324" spans="1:10" ht="15">
      <c r="A88324">
        <v>219783</v>
      </c>
      <c>
        <v>312795</v>
      </c>
      <c s="2">
        <v>44401.943449201943</v>
      </c>
      <c>
        <v>199629</v>
      </c>
      <c s="71">
        <v>7</v>
      </c>
      <c>
        <v>22</v>
      </c>
      <c s="71" t="str">
        <f t="shared" si="2760"/>
        <v>суббота</v>
      </c>
      <c s="71" t="str">
        <f>VLOOKUP(A88324,Подписчики!A:C,2,0)</f>
        <v>UTC+1</v>
      </c>
      <c s="71" t="str">
        <f t="shared" si="2761"/>
        <v>Центральноевропейское время</v>
      </c>
      <c s="71"/>
    </row>
    <row r="88325" spans="1:10" ht="15">
      <c r="A88325">
        <v>219783</v>
      </c>
      <c>
        <v>360641</v>
      </c>
      <c s="2">
        <v>44415.730365695796</v>
      </c>
      <c>
        <v>254768</v>
      </c>
      <c s="71">
        <v>7</v>
      </c>
      <c>
        <v>17</v>
      </c>
      <c s="71" t="str">
        <f t="shared" si="2760"/>
        <v>суббота</v>
      </c>
      <c s="71" t="str">
        <f>VLOOKUP(A88325,Подписчики!A:C,2,0)</f>
        <v>UTC+1</v>
      </c>
      <c s="71" t="str">
        <f t="shared" si="2761"/>
        <v>Центральноевропейское время</v>
      </c>
      <c s="71"/>
    </row>
    <row r="88326" spans="1:10" ht="15">
      <c r="A88326">
        <v>219819</v>
      </c>
      <c>
        <v>21834</v>
      </c>
      <c s="2">
        <v>44309.841611650489</v>
      </c>
      <c>
        <v>411922</v>
      </c>
      <c s="71">
        <v>6</v>
      </c>
      <c>
        <v>20</v>
      </c>
      <c s="71" t="str">
        <f t="shared" si="2760"/>
        <v>пятница</v>
      </c>
      <c s="71" t="str">
        <f>VLOOKUP(A88326,Подписчики!A:C,2,0)</f>
        <v>UTC+0</v>
      </c>
      <c s="71" t="str">
        <f t="shared" si="2761"/>
        <v>Запределами России</v>
      </c>
      <c s="71"/>
    </row>
    <row r="88327" spans="1:10" ht="15">
      <c r="A88327">
        <v>219819</v>
      </c>
      <c>
        <v>28147</v>
      </c>
      <c s="2">
        <v>44312.464588996765</v>
      </c>
      <c>
        <v>4199</v>
      </c>
      <c s="71">
        <v>2</v>
      </c>
      <c>
        <v>11</v>
      </c>
      <c s="71" t="str">
        <f t="shared" si="2760"/>
        <v>понедельник</v>
      </c>
      <c s="71" t="str">
        <f>VLOOKUP(A88327,Подписчики!A:C,2,0)</f>
        <v>UTC+0</v>
      </c>
      <c s="71" t="str">
        <f t="shared" si="2761"/>
        <v>Запределами России</v>
      </c>
      <c s="71"/>
    </row>
    <row r="88328" spans="1:10" ht="15">
      <c r="A88328">
        <v>219819</v>
      </c>
      <c>
        <v>42528</v>
      </c>
      <c s="2">
        <v>44318.707307443365</v>
      </c>
      <c>
        <v>217497</v>
      </c>
      <c s="71">
        <v>1</v>
      </c>
      <c>
        <v>16</v>
      </c>
      <c s="71" t="str">
        <f t="shared" si="2760"/>
        <v>воскресенье</v>
      </c>
      <c s="71" t="str">
        <f>VLOOKUP(A88328,Подписчики!A:C,2,0)</f>
        <v>UTC+0</v>
      </c>
      <c s="71" t="str">
        <f t="shared" si="2761"/>
        <v>Запределами России</v>
      </c>
      <c s="71"/>
    </row>
    <row r="88329" spans="1:10" ht="15">
      <c r="A88329">
        <v>219819</v>
      </c>
      <c>
        <v>53332</v>
      </c>
      <c s="2">
        <v>44323.846466019415</v>
      </c>
      <c>
        <v>417856</v>
      </c>
      <c s="71">
        <v>6</v>
      </c>
      <c>
        <v>20</v>
      </c>
      <c s="71" t="str">
        <f t="shared" si="2760"/>
        <v>пятница</v>
      </c>
      <c s="71" t="str">
        <f>VLOOKUP(A88329,Подписчики!A:C,2,0)</f>
        <v>UTC+0</v>
      </c>
      <c s="71" t="str">
        <f t="shared" si="2761"/>
        <v>Запределами России</v>
      </c>
      <c s="71"/>
    </row>
    <row r="88330" spans="1:10" ht="15">
      <c r="A88330">
        <v>219819</v>
      </c>
      <c>
        <v>85363</v>
      </c>
      <c s="2">
        <v>44335.789831715214</v>
      </c>
      <c>
        <v>230507</v>
      </c>
      <c s="71">
        <v>4</v>
      </c>
      <c>
        <v>18</v>
      </c>
      <c s="71" t="str">
        <f t="shared" si="2760"/>
        <v>среда</v>
      </c>
      <c s="71" t="str">
        <f>VLOOKUP(A88330,Подписчики!A:C,2,0)</f>
        <v>UTC+0</v>
      </c>
      <c s="71" t="str">
        <f t="shared" si="2761"/>
        <v>Запределами России</v>
      </c>
      <c s="71"/>
    </row>
    <row r="88331" spans="1:10" ht="15">
      <c r="A88331">
        <v>219819</v>
      </c>
      <c>
        <v>120919</v>
      </c>
      <c s="2">
        <v>44346.053585760521</v>
      </c>
      <c>
        <v>50669</v>
      </c>
      <c s="71">
        <v>1</v>
      </c>
      <c>
        <v>1</v>
      </c>
      <c s="71" t="str">
        <f t="shared" si="2760"/>
        <v>воскресенье</v>
      </c>
      <c s="71" t="str">
        <f>VLOOKUP(A88331,Подписчики!A:C,2,0)</f>
        <v>UTC+0</v>
      </c>
      <c s="71" t="str">
        <f t="shared" si="2761"/>
        <v>Запределами России</v>
      </c>
      <c s="71"/>
    </row>
    <row r="88332" spans="1:10" ht="15">
      <c r="A88332">
        <v>219819</v>
      </c>
      <c>
        <v>157887</v>
      </c>
      <c s="2">
        <v>44357.735999999997</v>
      </c>
      <c>
        <v>158978</v>
      </c>
      <c s="71">
        <v>5</v>
      </c>
      <c>
        <v>17</v>
      </c>
      <c s="71" t="str">
        <f t="shared" si="2760"/>
        <v>четверг</v>
      </c>
      <c s="71" t="str">
        <f>VLOOKUP(A88332,Подписчики!A:C,2,0)</f>
        <v>UTC+0</v>
      </c>
      <c s="71" t="str">
        <f t="shared" si="2761"/>
        <v>Запределами России</v>
      </c>
      <c s="71"/>
    </row>
    <row r="88333" spans="1:10" ht="15">
      <c r="A88333">
        <v>219819</v>
      </c>
      <c>
        <v>191697</v>
      </c>
      <c s="2">
        <v>44366.797922330094</v>
      </c>
      <c>
        <v>327633</v>
      </c>
      <c s="71">
        <v>7</v>
      </c>
      <c>
        <v>19</v>
      </c>
      <c s="71" t="str">
        <f t="shared" si="2760"/>
        <v>суббота</v>
      </c>
      <c s="71" t="str">
        <f>VLOOKUP(A88333,Подписчики!A:C,2,0)</f>
        <v>UTC+0</v>
      </c>
      <c s="71" t="str">
        <f t="shared" si="2761"/>
        <v>Запределами России</v>
      </c>
      <c s="71"/>
    </row>
    <row r="88334" spans="1:10" ht="15">
      <c r="A88334">
        <v>219819</v>
      </c>
      <c>
        <v>196350</v>
      </c>
      <c s="2">
        <v>44367.830103457745</v>
      </c>
      <c>
        <v>214224</v>
      </c>
      <c s="71">
        <v>1</v>
      </c>
      <c>
        <v>19</v>
      </c>
      <c s="71" t="str">
        <f t="shared" si="2760"/>
        <v>воскресенье</v>
      </c>
      <c s="71" t="str">
        <f>VLOOKUP(A88334,Подписчики!A:C,2,0)</f>
        <v>UTC+0</v>
      </c>
      <c s="71" t="str">
        <f t="shared" si="2761"/>
        <v>Запределами России</v>
      </c>
      <c s="71"/>
    </row>
    <row r="88335" spans="1:10" ht="15">
      <c r="A88335">
        <v>219819</v>
      </c>
      <c>
        <v>197616</v>
      </c>
      <c s="2">
        <v>44368.455999999998</v>
      </c>
      <c>
        <v>347008</v>
      </c>
      <c s="71">
        <v>2</v>
      </c>
      <c>
        <v>10</v>
      </c>
      <c s="71" t="str">
        <f t="shared" si="2760"/>
        <v>понедельник</v>
      </c>
      <c s="71" t="str">
        <f>VLOOKUP(A88335,Подписчики!A:C,2,0)</f>
        <v>UTC+0</v>
      </c>
      <c s="71" t="str">
        <f t="shared" si="2761"/>
        <v>Запределами России</v>
      </c>
      <c s="71"/>
    </row>
    <row r="88336" spans="1:10" ht="15">
      <c r="A88336">
        <v>219819</v>
      </c>
      <c>
        <v>239060</v>
      </c>
      <c s="2">
        <v>44380.243629261146</v>
      </c>
      <c>
        <v>52130</v>
      </c>
      <c s="71">
        <v>7</v>
      </c>
      <c>
        <v>5</v>
      </c>
      <c s="71" t="str">
        <f t="shared" si="2760"/>
        <v>суббота</v>
      </c>
      <c s="71" t="str">
        <f>VLOOKUP(A88336,Подписчики!A:C,2,0)</f>
        <v>UTC+0</v>
      </c>
      <c s="71" t="str">
        <f t="shared" si="2761"/>
        <v>Запределами России</v>
      </c>
      <c s="71"/>
    </row>
    <row r="88337" spans="1:10" ht="15">
      <c r="A88337">
        <v>219819</v>
      </c>
      <c>
        <v>262356</v>
      </c>
      <c s="2">
        <v>44387.520371105078</v>
      </c>
      <c>
        <v>42035</v>
      </c>
      <c s="71">
        <v>7</v>
      </c>
      <c>
        <v>12</v>
      </c>
      <c s="71" t="str">
        <f t="shared" si="2760"/>
        <v>суббота</v>
      </c>
      <c s="71" t="str">
        <f>VLOOKUP(A88337,Подписчики!A:C,2,0)</f>
        <v>UTC+0</v>
      </c>
      <c s="71" t="str">
        <f t="shared" si="2761"/>
        <v>Запределами России</v>
      </c>
      <c s="71"/>
    </row>
    <row r="88338" spans="1:10" ht="15">
      <c r="A88338">
        <v>219819</v>
      </c>
      <c>
        <v>281406</v>
      </c>
      <c s="2">
        <v>44393.013132686086</v>
      </c>
      <c>
        <v>242428</v>
      </c>
      <c s="71">
        <v>6</v>
      </c>
      <c>
        <v>0</v>
      </c>
      <c s="71" t="str">
        <f t="shared" si="2760"/>
        <v>пятница</v>
      </c>
      <c s="71" t="str">
        <f>VLOOKUP(A88338,Подписчики!A:C,2,0)</f>
        <v>UTC+0</v>
      </c>
      <c s="71" t="str">
        <f t="shared" si="2761"/>
        <v>Запределами России</v>
      </c>
      <c s="71"/>
    </row>
    <row r="88339" spans="1:10" ht="15">
      <c r="A88339">
        <v>219819</v>
      </c>
      <c>
        <v>331295</v>
      </c>
      <c s="2">
        <v>44407.804394822007</v>
      </c>
      <c>
        <v>208036</v>
      </c>
      <c s="71">
        <v>6</v>
      </c>
      <c>
        <v>19</v>
      </c>
      <c s="71" t="str">
        <f t="shared" si="2760"/>
        <v>пятница</v>
      </c>
      <c s="71" t="str">
        <f>VLOOKUP(A88339,Подписчики!A:C,2,0)</f>
        <v>UTC+0</v>
      </c>
      <c s="71" t="str">
        <f t="shared" si="2761"/>
        <v>Запределами России</v>
      </c>
      <c s="71"/>
    </row>
    <row r="88340" spans="1:10" ht="15">
      <c r="A88340">
        <v>219823</v>
      </c>
      <c>
        <v>297489</v>
      </c>
      <c s="2">
        <v>44397.703262135918</v>
      </c>
      <c>
        <v>355267</v>
      </c>
      <c s="71">
        <v>3</v>
      </c>
      <c>
        <v>16</v>
      </c>
      <c s="71" t="str">
        <f t="shared" si="2760"/>
        <v>вторник</v>
      </c>
      <c s="71" t="str">
        <f>VLOOKUP(A88340,Подписчики!A:C,2,0)</f>
        <v>UTC+2</v>
      </c>
      <c s="71" t="str">
        <f t="shared" si="2761"/>
        <v>Калиниградское время</v>
      </c>
      <c s="71"/>
    </row>
    <row r="88341" spans="1:10" ht="15">
      <c r="A88341">
        <v>219823</v>
      </c>
      <c>
        <v>330999</v>
      </c>
      <c s="2">
        <v>44407.764750809059</v>
      </c>
      <c>
        <v>411922</v>
      </c>
      <c s="71">
        <v>6</v>
      </c>
      <c>
        <v>18</v>
      </c>
      <c s="71" t="str">
        <f t="shared" si="2760"/>
        <v>пятница</v>
      </c>
      <c s="71" t="str">
        <f>VLOOKUP(A88341,Подписчики!A:C,2,0)</f>
        <v>UTC+2</v>
      </c>
      <c s="71" t="str">
        <f t="shared" si="2761"/>
        <v>Калиниградское время</v>
      </c>
      <c s="71"/>
    </row>
    <row r="88342" spans="1:10" ht="15">
      <c r="A88342">
        <v>219823</v>
      </c>
      <c>
        <v>349787</v>
      </c>
      <c s="2">
        <v>44412.7760776699</v>
      </c>
      <c>
        <v>230507</v>
      </c>
      <c s="71">
        <v>4</v>
      </c>
      <c>
        <v>18</v>
      </c>
      <c s="71" t="str">
        <f t="shared" si="2760"/>
        <v>среда</v>
      </c>
      <c s="71" t="str">
        <f>VLOOKUP(A88342,Подписчики!A:C,2,0)</f>
        <v>UTC+2</v>
      </c>
      <c s="71" t="str">
        <f t="shared" si="2761"/>
        <v>Калиниградское время</v>
      </c>
      <c s="71"/>
    </row>
    <row r="88343" spans="1:10" ht="15">
      <c r="A88343">
        <v>219823</v>
      </c>
      <c>
        <v>354511</v>
      </c>
      <c s="2">
        <v>44414.570576051774</v>
      </c>
      <c>
        <v>182841</v>
      </c>
      <c s="71">
        <v>6</v>
      </c>
      <c>
        <v>13</v>
      </c>
      <c s="71" t="str">
        <f t="shared" si="2760"/>
        <v>пятница</v>
      </c>
      <c s="71" t="str">
        <f>VLOOKUP(A88343,Подписчики!A:C,2,0)</f>
        <v>UTC+2</v>
      </c>
      <c s="71" t="str">
        <f t="shared" si="2761"/>
        <v>Калиниградское время</v>
      </c>
      <c s="71"/>
    </row>
    <row r="88344" spans="1:10" ht="15">
      <c r="A88344">
        <v>219823</v>
      </c>
      <c>
        <v>393569</v>
      </c>
      <c s="2">
        <v>44425.890964401289</v>
      </c>
      <c>
        <v>304128</v>
      </c>
      <c s="71">
        <v>3</v>
      </c>
      <c>
        <v>21</v>
      </c>
      <c s="71" t="str">
        <f t="shared" si="2760"/>
        <v>вторник</v>
      </c>
      <c s="71" t="str">
        <f>VLOOKUP(A88344,Подписчики!A:C,2,0)</f>
        <v>UTC+2</v>
      </c>
      <c s="71" t="str">
        <f t="shared" si="2761"/>
        <v>Калиниградское время</v>
      </c>
      <c s="71"/>
    </row>
    <row r="88345" spans="1:10" ht="15">
      <c r="A88345">
        <v>219823</v>
      </c>
      <c>
        <v>403847</v>
      </c>
      <c s="2">
        <v>44429.354869228184</v>
      </c>
      <c>
        <v>296654</v>
      </c>
      <c s="71">
        <v>7</v>
      </c>
      <c>
        <v>8</v>
      </c>
      <c s="71" t="str">
        <f t="shared" si="2760"/>
        <v>суббота</v>
      </c>
      <c s="71" t="str">
        <f>VLOOKUP(A88345,Подписчики!A:C,2,0)</f>
        <v>UTC+2</v>
      </c>
      <c s="71" t="str">
        <f t="shared" si="2761"/>
        <v>Калиниградское время</v>
      </c>
      <c s="71"/>
    </row>
    <row r="88346" spans="1:10" ht="15">
      <c r="A88346">
        <v>219823</v>
      </c>
      <c>
        <v>407810</v>
      </c>
      <c s="2">
        <v>44430.252666666667</v>
      </c>
      <c>
        <v>158978</v>
      </c>
      <c s="71">
        <v>1</v>
      </c>
      <c>
        <v>6</v>
      </c>
      <c s="71" t="str">
        <f t="shared" si="2760"/>
        <v>воскресенье</v>
      </c>
      <c s="71" t="str">
        <f>VLOOKUP(A88346,Подписчики!A:C,2,0)</f>
        <v>UTC+2</v>
      </c>
      <c s="71" t="str">
        <f t="shared" si="2761"/>
        <v>Калиниградское время</v>
      </c>
      <c s="71"/>
    </row>
    <row r="88347" spans="1:10" ht="15">
      <c r="A88347">
        <v>219836</v>
      </c>
      <c>
        <v>228378</v>
      </c>
      <c s="2">
        <v>44376.826239482201</v>
      </c>
      <c>
        <v>158978</v>
      </c>
      <c s="71">
        <v>3</v>
      </c>
      <c>
        <v>19</v>
      </c>
      <c s="71" t="str">
        <f t="shared" si="2760"/>
        <v>вторник</v>
      </c>
      <c s="71" t="str">
        <f>VLOOKUP(A88347,Подписчики!A:C,2,0)</f>
        <v>UTC+2</v>
      </c>
      <c s="71" t="str">
        <f t="shared" si="2761"/>
        <v>Калиниградское время</v>
      </c>
      <c s="71"/>
    </row>
    <row r="88348" spans="1:10" ht="15">
      <c r="A88348">
        <v>219836</v>
      </c>
      <c>
        <v>263698</v>
      </c>
      <c s="2">
        <v>44387.710666666666</v>
      </c>
      <c>
        <v>411922</v>
      </c>
      <c s="71">
        <v>7</v>
      </c>
      <c>
        <v>17</v>
      </c>
      <c s="71" t="str">
        <f t="shared" si="2760"/>
        <v>суббота</v>
      </c>
      <c s="71" t="str">
        <f>VLOOKUP(A88348,Подписчики!A:C,2,0)</f>
        <v>UTC+2</v>
      </c>
      <c s="71" t="str">
        <f t="shared" si="2761"/>
        <v>Калиниградское время</v>
      </c>
      <c s="71"/>
    </row>
    <row r="88349" spans="1:10" ht="15">
      <c r="A88349">
        <v>219836</v>
      </c>
      <c>
        <v>265129</v>
      </c>
      <c s="2">
        <v>44387.881255663429</v>
      </c>
      <c>
        <v>188004</v>
      </c>
      <c s="71">
        <v>7</v>
      </c>
      <c>
        <v>21</v>
      </c>
      <c s="71" t="str">
        <f t="shared" si="2760"/>
        <v>суббота</v>
      </c>
      <c s="71" t="str">
        <f>VLOOKUP(A88349,Подписчики!A:C,2,0)</f>
        <v>UTC+2</v>
      </c>
      <c s="71" t="str">
        <f t="shared" si="2761"/>
        <v>Калиниградское время</v>
      </c>
      <c s="71"/>
    </row>
    <row r="88350" spans="1:10" ht="15">
      <c r="A88350">
        <v>219836</v>
      </c>
      <c>
        <v>278231</v>
      </c>
      <c s="2">
        <v>44391.878019417476</v>
      </c>
      <c>
        <v>13557</v>
      </c>
      <c s="71">
        <v>4</v>
      </c>
      <c>
        <v>21</v>
      </c>
      <c s="71" t="str">
        <f t="shared" si="2760"/>
        <v>среда</v>
      </c>
      <c s="71" t="str">
        <f>VLOOKUP(A88350,Подписчики!A:C,2,0)</f>
        <v>UTC+2</v>
      </c>
      <c s="71" t="str">
        <f t="shared" si="2761"/>
        <v>Калиниградское время</v>
      </c>
      <c s="71"/>
    </row>
    <row r="88351" spans="1:10" ht="15">
      <c r="A88351">
        <v>219836</v>
      </c>
      <c>
        <v>352047</v>
      </c>
      <c s="2">
        <v>44413.719443365691</v>
      </c>
      <c>
        <v>351192</v>
      </c>
      <c s="71">
        <v>5</v>
      </c>
      <c>
        <v>17</v>
      </c>
      <c s="71" t="str">
        <f t="shared" si="2760"/>
        <v>четверг</v>
      </c>
      <c s="71" t="str">
        <f>VLOOKUP(A88351,Подписчики!A:C,2,0)</f>
        <v>UTC+2</v>
      </c>
      <c s="71" t="str">
        <f t="shared" si="2761"/>
        <v>Калиниградское время</v>
      </c>
      <c s="71"/>
    </row>
    <row r="88352" spans="1:10" ht="15">
      <c r="A88352">
        <v>219836</v>
      </c>
      <c>
        <v>355149</v>
      </c>
      <c s="2">
        <v>44414.678990291257</v>
      </c>
      <c>
        <v>472712</v>
      </c>
      <c s="71">
        <v>6</v>
      </c>
      <c>
        <v>16</v>
      </c>
      <c s="71" t="str">
        <f t="shared" si="2760"/>
        <v>пятница</v>
      </c>
      <c s="71" t="str">
        <f>VLOOKUP(A88352,Подписчики!A:C,2,0)</f>
        <v>UTC+2</v>
      </c>
      <c s="71" t="str">
        <f t="shared" si="2761"/>
        <v>Калиниградское время</v>
      </c>
      <c s="71"/>
    </row>
    <row r="88353" spans="1:10" ht="15">
      <c r="A88353">
        <v>219836</v>
      </c>
      <c>
        <v>356327</v>
      </c>
      <c s="2">
        <v>44414.832711974108</v>
      </c>
      <c>
        <v>14478</v>
      </c>
      <c s="71">
        <v>6</v>
      </c>
      <c>
        <v>19</v>
      </c>
      <c s="71" t="str">
        <f t="shared" si="2760"/>
        <v>пятница</v>
      </c>
      <c s="71" t="str">
        <f>VLOOKUP(A88353,Подписчики!A:C,2,0)</f>
        <v>UTC+2</v>
      </c>
      <c s="71" t="str">
        <f t="shared" si="2761"/>
        <v>Калиниградское время</v>
      </c>
      <c s="71"/>
    </row>
    <row r="88354" spans="1:10" ht="15">
      <c r="A88354">
        <v>219836</v>
      </c>
      <c>
        <v>357925</v>
      </c>
      <c s="2">
        <v>44415.15833002716</v>
      </c>
      <c>
        <v>63666</v>
      </c>
      <c s="71">
        <v>7</v>
      </c>
      <c>
        <v>3</v>
      </c>
      <c s="71" t="str">
        <f t="shared" si="2760"/>
        <v>суббота</v>
      </c>
      <c s="71" t="str">
        <f>VLOOKUP(A88354,Подписчики!A:C,2,0)</f>
        <v>UTC+2</v>
      </c>
      <c s="71" t="str">
        <f t="shared" si="2761"/>
        <v>Калиниградское время</v>
      </c>
      <c s="71"/>
    </row>
    <row r="88355" spans="1:10" ht="15">
      <c r="A88355">
        <v>219836</v>
      </c>
      <c>
        <v>371903</v>
      </c>
      <c s="2">
        <v>44419.008666666661</v>
      </c>
      <c>
        <v>251574</v>
      </c>
      <c s="71">
        <v>4</v>
      </c>
      <c>
        <v>0</v>
      </c>
      <c s="71" t="str">
        <f t="shared" si="2760"/>
        <v>среда</v>
      </c>
      <c s="71" t="str">
        <f>VLOOKUP(A88355,Подписчики!A:C,2,0)</f>
        <v>UTC+2</v>
      </c>
      <c s="71" t="str">
        <f t="shared" si="2761"/>
        <v>Калиниградское время</v>
      </c>
      <c s="71"/>
    </row>
    <row r="88356" spans="1:10" ht="15">
      <c r="A88356">
        <v>219836</v>
      </c>
      <c>
        <v>376717</v>
      </c>
      <c s="2">
        <v>44420.858601941742</v>
      </c>
      <c>
        <v>325852</v>
      </c>
      <c s="71">
        <v>5</v>
      </c>
      <c>
        <v>20</v>
      </c>
      <c s="71" t="str">
        <f t="shared" si="2760"/>
        <v>четверг</v>
      </c>
      <c s="71" t="str">
        <f>VLOOKUP(A88356,Подписчики!A:C,2,0)</f>
        <v>UTC+2</v>
      </c>
      <c s="71" t="str">
        <f t="shared" si="2761"/>
        <v>Калиниградское время</v>
      </c>
      <c s="71"/>
    </row>
    <row r="88357" spans="1:10" ht="15">
      <c r="A88357">
        <v>219836</v>
      </c>
      <c>
        <v>417408</v>
      </c>
      <c s="2">
        <v>44433.743715210352</v>
      </c>
      <c>
        <v>188971</v>
      </c>
      <c s="71">
        <v>4</v>
      </c>
      <c>
        <v>17</v>
      </c>
      <c s="71" t="str">
        <f t="shared" si="2760"/>
        <v>среда</v>
      </c>
      <c s="71" t="str">
        <f>VLOOKUP(A88357,Подписчики!A:C,2,0)</f>
        <v>UTC+2</v>
      </c>
      <c s="71" t="str">
        <f t="shared" si="2761"/>
        <v>Калиниградское время</v>
      </c>
      <c s="71"/>
    </row>
    <row r="88358" spans="1:10" ht="15">
      <c r="A88358">
        <v>219848</v>
      </c>
      <c>
        <v>4643</v>
      </c>
      <c s="2">
        <v>44291.396223300973</v>
      </c>
      <c>
        <v>205365</v>
      </c>
      <c s="71">
        <v>2</v>
      </c>
      <c>
        <v>9</v>
      </c>
      <c s="71" t="str">
        <f t="shared" si="2760"/>
        <v>понедельник</v>
      </c>
      <c s="71" t="str">
        <f>VLOOKUP(A88358,Подписчики!A:C,2,0)</f>
        <v>UTC+7</v>
      </c>
      <c s="71" t="str">
        <f t="shared" si="2761"/>
        <v>Красноярское время</v>
      </c>
      <c s="71"/>
    </row>
    <row r="88359" spans="1:10" ht="15">
      <c r="A88359">
        <v>219848</v>
      </c>
      <c>
        <v>5530</v>
      </c>
      <c s="2">
        <v>44294.454475728155</v>
      </c>
      <c>
        <v>250679</v>
      </c>
      <c s="71">
        <v>5</v>
      </c>
      <c>
        <v>10</v>
      </c>
      <c s="71" t="str">
        <f t="shared" si="2760"/>
        <v>четверг</v>
      </c>
      <c s="71" t="str">
        <f>VLOOKUP(A88359,Подписчики!A:C,2,0)</f>
        <v>UTC+7</v>
      </c>
      <c s="71" t="str">
        <f t="shared" si="2761"/>
        <v>Красноярское время</v>
      </c>
      <c s="71"/>
    </row>
    <row r="88360" spans="1:10" ht="15">
      <c r="A88360">
        <v>219848</v>
      </c>
      <c>
        <v>9108</v>
      </c>
      <c s="2">
        <v>44299.705284789648</v>
      </c>
      <c>
        <v>230507</v>
      </c>
      <c s="71">
        <v>3</v>
      </c>
      <c>
        <v>16</v>
      </c>
      <c s="71" t="str">
        <f t="shared" si="2760"/>
        <v>вторник</v>
      </c>
      <c s="71" t="str">
        <f>VLOOKUP(A88360,Подписчики!A:C,2,0)</f>
        <v>UTC+7</v>
      </c>
      <c s="71" t="str">
        <f t="shared" si="2761"/>
        <v>Красноярское время</v>
      </c>
      <c s="71"/>
    </row>
    <row r="88361" spans="1:10" ht="15">
      <c r="A88361">
        <v>219848</v>
      </c>
      <c>
        <v>9483</v>
      </c>
      <c s="2">
        <v>44300.27486407767</v>
      </c>
      <c>
        <v>347008</v>
      </c>
      <c s="71">
        <v>4</v>
      </c>
      <c>
        <v>6</v>
      </c>
      <c s="71" t="str">
        <f t="shared" si="2760"/>
        <v>среда</v>
      </c>
      <c s="71" t="str">
        <f>VLOOKUP(A88361,Подписчики!A:C,2,0)</f>
        <v>UTC+7</v>
      </c>
      <c s="71" t="str">
        <f t="shared" si="2761"/>
        <v>Красноярское время</v>
      </c>
      <c s="71"/>
    </row>
    <row r="88362" spans="1:10" ht="15">
      <c r="A88362">
        <v>219848</v>
      </c>
      <c>
        <v>15725</v>
      </c>
      <c s="2">
        <v>44305.40269579288</v>
      </c>
      <c>
        <v>42035</v>
      </c>
      <c s="71">
        <v>2</v>
      </c>
      <c>
        <v>9</v>
      </c>
      <c s="71" t="str">
        <f t="shared" si="2760"/>
        <v>понедельник</v>
      </c>
      <c s="71" t="str">
        <f>VLOOKUP(A88362,Подписчики!A:C,2,0)</f>
        <v>UTC+7</v>
      </c>
      <c s="71" t="str">
        <f t="shared" si="2761"/>
        <v>Красноярское время</v>
      </c>
      <c s="71"/>
    </row>
    <row r="88363" spans="1:10" ht="15">
      <c r="A88363">
        <v>219848</v>
      </c>
      <c>
        <v>19519</v>
      </c>
      <c s="2">
        <v>44308.553181229778</v>
      </c>
      <c>
        <v>139440</v>
      </c>
      <c s="71">
        <v>5</v>
      </c>
      <c>
        <v>13</v>
      </c>
      <c s="71" t="str">
        <f t="shared" si="2760"/>
        <v>четверг</v>
      </c>
      <c s="71" t="str">
        <f>VLOOKUP(A88363,Подписчики!A:C,2,0)</f>
        <v>UTC+7</v>
      </c>
      <c s="71" t="str">
        <f t="shared" si="2761"/>
        <v>Красноярское время</v>
      </c>
      <c s="71"/>
    </row>
    <row r="88364" spans="1:10" ht="15">
      <c r="A88364">
        <v>219848</v>
      </c>
      <c>
        <v>23333</v>
      </c>
      <c s="2">
        <v>44310.537000000004</v>
      </c>
      <c>
        <v>356280</v>
      </c>
      <c s="71">
        <v>7</v>
      </c>
      <c>
        <v>12</v>
      </c>
      <c s="71" t="str">
        <f t="shared" si="2760"/>
        <v>суббота</v>
      </c>
      <c s="71" t="str">
        <f>VLOOKUP(A88364,Подписчики!A:C,2,0)</f>
        <v>UTC+7</v>
      </c>
      <c s="71" t="str">
        <f t="shared" si="2761"/>
        <v>Красноярское время</v>
      </c>
      <c s="71"/>
    </row>
    <row r="88365" spans="1:10" ht="15">
      <c r="A88365">
        <v>219848</v>
      </c>
      <c>
        <v>39262</v>
      </c>
      <c s="2">
        <v>44317.595252427185</v>
      </c>
      <c>
        <v>158978</v>
      </c>
      <c s="71">
        <v>7</v>
      </c>
      <c>
        <v>14</v>
      </c>
      <c s="71" t="str">
        <f t="shared" si="2760"/>
        <v>суббота</v>
      </c>
      <c s="71" t="str">
        <f>VLOOKUP(A88365,Подписчики!A:C,2,0)</f>
        <v>UTC+7</v>
      </c>
      <c s="71" t="str">
        <f t="shared" si="2761"/>
        <v>Красноярское время</v>
      </c>
      <c s="71"/>
    </row>
    <row r="88366" spans="1:10" ht="15">
      <c r="A88366">
        <v>219848</v>
      </c>
      <c>
        <v>50136</v>
      </c>
      <c s="2">
        <v>44322.566126213598</v>
      </c>
      <c>
        <v>130244</v>
      </c>
      <c s="71">
        <v>5</v>
      </c>
      <c>
        <v>13</v>
      </c>
      <c s="71" t="str">
        <f t="shared" si="2760"/>
        <v>четверг</v>
      </c>
      <c s="71" t="str">
        <f>VLOOKUP(A88366,Подписчики!A:C,2,0)</f>
        <v>UTC+7</v>
      </c>
      <c s="71" t="str">
        <f t="shared" si="2761"/>
        <v>Красноярское время</v>
      </c>
      <c s="71"/>
    </row>
    <row r="88367" spans="1:10" ht="15">
      <c r="A88367">
        <v>219848</v>
      </c>
      <c>
        <v>54821</v>
      </c>
      <c s="2">
        <v>44324.459330097088</v>
      </c>
      <c>
        <v>266557</v>
      </c>
      <c s="71">
        <v>7</v>
      </c>
      <c>
        <v>11</v>
      </c>
      <c s="71" t="str">
        <f t="shared" si="2760"/>
        <v>суббота</v>
      </c>
      <c s="71" t="str">
        <f>VLOOKUP(A88367,Подписчики!A:C,2,0)</f>
        <v>UTC+7</v>
      </c>
      <c s="71" t="str">
        <f t="shared" si="2761"/>
        <v>Красноярское время</v>
      </c>
      <c s="71"/>
    </row>
    <row r="88368" spans="1:10" ht="15">
      <c r="A88368">
        <v>219928</v>
      </c>
      <c>
        <v>103868</v>
      </c>
      <c s="2">
        <v>44341.54468608414</v>
      </c>
      <c>
        <v>74742</v>
      </c>
      <c s="71">
        <v>3</v>
      </c>
      <c>
        <v>13</v>
      </c>
      <c s="71" t="str">
        <f t="shared" si="2760"/>
        <v>вторник</v>
      </c>
      <c s="71" t="str">
        <f>VLOOKUP(A88368,Подписчики!A:C,2,0)</f>
        <v>UTC+2</v>
      </c>
      <c s="71" t="str">
        <f t="shared" si="2761"/>
        <v>Калиниградское время</v>
      </c>
      <c s="71"/>
    </row>
    <row r="88369" spans="1:10" ht="15">
      <c r="A88369">
        <v>219928</v>
      </c>
      <c>
        <v>107653</v>
      </c>
      <c s="2">
        <v>44342.816530744334</v>
      </c>
      <c>
        <v>347393</v>
      </c>
      <c s="71">
        <v>4</v>
      </c>
      <c>
        <v>19</v>
      </c>
      <c s="71" t="str">
        <f t="shared" si="2760"/>
        <v>среда</v>
      </c>
      <c s="71" t="str">
        <f>VLOOKUP(A88369,Подписчики!A:C,2,0)</f>
        <v>UTC+2</v>
      </c>
      <c s="71" t="str">
        <f t="shared" si="2761"/>
        <v>Калиниградское время</v>
      </c>
      <c s="71"/>
    </row>
    <row r="88370" spans="1:10" ht="15">
      <c r="A88370">
        <v>219928</v>
      </c>
      <c>
        <v>115104</v>
      </c>
      <c s="2">
        <v>44344.92818122977</v>
      </c>
      <c>
        <v>38789</v>
      </c>
      <c s="71">
        <v>6</v>
      </c>
      <c>
        <v>22</v>
      </c>
      <c s="71" t="str">
        <f t="shared" si="2760"/>
        <v>пятница</v>
      </c>
      <c s="71" t="str">
        <f>VLOOKUP(A88370,Подписчики!A:C,2,0)</f>
        <v>UTC+2</v>
      </c>
      <c s="71" t="str">
        <f t="shared" si="2761"/>
        <v>Калиниградское время</v>
      </c>
      <c s="71"/>
    </row>
    <row r="88371" spans="1:10" ht="15">
      <c r="A88371">
        <v>219928</v>
      </c>
      <c>
        <v>118200</v>
      </c>
      <c s="2">
        <v>44345.660451063573</v>
      </c>
      <c>
        <v>182984</v>
      </c>
      <c s="71">
        <v>7</v>
      </c>
      <c>
        <v>15</v>
      </c>
      <c s="71" t="str">
        <f t="shared" si="2760"/>
        <v>суббота</v>
      </c>
      <c s="71" t="str">
        <f>VLOOKUP(A88371,Подписчики!A:C,2,0)</f>
        <v>UTC+2</v>
      </c>
      <c s="71" t="str">
        <f t="shared" si="2761"/>
        <v>Калиниградское время</v>
      </c>
      <c s="71"/>
    </row>
    <row r="88372" spans="1:10" ht="15">
      <c r="A88372">
        <v>219928</v>
      </c>
      <c>
        <v>125770</v>
      </c>
      <c s="2">
        <v>44347.361838187702</v>
      </c>
      <c>
        <v>258219</v>
      </c>
      <c s="71">
        <v>2</v>
      </c>
      <c>
        <v>8</v>
      </c>
      <c s="71" t="str">
        <f t="shared" si="2760"/>
        <v>понедельник</v>
      </c>
      <c s="71" t="str">
        <f>VLOOKUP(A88372,Подписчики!A:C,2,0)</f>
        <v>UTC+2</v>
      </c>
      <c s="71" t="str">
        <f t="shared" si="2761"/>
        <v>Калиниградское время</v>
      </c>
      <c s="71"/>
    </row>
    <row r="88373" spans="1:10" ht="15">
      <c r="A88373">
        <v>219928</v>
      </c>
      <c>
        <v>138331</v>
      </c>
      <c s="2">
        <v>44351.756660194173</v>
      </c>
      <c>
        <v>183565</v>
      </c>
      <c s="71">
        <v>6</v>
      </c>
      <c>
        <v>18</v>
      </c>
      <c s="71" t="str">
        <f t="shared" si="2760"/>
        <v>пятница</v>
      </c>
      <c s="71" t="str">
        <f>VLOOKUP(A88373,Подписчики!A:C,2,0)</f>
        <v>UTC+2</v>
      </c>
      <c s="71" t="str">
        <f t="shared" si="2761"/>
        <v>Калиниградское время</v>
      </c>
      <c s="71"/>
    </row>
    <row r="88374" spans="1:10" ht="15">
      <c r="A88374">
        <v>219928</v>
      </c>
      <c>
        <v>143351</v>
      </c>
      <c s="2">
        <v>44352.868310679609</v>
      </c>
      <c>
        <v>411922</v>
      </c>
      <c s="71">
        <v>7</v>
      </c>
      <c>
        <v>20</v>
      </c>
      <c s="71" t="str">
        <f t="shared" si="2760"/>
        <v>суббота</v>
      </c>
      <c s="71" t="str">
        <f>VLOOKUP(A88374,Подписчики!A:C,2,0)</f>
        <v>UTC+2</v>
      </c>
      <c s="71" t="str">
        <f t="shared" si="2761"/>
        <v>Калиниградское время</v>
      </c>
      <c s="71"/>
    </row>
    <row r="88375" spans="1:10" ht="15">
      <c r="A88375">
        <v>219928</v>
      </c>
      <c>
        <v>155539</v>
      </c>
      <c s="2">
        <v>44356.826239482201</v>
      </c>
      <c>
        <v>118549</v>
      </c>
      <c s="71">
        <v>4</v>
      </c>
      <c>
        <v>19</v>
      </c>
      <c s="71" t="str">
        <f t="shared" si="2760"/>
        <v>среда</v>
      </c>
      <c s="71" t="str">
        <f>VLOOKUP(A88375,Подписчики!A:C,2,0)</f>
        <v>UTC+2</v>
      </c>
      <c s="71" t="str">
        <f t="shared" si="2761"/>
        <v>Калиниградское время</v>
      </c>
      <c s="71"/>
    </row>
    <row r="88376" spans="1:10" ht="15">
      <c r="A88376">
        <v>219928</v>
      </c>
      <c>
        <v>177310</v>
      </c>
      <c s="2">
        <v>44362.790640776693</v>
      </c>
      <c>
        <v>298909</v>
      </c>
      <c s="71">
        <v>3</v>
      </c>
      <c>
        <v>18</v>
      </c>
      <c s="71" t="str">
        <f t="shared" si="2760"/>
        <v>вторник</v>
      </c>
      <c s="71" t="str">
        <f>VLOOKUP(A88376,Подписчики!A:C,2,0)</f>
        <v>UTC+2</v>
      </c>
      <c s="71" t="str">
        <f t="shared" si="2761"/>
        <v>Калиниградское время</v>
      </c>
      <c s="71"/>
    </row>
    <row r="88377" spans="1:10" ht="15">
      <c r="A88377">
        <v>219928</v>
      </c>
      <c>
        <v>191419</v>
      </c>
      <c s="2">
        <v>44366.76636893204</v>
      </c>
      <c>
        <v>180863</v>
      </c>
      <c s="71">
        <v>7</v>
      </c>
      <c>
        <v>18</v>
      </c>
      <c s="71" t="str">
        <f t="shared" si="2760"/>
        <v>суббота</v>
      </c>
      <c s="71" t="str">
        <f>VLOOKUP(A88377,Подписчики!A:C,2,0)</f>
        <v>UTC+2</v>
      </c>
      <c s="71" t="str">
        <f t="shared" si="2761"/>
        <v>Калиниградское время</v>
      </c>
      <c s="71"/>
    </row>
    <row r="88378" spans="1:10" ht="15">
      <c r="A88378">
        <v>219928</v>
      </c>
      <c>
        <v>195003</v>
      </c>
      <c s="2">
        <v>44367.645666666664</v>
      </c>
      <c>
        <v>9868</v>
      </c>
      <c s="71">
        <v>1</v>
      </c>
      <c>
        <v>15</v>
      </c>
      <c s="71" t="str">
        <f t="shared" si="2760"/>
        <v>воскресенье</v>
      </c>
      <c s="71" t="str">
        <f>VLOOKUP(A88378,Подписчики!A:C,2,0)</f>
        <v>UTC+2</v>
      </c>
      <c s="71" t="str">
        <f t="shared" si="2761"/>
        <v>Калиниградское время</v>
      </c>
      <c s="71"/>
    </row>
    <row r="88379" spans="1:10" ht="15">
      <c r="A88379">
        <v>219928</v>
      </c>
      <c>
        <v>230206</v>
      </c>
      <c s="2">
        <v>44377.657954692557</v>
      </c>
      <c>
        <v>432868</v>
      </c>
      <c s="71">
        <v>4</v>
      </c>
      <c>
        <v>15</v>
      </c>
      <c s="71" t="str">
        <f t="shared" si="2760"/>
        <v>среда</v>
      </c>
      <c s="71" t="str">
        <f>VLOOKUP(A88379,Подписчики!A:C,2,0)</f>
        <v>UTC+2</v>
      </c>
      <c s="71" t="str">
        <f t="shared" si="2761"/>
        <v>Калиниградское время</v>
      </c>
      <c s="71"/>
    </row>
    <row r="88380" spans="1:10" ht="15">
      <c r="A88380">
        <v>219928</v>
      </c>
      <c>
        <v>246312</v>
      </c>
      <c s="2">
        <v>44381.840907010104</v>
      </c>
      <c>
        <v>182191</v>
      </c>
      <c s="71">
        <v>1</v>
      </c>
      <c>
        <v>20</v>
      </c>
      <c s="71" t="str">
        <f t="shared" si="2760"/>
        <v>воскресенье</v>
      </c>
      <c s="71" t="str">
        <f>VLOOKUP(A88380,Подписчики!A:C,2,0)</f>
        <v>UTC+2</v>
      </c>
      <c s="71" t="str">
        <f t="shared" si="2761"/>
        <v>Калиниградское время</v>
      </c>
      <c s="71"/>
    </row>
    <row r="88381" spans="1:10" ht="15">
      <c r="A88381">
        <v>219928</v>
      </c>
      <c>
        <v>255081</v>
      </c>
      <c s="2">
        <v>44385.633682847896</v>
      </c>
      <c>
        <v>158978</v>
      </c>
      <c s="71">
        <v>5</v>
      </c>
      <c>
        <v>15</v>
      </c>
      <c s="71" t="str">
        <f t="shared" si="2760"/>
        <v>четверг</v>
      </c>
      <c s="71" t="str">
        <f>VLOOKUP(A88381,Подписчики!A:C,2,0)</f>
        <v>UTC+2</v>
      </c>
      <c s="71" t="str">
        <f t="shared" si="2761"/>
        <v>Калиниградское время</v>
      </c>
      <c s="71"/>
    </row>
    <row r="88382" spans="1:10" ht="15">
      <c r="A88382">
        <v>219928</v>
      </c>
      <c>
        <v>260913</v>
      </c>
      <c s="2">
        <v>44386.991288025885</v>
      </c>
      <c>
        <v>351192</v>
      </c>
      <c s="71">
        <v>6</v>
      </c>
      <c>
        <v>23</v>
      </c>
      <c s="71" t="str">
        <f t="shared" si="2760"/>
        <v>пятница</v>
      </c>
      <c s="71" t="str">
        <f>VLOOKUP(A88382,Подписчики!A:C,2,0)</f>
        <v>UTC+2</v>
      </c>
      <c s="71" t="str">
        <f t="shared" si="2761"/>
        <v>Калиниградское время</v>
      </c>
      <c s="71"/>
    </row>
    <row r="88383" spans="1:10" ht="15">
      <c r="A88383">
        <v>219928</v>
      </c>
      <c>
        <v>266787</v>
      </c>
      <c s="2">
        <v>44388.432996612442</v>
      </c>
      <c>
        <v>341081</v>
      </c>
      <c s="71">
        <v>1</v>
      </c>
      <c>
        <v>10</v>
      </c>
      <c s="71" t="str">
        <f t="shared" si="2760"/>
        <v>воскресенье</v>
      </c>
      <c s="71" t="str">
        <f>VLOOKUP(A88383,Подписчики!A:C,2,0)</f>
        <v>UTC+2</v>
      </c>
      <c s="71" t="str">
        <f t="shared" si="2761"/>
        <v>Калиниградское время</v>
      </c>
      <c s="71"/>
    </row>
    <row r="88384" spans="1:10" ht="15">
      <c r="A88384">
        <v>219928</v>
      </c>
      <c>
        <v>292179</v>
      </c>
      <c s="2">
        <v>44395.77769579288</v>
      </c>
      <c>
        <v>154256</v>
      </c>
      <c s="71">
        <v>1</v>
      </c>
      <c>
        <v>18</v>
      </c>
      <c s="71" t="str">
        <f t="shared" si="2760"/>
        <v>воскресенье</v>
      </c>
      <c s="71" t="str">
        <f>VLOOKUP(A88384,Подписчики!A:C,2,0)</f>
        <v>UTC+2</v>
      </c>
      <c s="71" t="str">
        <f t="shared" si="2761"/>
        <v>Калиниградское время</v>
      </c>
      <c s="71"/>
    </row>
    <row r="88385" spans="1:10" ht="15">
      <c r="A88385">
        <v>219928</v>
      </c>
      <c>
        <v>314970</v>
      </c>
      <c s="2">
        <v>44402.657954692557</v>
      </c>
      <c>
        <v>103402</v>
      </c>
      <c s="71">
        <v>1</v>
      </c>
      <c>
        <v>15</v>
      </c>
      <c s="71" t="str">
        <f t="shared" si="2760"/>
        <v>воскресенье</v>
      </c>
      <c s="71" t="str">
        <f>VLOOKUP(A88385,Подписчики!A:C,2,0)</f>
        <v>UTC+2</v>
      </c>
      <c s="71" t="str">
        <f t="shared" si="2761"/>
        <v>Калиниградское время</v>
      </c>
      <c s="71"/>
    </row>
    <row r="88386" spans="1:10" ht="15">
      <c r="A88386">
        <v>219944</v>
      </c>
      <c>
        <v>3648</v>
      </c>
      <c s="2">
        <v>44286.665236245957</v>
      </c>
      <c>
        <v>122982</v>
      </c>
      <c s="71">
        <v>4</v>
      </c>
      <c>
        <v>15</v>
      </c>
      <c s="71" t="str">
        <f t="shared" si="2760"/>
        <v>среда</v>
      </c>
      <c s="71" t="str">
        <f>VLOOKUP(A88386,Подписчики!A:C,2,0)</f>
        <v>UTC+0</v>
      </c>
      <c s="71" t="str">
        <f t="shared" si="2761"/>
        <v>Запределами России</v>
      </c>
      <c s="71"/>
    </row>
    <row r="88387" spans="1:10" ht="15">
      <c r="A88387">
        <v>219944</v>
      </c>
      <c>
        <v>4720</v>
      </c>
      <c s="2">
        <v>44291.658763754043</v>
      </c>
      <c>
        <v>158978</v>
      </c>
      <c s="71">
        <v>2</v>
      </c>
      <c>
        <v>15</v>
      </c>
      <c s="71" t="str">
        <f t="shared" si="2762" ref="G88387:G88450">TEXT(C88387,"дддд")</f>
        <v>понедельник</v>
      </c>
      <c s="71" t="str">
        <f>VLOOKUP(A88387,Подписчики!A:C,2,0)</f>
        <v>UTC+0</v>
      </c>
      <c s="71" t="str">
        <f t="shared" si="2763" ref="I88387:I88450">IF(H88387="UTC+1","Центральноевропейское время",IF(H88387="UTC+2","Калиниградское время",IF(H88387="UTC+3","Московское время",IF(H88387="UTC+4","Самарское время",IF(H88387="UTC+5","Екатеринбургское время",IF(H88387="UTC+6","Омское время",IF(H88387="UTC+7","Красноярское время",IF(H88387="UTC+8","Иркутское время",IF(H88387="UTC+9","Якутское время",IF(H88387="UTC+10","Владивостокское время",IF(H88387="UTC+11","Магаданское время",IF(H88387="UTC+12","Камчатское время",IF(H88387="UTC+0","Запределами России",IF(H88387="UTC-1","Запределами России",IF(H88387="UTC-2","Запределами России",IF(H88387="UTC-3","Запределами России",IF(H88387="UTC-4","Запределами России",IF(H88387="UTC-5","Запределами России",IF(H88387="UTC-6","Запределами России",IF(H88387="UTC-7","Запределами России",IF(H88387="UTC-8","Запределами России",IF(H88387="UTC-9","Запределами России",0))))))))))))))))))))))</f>
        <v>Запределами России</v>
      </c>
      <c s="71"/>
    </row>
    <row r="88388" spans="1:10" ht="15">
      <c r="A88388">
        <v>219944</v>
      </c>
      <c>
        <v>16424</v>
      </c>
      <c s="2">
        <v>44305.755851132686</v>
      </c>
      <c>
        <v>362707</v>
      </c>
      <c s="71">
        <v>2</v>
      </c>
      <c>
        <v>18</v>
      </c>
      <c s="71" t="str">
        <f t="shared" si="2762"/>
        <v>понедельник</v>
      </c>
      <c s="71" t="str">
        <f>VLOOKUP(A88388,Подписчики!A:C,2,0)</f>
        <v>UTC+0</v>
      </c>
      <c s="71" t="str">
        <f t="shared" si="2763"/>
        <v>Запределами России</v>
      </c>
      <c s="71"/>
    </row>
    <row r="88389" spans="1:10" ht="15">
      <c r="A88389">
        <v>219944</v>
      </c>
      <c>
        <v>48114</v>
      </c>
      <c s="2">
        <v>44321.279000000002</v>
      </c>
      <c>
        <v>463334</v>
      </c>
      <c s="71">
        <v>4</v>
      </c>
      <c>
        <v>6</v>
      </c>
      <c s="71" t="str">
        <f t="shared" si="2762"/>
        <v>среда</v>
      </c>
      <c s="71" t="str">
        <f>VLOOKUP(A88389,Подписчики!A:C,2,0)</f>
        <v>UTC+0</v>
      </c>
      <c s="71" t="str">
        <f t="shared" si="2763"/>
        <v>Запределами России</v>
      </c>
      <c s="71"/>
    </row>
    <row r="88390" spans="1:10" ht="15">
      <c r="A88390">
        <v>219944</v>
      </c>
      <c>
        <v>51600</v>
      </c>
      <c s="2">
        <v>44323.137728155343</v>
      </c>
      <c>
        <v>21760</v>
      </c>
      <c s="71">
        <v>6</v>
      </c>
      <c>
        <v>3</v>
      </c>
      <c s="71" t="str">
        <f t="shared" si="2762"/>
        <v>пятница</v>
      </c>
      <c s="71" t="str">
        <f>VLOOKUP(A88390,Подписчики!A:C,2,0)</f>
        <v>UTC+0</v>
      </c>
      <c s="71" t="str">
        <f t="shared" si="2763"/>
        <v>Запределами России</v>
      </c>
      <c s="71"/>
    </row>
    <row r="88391" spans="1:10" ht="15">
      <c r="A88391">
        <v>219944</v>
      </c>
      <c>
        <v>87378</v>
      </c>
      <c s="2">
        <v>44336.76070550162</v>
      </c>
      <c>
        <v>349014</v>
      </c>
      <c s="71">
        <v>5</v>
      </c>
      <c>
        <v>18</v>
      </c>
      <c s="71" t="str">
        <f t="shared" si="2762"/>
        <v>четверг</v>
      </c>
      <c s="71" t="str">
        <f>VLOOKUP(A88391,Подписчики!A:C,2,0)</f>
        <v>UTC+0</v>
      </c>
      <c s="71" t="str">
        <f t="shared" si="2763"/>
        <v>Запределами России</v>
      </c>
      <c s="71"/>
    </row>
    <row r="88392" spans="1:10" ht="15">
      <c r="A88392">
        <v>219944</v>
      </c>
      <c>
        <v>112632</v>
      </c>
      <c s="2">
        <v>44344.64258252427</v>
      </c>
      <c>
        <v>308796</v>
      </c>
      <c s="71">
        <v>6</v>
      </c>
      <c>
        <v>15</v>
      </c>
      <c s="71" t="str">
        <f t="shared" si="2762"/>
        <v>пятница</v>
      </c>
      <c s="71" t="str">
        <f>VLOOKUP(A88392,Подписчики!A:C,2,0)</f>
        <v>UTC+0</v>
      </c>
      <c s="71" t="str">
        <f t="shared" si="2763"/>
        <v>Запределами России</v>
      </c>
      <c s="71"/>
    </row>
    <row r="88393" spans="1:10" ht="15">
      <c r="A88393">
        <v>219944</v>
      </c>
      <c>
        <v>114077</v>
      </c>
      <c s="2">
        <v>44344.789831715214</v>
      </c>
      <c>
        <v>360778</v>
      </c>
      <c s="71">
        <v>6</v>
      </c>
      <c>
        <v>18</v>
      </c>
      <c s="71" t="str">
        <f t="shared" si="2762"/>
        <v>пятница</v>
      </c>
      <c s="71" t="str">
        <f>VLOOKUP(A88393,Подписчики!A:C,2,0)</f>
        <v>UTC+0</v>
      </c>
      <c s="71" t="str">
        <f t="shared" si="2763"/>
        <v>Запределами России</v>
      </c>
      <c s="71"/>
    </row>
    <row r="88394" spans="1:10" ht="15">
      <c r="A88394">
        <v>219944</v>
      </c>
      <c>
        <v>124033</v>
      </c>
      <c s="2">
        <v>44346.778504854366</v>
      </c>
      <c>
        <v>347008</v>
      </c>
      <c s="71">
        <v>1</v>
      </c>
      <c>
        <v>18</v>
      </c>
      <c s="71" t="str">
        <f t="shared" si="2762"/>
        <v>воскресенье</v>
      </c>
      <c s="71" t="str">
        <f>VLOOKUP(A88394,Подписчики!A:C,2,0)</f>
        <v>UTC+0</v>
      </c>
      <c s="71" t="str">
        <f t="shared" si="2763"/>
        <v>Запределами России</v>
      </c>
      <c s="71"/>
    </row>
    <row r="88395" spans="1:10" ht="15">
      <c r="A88395">
        <v>219944</v>
      </c>
      <c>
        <v>154229</v>
      </c>
      <c s="2">
        <v>44356.615074433656</v>
      </c>
      <c>
        <v>248817</v>
      </c>
      <c s="71">
        <v>4</v>
      </c>
      <c>
        <v>14</v>
      </c>
      <c s="71" t="str">
        <f t="shared" si="2762"/>
        <v>среда</v>
      </c>
      <c s="71" t="str">
        <f>VLOOKUP(A88395,Подписчики!A:C,2,0)</f>
        <v>UTC+0</v>
      </c>
      <c s="71" t="str">
        <f t="shared" si="2763"/>
        <v>Запределами России</v>
      </c>
      <c s="71"/>
    </row>
    <row r="88396" spans="1:10" ht="15">
      <c r="A88396">
        <v>219944</v>
      </c>
      <c>
        <v>161295</v>
      </c>
      <c s="2">
        <v>44358.715398058252</v>
      </c>
      <c>
        <v>411922</v>
      </c>
      <c s="71">
        <v>6</v>
      </c>
      <c>
        <v>17</v>
      </c>
      <c s="71" t="str">
        <f t="shared" si="2762"/>
        <v>пятница</v>
      </c>
      <c s="71" t="str">
        <f>VLOOKUP(A88396,Подписчики!A:C,2,0)</f>
        <v>UTC+0</v>
      </c>
      <c s="71" t="str">
        <f t="shared" si="2763"/>
        <v>Запределами России</v>
      </c>
      <c s="71"/>
    </row>
    <row r="88397" spans="1:10" ht="15">
      <c r="A88397">
        <v>219944</v>
      </c>
      <c>
        <v>191511</v>
      </c>
      <c s="2">
        <v>44366.775268608413</v>
      </c>
      <c>
        <v>464315</v>
      </c>
      <c s="71">
        <v>7</v>
      </c>
      <c>
        <v>18</v>
      </c>
      <c s="71" t="str">
        <f t="shared" si="2762"/>
        <v>суббота</v>
      </c>
      <c s="71" t="str">
        <f>VLOOKUP(A88397,Подписчики!A:C,2,0)</f>
        <v>UTC+0</v>
      </c>
      <c s="71" t="str">
        <f t="shared" si="2763"/>
        <v>Запределами России</v>
      </c>
      <c s="71"/>
    </row>
    <row r="88398" spans="1:10" ht="15">
      <c r="A88398">
        <v>219944</v>
      </c>
      <c>
        <v>291870</v>
      </c>
      <c s="2">
        <v>44395.742906148866</v>
      </c>
      <c>
        <v>392434</v>
      </c>
      <c s="71">
        <v>1</v>
      </c>
      <c>
        <v>17</v>
      </c>
      <c s="71" t="str">
        <f t="shared" si="2762"/>
        <v>воскресенье</v>
      </c>
      <c s="71" t="str">
        <f>VLOOKUP(A88398,Подписчики!A:C,2,0)</f>
        <v>UTC+0</v>
      </c>
      <c s="71" t="str">
        <f t="shared" si="2763"/>
        <v>Запределами России</v>
      </c>
      <c s="71"/>
    </row>
    <row r="88399" spans="1:10" ht="15">
      <c r="A88399">
        <v>219944</v>
      </c>
      <c>
        <v>387582</v>
      </c>
      <c s="2">
        <v>44423.705999999998</v>
      </c>
      <c>
        <v>230507</v>
      </c>
      <c s="71">
        <v>1</v>
      </c>
      <c>
        <v>16</v>
      </c>
      <c s="71" t="str">
        <f t="shared" si="2762"/>
        <v>воскресенье</v>
      </c>
      <c s="71" t="str">
        <f>VLOOKUP(A88399,Подписчики!A:C,2,0)</f>
        <v>UTC+0</v>
      </c>
      <c s="71" t="str">
        <f t="shared" si="2763"/>
        <v>Запределами России</v>
      </c>
      <c s="71"/>
    </row>
    <row r="88400" spans="1:10" ht="15">
      <c r="A88400">
        <v>219944</v>
      </c>
      <c>
        <v>403510</v>
      </c>
      <c s="2">
        <v>44429.194097720268</v>
      </c>
      <c>
        <v>161398</v>
      </c>
      <c s="71">
        <v>7</v>
      </c>
      <c>
        <v>4</v>
      </c>
      <c s="71" t="str">
        <f t="shared" si="2762"/>
        <v>суббота</v>
      </c>
      <c s="71" t="str">
        <f>VLOOKUP(A88400,Подписчики!A:C,2,0)</f>
        <v>UTC+0</v>
      </c>
      <c s="71" t="str">
        <f t="shared" si="2763"/>
        <v>Запределами России</v>
      </c>
      <c s="71"/>
    </row>
    <row r="88401" spans="1:10" ht="15">
      <c r="A88401">
        <v>219982</v>
      </c>
      <c>
        <v>43473</v>
      </c>
      <c s="2">
        <v>44318.896603289897</v>
      </c>
      <c>
        <v>62068</v>
      </c>
      <c s="71">
        <v>1</v>
      </c>
      <c>
        <v>21</v>
      </c>
      <c s="71" t="str">
        <f t="shared" si="2762"/>
        <v>воскресенье</v>
      </c>
      <c s="71" t="str">
        <f>VLOOKUP(A88401,Подписчики!A:C,2,0)</f>
        <v>UTC+2</v>
      </c>
      <c s="71" t="str">
        <f t="shared" si="2763"/>
        <v>Калиниградское время</v>
      </c>
      <c s="71"/>
    </row>
    <row r="88402" spans="1:10" ht="15">
      <c r="A88402">
        <v>219982</v>
      </c>
      <c>
        <v>59518</v>
      </c>
      <c s="2">
        <v>44325.818148867314</v>
      </c>
      <c>
        <v>88863</v>
      </c>
      <c s="71">
        <v>1</v>
      </c>
      <c>
        <v>19</v>
      </c>
      <c s="71" t="str">
        <f t="shared" si="2762"/>
        <v>воскресенье</v>
      </c>
      <c s="71" t="str">
        <f>VLOOKUP(A88402,Подписчики!A:C,2,0)</f>
        <v>UTC+2</v>
      </c>
      <c s="71" t="str">
        <f t="shared" si="2763"/>
        <v>Калиниградское время</v>
      </c>
      <c s="71"/>
    </row>
    <row r="88403" spans="1:10" ht="15">
      <c r="A88403">
        <v>219982</v>
      </c>
      <c>
        <v>87302</v>
      </c>
      <c s="2">
        <v>44336.751805825239</v>
      </c>
      <c>
        <v>236548</v>
      </c>
      <c s="71">
        <v>5</v>
      </c>
      <c>
        <v>18</v>
      </c>
      <c s="71" t="str">
        <f t="shared" si="2762"/>
        <v>четверг</v>
      </c>
      <c s="71" t="str">
        <f>VLOOKUP(A88403,Подписчики!A:C,2,0)</f>
        <v>UTC+2</v>
      </c>
      <c s="71" t="str">
        <f t="shared" si="2763"/>
        <v>Калиниградское время</v>
      </c>
      <c s="71"/>
    </row>
    <row r="88404" spans="1:10" ht="15">
      <c r="A88404">
        <v>219982</v>
      </c>
      <c>
        <v>93893</v>
      </c>
      <c s="2">
        <v>44338.523650485433</v>
      </c>
      <c>
        <v>411922</v>
      </c>
      <c s="71">
        <v>7</v>
      </c>
      <c>
        <v>12</v>
      </c>
      <c s="71" t="str">
        <f t="shared" si="2762"/>
        <v>суббота</v>
      </c>
      <c s="71" t="str">
        <f>VLOOKUP(A88404,Подписчики!A:C,2,0)</f>
        <v>UTC+2</v>
      </c>
      <c s="71" t="str">
        <f t="shared" si="2763"/>
        <v>Калиниградское время</v>
      </c>
      <c s="71"/>
    </row>
    <row r="88405" spans="1:10" ht="15">
      <c r="A88405">
        <v>219982</v>
      </c>
      <c>
        <v>104022</v>
      </c>
      <c s="2">
        <v>44341.706498381878</v>
      </c>
      <c>
        <v>439981</v>
      </c>
      <c s="71">
        <v>3</v>
      </c>
      <c>
        <v>16</v>
      </c>
      <c s="71" t="str">
        <f t="shared" si="2762"/>
        <v>вторник</v>
      </c>
      <c s="71" t="str">
        <f>VLOOKUP(A88405,Подписчики!A:C,2,0)</f>
        <v>UTC+2</v>
      </c>
      <c s="71" t="str">
        <f t="shared" si="2763"/>
        <v>Калиниградское время</v>
      </c>
      <c s="71"/>
    </row>
    <row r="88406" spans="1:10" ht="15">
      <c r="A88406">
        <v>219982</v>
      </c>
      <c>
        <v>151160</v>
      </c>
      <c s="2">
        <v>44355.567339805821</v>
      </c>
      <c>
        <v>182191</v>
      </c>
      <c s="71">
        <v>3</v>
      </c>
      <c>
        <v>13</v>
      </c>
      <c s="71" t="str">
        <f t="shared" si="2762"/>
        <v>вторник</v>
      </c>
      <c s="71" t="str">
        <f>VLOOKUP(A88406,Подписчики!A:C,2,0)</f>
        <v>UTC+2</v>
      </c>
      <c s="71" t="str">
        <f t="shared" si="2763"/>
        <v>Калиниградское время</v>
      </c>
      <c s="71"/>
    </row>
    <row r="88407" spans="1:10" ht="15">
      <c r="A88407">
        <v>219982</v>
      </c>
      <c>
        <v>152420</v>
      </c>
      <c s="2">
        <v>44355.790640776693</v>
      </c>
      <c>
        <v>34152</v>
      </c>
      <c s="71">
        <v>3</v>
      </c>
      <c>
        <v>18</v>
      </c>
      <c s="71" t="str">
        <f t="shared" si="2762"/>
        <v>вторник</v>
      </c>
      <c s="71" t="str">
        <f>VLOOKUP(A88407,Подписчики!A:C,2,0)</f>
        <v>UTC+2</v>
      </c>
      <c s="71" t="str">
        <f t="shared" si="2763"/>
        <v>Калиниградское время</v>
      </c>
      <c s="71"/>
    </row>
    <row r="88408" spans="1:10" ht="15">
      <c r="A88408">
        <v>219982</v>
      </c>
      <c>
        <v>162709</v>
      </c>
      <c s="2">
        <v>44358.884491909383</v>
      </c>
      <c>
        <v>297541</v>
      </c>
      <c s="71">
        <v>6</v>
      </c>
      <c>
        <v>21</v>
      </c>
      <c s="71" t="str">
        <f t="shared" si="2762"/>
        <v>пятница</v>
      </c>
      <c s="71" t="str">
        <f>VLOOKUP(A88408,Подписчики!A:C,2,0)</f>
        <v>UTC+2</v>
      </c>
      <c s="71" t="str">
        <f t="shared" si="2763"/>
        <v>Калиниградское время</v>
      </c>
      <c s="71"/>
    </row>
    <row r="88409" spans="1:10" ht="15">
      <c r="A88409">
        <v>219982</v>
      </c>
      <c>
        <v>250323</v>
      </c>
      <c s="2">
        <v>44383.55601294498</v>
      </c>
      <c>
        <v>249345</v>
      </c>
      <c s="71">
        <v>3</v>
      </c>
      <c>
        <v>13</v>
      </c>
      <c s="71" t="str">
        <f t="shared" si="2762"/>
        <v>вторник</v>
      </c>
      <c s="71" t="str">
        <f>VLOOKUP(A88409,Подписчики!A:C,2,0)</f>
        <v>UTC+2</v>
      </c>
      <c s="71" t="str">
        <f t="shared" si="2763"/>
        <v>Калиниградское время</v>
      </c>
      <c s="71"/>
    </row>
    <row r="88410" spans="1:10" ht="15">
      <c r="A88410">
        <v>219982</v>
      </c>
      <c>
        <v>254501</v>
      </c>
      <c s="2">
        <v>44384.975106796112</v>
      </c>
      <c>
        <v>136437</v>
      </c>
      <c s="71">
        <v>4</v>
      </c>
      <c>
        <v>23</v>
      </c>
      <c s="71" t="str">
        <f t="shared" si="2762"/>
        <v>среда</v>
      </c>
      <c s="71" t="str">
        <f>VLOOKUP(A88410,Подписчики!A:C,2,0)</f>
        <v>UTC+2</v>
      </c>
      <c s="71" t="str">
        <f t="shared" si="2763"/>
        <v>Калиниградское время</v>
      </c>
      <c s="71"/>
    </row>
    <row r="88411" spans="1:10" ht="15">
      <c r="A88411">
        <v>219982</v>
      </c>
      <c>
        <v>291166</v>
      </c>
      <c s="2">
        <v>44395.628828478963</v>
      </c>
      <c>
        <v>473323</v>
      </c>
      <c s="71">
        <v>1</v>
      </c>
      <c>
        <v>15</v>
      </c>
      <c s="71" t="str">
        <f t="shared" si="2762"/>
        <v>воскресенье</v>
      </c>
      <c s="71" t="str">
        <f>VLOOKUP(A88411,Подписчики!A:C,2,0)</f>
        <v>UTC+2</v>
      </c>
      <c s="71" t="str">
        <f t="shared" si="2763"/>
        <v>Калиниградское время</v>
      </c>
      <c s="71"/>
    </row>
    <row r="88412" spans="1:10" ht="15">
      <c r="A88412">
        <v>219982</v>
      </c>
      <c>
        <v>303572</v>
      </c>
      <c s="2">
        <v>44399.740478964399</v>
      </c>
      <c>
        <v>156678</v>
      </c>
      <c s="71">
        <v>5</v>
      </c>
      <c>
        <v>17</v>
      </c>
      <c s="71" t="str">
        <f t="shared" si="2762"/>
        <v>четверг</v>
      </c>
      <c s="71" t="str">
        <f>VLOOKUP(A88412,Подписчики!A:C,2,0)</f>
        <v>UTC+2</v>
      </c>
      <c s="71" t="str">
        <f t="shared" si="2763"/>
        <v>Калиниградское время</v>
      </c>
      <c s="71"/>
    </row>
    <row r="88413" spans="1:10" ht="15">
      <c r="A88413">
        <v>220043</v>
      </c>
      <c>
        <v>127667</v>
      </c>
      <c s="2">
        <v>44347.798326860844</v>
      </c>
      <c>
        <v>146115</v>
      </c>
      <c s="71">
        <v>2</v>
      </c>
      <c>
        <v>19</v>
      </c>
      <c s="71" t="str">
        <f t="shared" si="2762"/>
        <v>понедельник</v>
      </c>
      <c s="71" t="str">
        <f>VLOOKUP(A88413,Подписчики!A:C,2,0)</f>
        <v>UTC+1</v>
      </c>
      <c s="71" t="str">
        <f t="shared" si="2763"/>
        <v>Центральноевропейское время</v>
      </c>
      <c s="71"/>
    </row>
    <row r="88414" spans="1:10" ht="15">
      <c r="A88414">
        <v>220043</v>
      </c>
      <c>
        <v>129279</v>
      </c>
      <c s="2">
        <v>44348.657550161814</v>
      </c>
      <c>
        <v>77378</v>
      </c>
      <c s="71">
        <v>3</v>
      </c>
      <c>
        <v>15</v>
      </c>
      <c s="71" t="str">
        <f t="shared" si="2762"/>
        <v>вторник</v>
      </c>
      <c s="71" t="str">
        <f>VLOOKUP(A88414,Подписчики!A:C,2,0)</f>
        <v>UTC+1</v>
      </c>
      <c s="71" t="str">
        <f t="shared" si="2763"/>
        <v>Центральноевропейское время</v>
      </c>
      <c s="71"/>
    </row>
    <row r="88415" spans="1:10" ht="15">
      <c r="A88415">
        <v>220043</v>
      </c>
      <c>
        <v>132434</v>
      </c>
      <c s="2">
        <v>44349.840398058252</v>
      </c>
      <c>
        <v>357547</v>
      </c>
      <c s="71">
        <v>4</v>
      </c>
      <c>
        <v>20</v>
      </c>
      <c s="71" t="str">
        <f t="shared" si="2762"/>
        <v>среда</v>
      </c>
      <c s="71" t="str">
        <f>VLOOKUP(A88415,Подписчики!A:C,2,0)</f>
        <v>UTC+1</v>
      </c>
      <c s="71" t="str">
        <f t="shared" si="2763"/>
        <v>Центральноевропейское время</v>
      </c>
      <c s="71"/>
    </row>
    <row r="88416" spans="1:10" ht="15">
      <c r="A88416">
        <v>220043</v>
      </c>
      <c>
        <v>172411</v>
      </c>
      <c s="2">
        <v>44360.864669902912</v>
      </c>
      <c>
        <v>418854</v>
      </c>
      <c s="71">
        <v>1</v>
      </c>
      <c>
        <v>20</v>
      </c>
      <c s="71" t="str">
        <f t="shared" si="2762"/>
        <v>воскресенье</v>
      </c>
      <c s="71" t="str">
        <f>VLOOKUP(A88416,Подписчики!A:C,2,0)</f>
        <v>UTC+1</v>
      </c>
      <c s="71" t="str">
        <f t="shared" si="2763"/>
        <v>Центральноевропейское время</v>
      </c>
      <c s="71"/>
    </row>
    <row r="88417" spans="1:10" ht="15">
      <c r="A88417">
        <v>220043</v>
      </c>
      <c>
        <v>181641</v>
      </c>
      <c s="2">
        <v>44364.626805825246</v>
      </c>
      <c>
        <v>153893</v>
      </c>
      <c s="71">
        <v>5</v>
      </c>
      <c>
        <v>15</v>
      </c>
      <c s="71" t="str">
        <f t="shared" si="2762"/>
        <v>четверг</v>
      </c>
      <c s="71" t="str">
        <f>VLOOKUP(A88417,Подписчики!A:C,2,0)</f>
        <v>UTC+1</v>
      </c>
      <c s="71" t="str">
        <f t="shared" si="2763"/>
        <v>Центральноевропейское время</v>
      </c>
      <c s="71"/>
    </row>
    <row r="88418" spans="1:10" ht="15">
      <c r="A88418">
        <v>220043</v>
      </c>
      <c>
        <v>182633</v>
      </c>
      <c s="2">
        <v>44364.788618122977</v>
      </c>
      <c>
        <v>444546</v>
      </c>
      <c s="71">
        <v>5</v>
      </c>
      <c>
        <v>18</v>
      </c>
      <c s="71" t="str">
        <f t="shared" si="2762"/>
        <v>четверг</v>
      </c>
      <c s="71" t="str">
        <f>VLOOKUP(A88418,Подписчики!A:C,2,0)</f>
        <v>UTC+1</v>
      </c>
      <c s="71" t="str">
        <f t="shared" si="2763"/>
        <v>Центральноевропейское время</v>
      </c>
      <c s="71"/>
    </row>
    <row r="88419" spans="1:10" ht="15">
      <c r="A88419">
        <v>220043</v>
      </c>
      <c>
        <v>186505</v>
      </c>
      <c s="2">
        <v>44365.754637540456</v>
      </c>
      <c>
        <v>192331</v>
      </c>
      <c s="71">
        <v>6</v>
      </c>
      <c>
        <v>18</v>
      </c>
      <c s="71" t="str">
        <f t="shared" si="2762"/>
        <v>пятница</v>
      </c>
      <c s="71" t="str">
        <f>VLOOKUP(A88419,Подписчики!A:C,2,0)</f>
        <v>UTC+1</v>
      </c>
      <c s="71" t="str">
        <f t="shared" si="2763"/>
        <v>Центральноевропейское время</v>
      </c>
      <c s="71"/>
    </row>
    <row r="88420" spans="1:10" ht="15">
      <c r="A88420">
        <v>220043</v>
      </c>
      <c>
        <v>188156</v>
      </c>
      <c s="2">
        <v>44366.010010071106</v>
      </c>
      <c>
        <v>286726</v>
      </c>
      <c s="71">
        <v>7</v>
      </c>
      <c>
        <v>0</v>
      </c>
      <c s="71" t="str">
        <f t="shared" si="2762"/>
        <v>суббота</v>
      </c>
      <c s="71" t="str">
        <f>VLOOKUP(A88420,Подписчики!A:C,2,0)</f>
        <v>UTC+1</v>
      </c>
      <c s="71" t="str">
        <f t="shared" si="2763"/>
        <v>Центральноевропейское время</v>
      </c>
      <c s="71"/>
    </row>
    <row r="88421" spans="1:10" ht="15">
      <c r="A88421">
        <v>220043</v>
      </c>
      <c>
        <v>248622</v>
      </c>
      <c s="2">
        <v>44382.741692556636</v>
      </c>
      <c>
        <v>105352</v>
      </c>
      <c s="71">
        <v>2</v>
      </c>
      <c>
        <v>17</v>
      </c>
      <c s="71" t="str">
        <f t="shared" si="2762"/>
        <v>понедельник</v>
      </c>
      <c s="71" t="str">
        <f>VLOOKUP(A88421,Подписчики!A:C,2,0)</f>
        <v>UTC+1</v>
      </c>
      <c s="71" t="str">
        <f t="shared" si="2763"/>
        <v>Центральноевропейское время</v>
      </c>
      <c s="71"/>
    </row>
    <row r="88422" spans="1:10" ht="15">
      <c r="A88422">
        <v>220043</v>
      </c>
      <c>
        <v>311618</v>
      </c>
      <c s="2">
        <v>44401.783959471417</v>
      </c>
      <c>
        <v>351192</v>
      </c>
      <c s="71">
        <v>7</v>
      </c>
      <c>
        <v>18</v>
      </c>
      <c s="71" t="str">
        <f t="shared" si="2762"/>
        <v>суббота</v>
      </c>
      <c s="71" t="str">
        <f>VLOOKUP(A88422,Подписчики!A:C,2,0)</f>
        <v>UTC+1</v>
      </c>
      <c s="71" t="str">
        <f t="shared" si="2763"/>
        <v>Центральноевропейское время</v>
      </c>
      <c s="71"/>
    </row>
    <row r="88423" spans="1:10" ht="15">
      <c r="A88423">
        <v>220043</v>
      </c>
      <c>
        <v>330738</v>
      </c>
      <c s="2">
        <v>44407.733601941749</v>
      </c>
      <c>
        <v>82901</v>
      </c>
      <c s="71">
        <v>6</v>
      </c>
      <c>
        <v>17</v>
      </c>
      <c s="71" t="str">
        <f t="shared" si="2762"/>
        <v>пятница</v>
      </c>
      <c s="71" t="str">
        <f>VLOOKUP(A88423,Подписчики!A:C,2,0)</f>
        <v>UTC+1</v>
      </c>
      <c s="71" t="str">
        <f t="shared" si="2763"/>
        <v>Центральноевропейское время</v>
      </c>
      <c s="71"/>
    </row>
    <row r="88424" spans="1:10" ht="15">
      <c r="A88424">
        <v>220043</v>
      </c>
      <c>
        <v>338095</v>
      </c>
      <c s="2">
        <v>44409.021627831717</v>
      </c>
      <c>
        <v>78646</v>
      </c>
      <c s="71">
        <v>1</v>
      </c>
      <c>
        <v>0</v>
      </c>
      <c s="71" t="str">
        <f t="shared" si="2762"/>
        <v>воскресенье</v>
      </c>
      <c s="71" t="str">
        <f>VLOOKUP(A88424,Подписчики!A:C,2,0)</f>
        <v>UTC+1</v>
      </c>
      <c s="71" t="str">
        <f t="shared" si="2763"/>
        <v>Центральноевропейское время</v>
      </c>
      <c s="71"/>
    </row>
    <row r="88425" spans="1:10" ht="15">
      <c r="A88425">
        <v>220043</v>
      </c>
      <c>
        <v>344799</v>
      </c>
      <c s="2">
        <v>44410.89865048544</v>
      </c>
      <c>
        <v>122902</v>
      </c>
      <c s="71">
        <v>2</v>
      </c>
      <c>
        <v>21</v>
      </c>
      <c s="71" t="str">
        <f t="shared" si="2762"/>
        <v>понедельник</v>
      </c>
      <c s="71" t="str">
        <f>VLOOKUP(A88425,Подписчики!A:C,2,0)</f>
        <v>UTC+1</v>
      </c>
      <c s="71" t="str">
        <f t="shared" si="2763"/>
        <v>Центральноевропейское время</v>
      </c>
      <c s="71"/>
    </row>
    <row r="88426" spans="1:10" ht="15">
      <c r="A88426">
        <v>220043</v>
      </c>
      <c>
        <v>376596</v>
      </c>
      <c s="2">
        <v>44420.843634304212</v>
      </c>
      <c>
        <v>470762</v>
      </c>
      <c s="71">
        <v>5</v>
      </c>
      <c>
        <v>20</v>
      </c>
      <c s="71" t="str">
        <f t="shared" si="2762"/>
        <v>четверг</v>
      </c>
      <c s="71" t="str">
        <f>VLOOKUP(A88426,Подписчики!A:C,2,0)</f>
        <v>UTC+1</v>
      </c>
      <c s="71" t="str">
        <f t="shared" si="2763"/>
        <v>Центральноевропейское время</v>
      </c>
      <c s="71"/>
    </row>
    <row r="88427" spans="1:10" ht="15">
      <c r="A88427">
        <v>220043</v>
      </c>
      <c>
        <v>397851</v>
      </c>
      <c s="2">
        <v>44427.712566343042</v>
      </c>
      <c>
        <v>62068</v>
      </c>
      <c s="71">
        <v>5</v>
      </c>
      <c>
        <v>17</v>
      </c>
      <c s="71" t="str">
        <f t="shared" si="2762"/>
        <v>четверг</v>
      </c>
      <c s="71" t="str">
        <f>VLOOKUP(A88427,Подписчики!A:C,2,0)</f>
        <v>UTC+1</v>
      </c>
      <c s="71" t="str">
        <f t="shared" si="2763"/>
        <v>Центральноевропейское время</v>
      </c>
      <c s="71"/>
    </row>
    <row r="88428" spans="1:10" ht="15">
      <c r="A88428">
        <v>220043</v>
      </c>
      <c>
        <v>415366</v>
      </c>
      <c s="2">
        <v>44432.871142394826</v>
      </c>
      <c>
        <v>318314</v>
      </c>
      <c s="71">
        <v>3</v>
      </c>
      <c>
        <v>20</v>
      </c>
      <c s="71" t="str">
        <f t="shared" si="2762"/>
        <v>вторник</v>
      </c>
      <c s="71" t="str">
        <f>VLOOKUP(A88428,Подписчики!A:C,2,0)</f>
        <v>UTC+1</v>
      </c>
      <c s="71" t="str">
        <f t="shared" si="2763"/>
        <v>Центральноевропейское время</v>
      </c>
      <c s="71"/>
    </row>
    <row r="88429" spans="1:10" ht="15">
      <c r="A88429">
        <v>220071</v>
      </c>
      <c>
        <v>126863</v>
      </c>
      <c s="2">
        <v>44347.676158576054</v>
      </c>
      <c>
        <v>158978</v>
      </c>
      <c s="71">
        <v>2</v>
      </c>
      <c>
        <v>16</v>
      </c>
      <c s="71" t="str">
        <f t="shared" si="2762"/>
        <v>понедельник</v>
      </c>
      <c s="71" t="str">
        <f>VLOOKUP(A88429,Подписчики!A:C,2,0)</f>
        <v>UTC+3</v>
      </c>
      <c s="71" t="str">
        <f t="shared" si="2763"/>
        <v>Московское время</v>
      </c>
      <c s="71"/>
    </row>
    <row r="88430" spans="1:10" ht="15">
      <c r="A88430">
        <v>220071</v>
      </c>
      <c>
        <v>152375</v>
      </c>
      <c s="2">
        <v>44355.78619093851</v>
      </c>
      <c>
        <v>43842</v>
      </c>
      <c s="71">
        <v>3</v>
      </c>
      <c>
        <v>18</v>
      </c>
      <c s="71" t="str">
        <f t="shared" si="2762"/>
        <v>вторник</v>
      </c>
      <c s="71" t="str">
        <f>VLOOKUP(A88430,Подписчики!A:C,2,0)</f>
        <v>UTC+3</v>
      </c>
      <c s="71" t="str">
        <f t="shared" si="2763"/>
        <v>Московское время</v>
      </c>
      <c s="71"/>
    </row>
    <row r="88431" spans="1:10" ht="15">
      <c r="A88431">
        <v>220071</v>
      </c>
      <c>
        <v>153562</v>
      </c>
      <c s="2">
        <v>44356.235999999997</v>
      </c>
      <c>
        <v>472712</v>
      </c>
      <c s="71">
        <v>4</v>
      </c>
      <c>
        <v>5</v>
      </c>
      <c s="71" t="str">
        <f t="shared" si="2762"/>
        <v>среда</v>
      </c>
      <c s="71" t="str">
        <f>VLOOKUP(A88431,Подписчики!A:C,2,0)</f>
        <v>UTC+3</v>
      </c>
      <c s="71" t="str">
        <f t="shared" si="2763"/>
        <v>Московское время</v>
      </c>
      <c s="71"/>
    </row>
    <row r="88432" spans="1:10" ht="15">
      <c r="A88432">
        <v>220071</v>
      </c>
      <c>
        <v>156651</v>
      </c>
      <c s="2">
        <v>44357.470656957928</v>
      </c>
      <c>
        <v>467908</v>
      </c>
      <c s="71">
        <v>5</v>
      </c>
      <c>
        <v>11</v>
      </c>
      <c s="71" t="str">
        <f t="shared" si="2762"/>
        <v>четверг</v>
      </c>
      <c s="71" t="str">
        <f>VLOOKUP(A88432,Подписчики!A:C,2,0)</f>
        <v>UTC+3</v>
      </c>
      <c s="71" t="str">
        <f t="shared" si="2763"/>
        <v>Московское время</v>
      </c>
      <c s="71"/>
    </row>
    <row r="88433" spans="1:10" ht="15">
      <c r="A88433">
        <v>220071</v>
      </c>
      <c>
        <v>158745</v>
      </c>
      <c s="2">
        <v>44357.889750809059</v>
      </c>
      <c>
        <v>102086</v>
      </c>
      <c s="71">
        <v>5</v>
      </c>
      <c>
        <v>21</v>
      </c>
      <c s="71" t="str">
        <f t="shared" si="2762"/>
        <v>четверг</v>
      </c>
      <c s="71" t="str">
        <f>VLOOKUP(A88433,Подписчики!A:C,2,0)</f>
        <v>UTC+3</v>
      </c>
      <c s="71" t="str">
        <f t="shared" si="2763"/>
        <v>Московское время</v>
      </c>
      <c s="71"/>
    </row>
    <row r="88434" spans="1:10" ht="15">
      <c r="A88434">
        <v>220071</v>
      </c>
      <c>
        <v>171566</v>
      </c>
      <c s="2">
        <v>44360.747355987056</v>
      </c>
      <c>
        <v>415290</v>
      </c>
      <c s="71">
        <v>1</v>
      </c>
      <c>
        <v>17</v>
      </c>
      <c s="71" t="str">
        <f t="shared" si="2762"/>
        <v>воскресенье</v>
      </c>
      <c s="71" t="str">
        <f>VLOOKUP(A88434,Подписчики!A:C,2,0)</f>
        <v>UTC+3</v>
      </c>
      <c s="71" t="str">
        <f t="shared" si="2763"/>
        <v>Московское время</v>
      </c>
      <c s="71"/>
    </row>
    <row r="88435" spans="1:10" ht="15">
      <c r="A88435">
        <v>220071</v>
      </c>
      <c>
        <v>179503</v>
      </c>
      <c s="2">
        <v>44363.737647249189</v>
      </c>
      <c>
        <v>424598</v>
      </c>
      <c s="71">
        <v>4</v>
      </c>
      <c>
        <v>17</v>
      </c>
      <c s="71" t="str">
        <f t="shared" si="2762"/>
        <v>среда</v>
      </c>
      <c s="71" t="str">
        <f>VLOOKUP(A88435,Подписчики!A:C,2,0)</f>
        <v>UTC+3</v>
      </c>
      <c s="71" t="str">
        <f t="shared" si="2763"/>
        <v>Московское время</v>
      </c>
      <c s="71"/>
    </row>
    <row r="88436" spans="1:10" ht="15">
      <c r="A88436">
        <v>220071</v>
      </c>
      <c>
        <v>247320</v>
      </c>
      <c s="2">
        <v>44382.444000000003</v>
      </c>
      <c>
        <v>411922</v>
      </c>
      <c s="71">
        <v>2</v>
      </c>
      <c>
        <v>10</v>
      </c>
      <c s="71" t="str">
        <f t="shared" si="2762"/>
        <v>понедельник</v>
      </c>
      <c s="71" t="str">
        <f>VLOOKUP(A88436,Подписчики!A:C,2,0)</f>
        <v>UTC+3</v>
      </c>
      <c s="71" t="str">
        <f t="shared" si="2763"/>
        <v>Московское время</v>
      </c>
      <c s="71"/>
    </row>
    <row r="88437" spans="1:10" ht="15">
      <c r="A88437">
        <v>220071</v>
      </c>
      <c>
        <v>283028</v>
      </c>
      <c s="2">
        <v>44393.642177993526</v>
      </c>
      <c>
        <v>50669</v>
      </c>
      <c s="71">
        <v>6</v>
      </c>
      <c>
        <v>15</v>
      </c>
      <c s="71" t="str">
        <f t="shared" si="2762"/>
        <v>пятница</v>
      </c>
      <c s="71" t="str">
        <f>VLOOKUP(A88437,Подписчики!A:C,2,0)</f>
        <v>UTC+3</v>
      </c>
      <c s="71" t="str">
        <f t="shared" si="2763"/>
        <v>Московское время</v>
      </c>
      <c s="71"/>
    </row>
    <row r="88438" spans="1:10" ht="15">
      <c r="A88438">
        <v>220071</v>
      </c>
      <c>
        <v>335638</v>
      </c>
      <c s="2">
        <v>44408.695303201392</v>
      </c>
      <c>
        <v>469849</v>
      </c>
      <c s="71">
        <v>7</v>
      </c>
      <c>
        <v>16</v>
      </c>
      <c s="71" t="str">
        <f t="shared" si="2762"/>
        <v>суббота</v>
      </c>
      <c s="71" t="str">
        <f>VLOOKUP(A88438,Подписчики!A:C,2,0)</f>
        <v>UTC+3</v>
      </c>
      <c s="71" t="str">
        <f t="shared" si="2763"/>
        <v>Московское время</v>
      </c>
      <c s="71"/>
    </row>
    <row r="88439" spans="1:10" ht="15">
      <c r="A88439">
        <v>220071</v>
      </c>
      <c>
        <v>343587</v>
      </c>
      <c s="2">
        <v>44410.64703236246</v>
      </c>
      <c>
        <v>184941</v>
      </c>
      <c s="71">
        <v>2</v>
      </c>
      <c>
        <v>15</v>
      </c>
      <c s="71" t="str">
        <f t="shared" si="2762"/>
        <v>понедельник</v>
      </c>
      <c s="71" t="str">
        <f>VLOOKUP(A88439,Подписчики!A:C,2,0)</f>
        <v>UTC+3</v>
      </c>
      <c s="71" t="str">
        <f t="shared" si="2763"/>
        <v>Московское время</v>
      </c>
      <c s="71"/>
    </row>
    <row r="88440" spans="1:10" ht="15">
      <c r="A88440">
        <v>220071</v>
      </c>
      <c>
        <v>362756</v>
      </c>
      <c s="2">
        <v>44416.114627521594</v>
      </c>
      <c>
        <v>100368</v>
      </c>
      <c s="71">
        <v>1</v>
      </c>
      <c>
        <v>2</v>
      </c>
      <c s="71" t="str">
        <f t="shared" si="2762"/>
        <v>воскресенье</v>
      </c>
      <c s="71" t="str">
        <f>VLOOKUP(A88440,Подписчики!A:C,2,0)</f>
        <v>UTC+3</v>
      </c>
      <c s="71" t="str">
        <f t="shared" si="2763"/>
        <v>Московское время</v>
      </c>
      <c s="71"/>
    </row>
    <row r="88441" spans="1:10" ht="15">
      <c r="A88441">
        <v>220071</v>
      </c>
      <c>
        <v>373762</v>
      </c>
      <c s="2">
        <v>44419.792663430424</v>
      </c>
      <c>
        <v>402346</v>
      </c>
      <c s="71">
        <v>4</v>
      </c>
      <c>
        <v>19</v>
      </c>
      <c s="71" t="str">
        <f t="shared" si="2762"/>
        <v>среда</v>
      </c>
      <c s="71" t="str">
        <f>VLOOKUP(A88441,Подписчики!A:C,2,0)</f>
        <v>UTC+3</v>
      </c>
      <c s="71" t="str">
        <f t="shared" si="2763"/>
        <v>Московское время</v>
      </c>
      <c s="71"/>
    </row>
    <row r="88442" spans="1:10" ht="15">
      <c r="A88442">
        <v>220093</v>
      </c>
      <c>
        <v>12502</v>
      </c>
      <c s="2">
        <v>44303.368388927884</v>
      </c>
      <c>
        <v>111368</v>
      </c>
      <c s="71">
        <v>7</v>
      </c>
      <c>
        <v>8</v>
      </c>
      <c s="71" t="str">
        <f t="shared" si="2762"/>
        <v>суббота</v>
      </c>
      <c s="71" t="str">
        <f>VLOOKUP(A88442,Подписчики!A:C,2,0)</f>
        <v>UTC+1</v>
      </c>
      <c s="71" t="str">
        <f t="shared" si="2763"/>
        <v>Центральноевропейское время</v>
      </c>
      <c s="71"/>
    </row>
    <row r="88443" spans="1:10" ht="15">
      <c r="A88443">
        <v>220093</v>
      </c>
      <c>
        <v>14294</v>
      </c>
      <c s="2">
        <v>44304.317819757685</v>
      </c>
      <c>
        <v>250679</v>
      </c>
      <c s="71">
        <v>1</v>
      </c>
      <c>
        <v>7</v>
      </c>
      <c s="71" t="str">
        <f t="shared" si="2762"/>
        <v>воскресенье</v>
      </c>
      <c s="71" t="str">
        <f>VLOOKUP(A88443,Подписчики!A:C,2,0)</f>
        <v>UTC+1</v>
      </c>
      <c s="71" t="str">
        <f t="shared" si="2763"/>
        <v>Центральноевропейское время</v>
      </c>
      <c s="71"/>
    </row>
    <row r="88444" spans="1:10" ht="15">
      <c r="A88444">
        <v>220154</v>
      </c>
      <c>
        <v>302881</v>
      </c>
      <c s="2">
        <v>44399.624378640779</v>
      </c>
      <c>
        <v>401115</v>
      </c>
      <c s="71">
        <v>5</v>
      </c>
      <c>
        <v>14</v>
      </c>
      <c s="71" t="str">
        <f t="shared" si="2762"/>
        <v>четверг</v>
      </c>
      <c s="71" t="str">
        <f>VLOOKUP(A88444,Подписчики!A:C,2,0)</f>
        <v>UTC+7</v>
      </c>
      <c s="71" t="str">
        <f t="shared" si="2763"/>
        <v>Красноярское время</v>
      </c>
      <c s="71"/>
    </row>
    <row r="88445" spans="1:10" ht="15">
      <c r="A88445">
        <v>220154</v>
      </c>
      <c>
        <v>309517</v>
      </c>
      <c s="2">
        <v>44401.396038697472</v>
      </c>
      <c>
        <v>131685</v>
      </c>
      <c s="71">
        <v>7</v>
      </c>
      <c>
        <v>9</v>
      </c>
      <c s="71" t="str">
        <f t="shared" si="2762"/>
        <v>суббота</v>
      </c>
      <c s="71" t="str">
        <f>VLOOKUP(A88445,Подписчики!A:C,2,0)</f>
        <v>UTC+7</v>
      </c>
      <c s="71" t="str">
        <f t="shared" si="2763"/>
        <v>Красноярское время</v>
      </c>
      <c s="71"/>
    </row>
    <row r="88446" spans="1:10" ht="15">
      <c r="A88446">
        <v>220154</v>
      </c>
      <c>
        <v>318546</v>
      </c>
      <c s="2">
        <v>44403.627614886733</v>
      </c>
      <c>
        <v>158978</v>
      </c>
      <c s="71">
        <v>2</v>
      </c>
      <c>
        <v>15</v>
      </c>
      <c s="71" t="str">
        <f t="shared" si="2762"/>
        <v>понедельник</v>
      </c>
      <c s="71" t="str">
        <f>VLOOKUP(A88446,Подписчики!A:C,2,0)</f>
        <v>UTC+7</v>
      </c>
      <c s="71" t="str">
        <f t="shared" si="2763"/>
        <v>Красноярское время</v>
      </c>
      <c s="71"/>
    </row>
    <row r="88447" spans="1:10" ht="15">
      <c r="A88447">
        <v>220180</v>
      </c>
      <c>
        <v>10227</v>
      </c>
      <c s="2">
        <v>44300.998569579286</v>
      </c>
      <c>
        <v>230507</v>
      </c>
      <c s="71">
        <v>4</v>
      </c>
      <c>
        <v>23</v>
      </c>
      <c s="71" t="str">
        <f t="shared" si="2762"/>
        <v>среда</v>
      </c>
      <c s="71" t="str">
        <f>VLOOKUP(A88447,Подписчики!A:C,2,0)</f>
        <v>UTC-4</v>
      </c>
      <c s="71" t="str">
        <f t="shared" si="2763"/>
        <v>Запределами России</v>
      </c>
      <c s="71"/>
    </row>
    <row r="88448" spans="1:10" ht="15">
      <c r="A88448">
        <v>220180</v>
      </c>
      <c>
        <v>13235</v>
      </c>
      <c s="2">
        <v>44303.679921872616</v>
      </c>
      <c>
        <v>106813</v>
      </c>
      <c s="71">
        <v>7</v>
      </c>
      <c>
        <v>16</v>
      </c>
      <c s="71" t="str">
        <f t="shared" si="2762"/>
        <v>суббота</v>
      </c>
      <c s="71" t="str">
        <f>VLOOKUP(A88448,Подписчики!A:C,2,0)</f>
        <v>UTC-4</v>
      </c>
      <c s="71" t="str">
        <f t="shared" si="2763"/>
        <v>Запределами России</v>
      </c>
      <c s="71"/>
    </row>
    <row r="88449" spans="1:10" ht="15">
      <c r="A88449">
        <v>220180</v>
      </c>
      <c>
        <v>16736</v>
      </c>
      <c s="2">
        <v>44306.079475728155</v>
      </c>
      <c>
        <v>60239</v>
      </c>
      <c s="71">
        <v>3</v>
      </c>
      <c>
        <v>1</v>
      </c>
      <c s="71" t="str">
        <f t="shared" si="2762"/>
        <v>вторник</v>
      </c>
      <c s="71" t="str">
        <f>VLOOKUP(A88449,Подписчики!A:C,2,0)</f>
        <v>UTC-4</v>
      </c>
      <c s="71" t="str">
        <f t="shared" si="2763"/>
        <v>Запределами России</v>
      </c>
      <c s="71"/>
    </row>
    <row r="88450" spans="1:10" ht="15">
      <c r="A88450">
        <v>220180</v>
      </c>
      <c>
        <v>48212</v>
      </c>
      <c s="2">
        <v>44321.430666666667</v>
      </c>
      <c>
        <v>349014</v>
      </c>
      <c s="71">
        <v>4</v>
      </c>
      <c>
        <v>10</v>
      </c>
      <c s="71" t="str">
        <f t="shared" si="2762"/>
        <v>среда</v>
      </c>
      <c s="71" t="str">
        <f>VLOOKUP(A88450,Подписчики!A:C,2,0)</f>
        <v>UTC-4</v>
      </c>
      <c s="71" t="str">
        <f t="shared" si="2763"/>
        <v>Запределами России</v>
      </c>
      <c s="71"/>
    </row>
    <row r="88451" spans="1:10" ht="15">
      <c r="A88451">
        <v>220180</v>
      </c>
      <c>
        <v>76865</v>
      </c>
      <c s="2">
        <v>44332.421796319468</v>
      </c>
      <c>
        <v>17145</v>
      </c>
      <c s="71">
        <v>1</v>
      </c>
      <c>
        <v>10</v>
      </c>
      <c s="71" t="str">
        <f t="shared" si="2764" ref="G88451:G88514">TEXT(C88451,"дддд")</f>
        <v>воскресенье</v>
      </c>
      <c s="71" t="str">
        <f>VLOOKUP(A88451,Подписчики!A:C,2,0)</f>
        <v>UTC-4</v>
      </c>
      <c s="71" t="str">
        <f t="shared" si="2765" ref="I88451:I88514">IF(H88451="UTC+1","Центральноевропейское время",IF(H88451="UTC+2","Калиниградское время",IF(H88451="UTC+3","Московское время",IF(H88451="UTC+4","Самарское время",IF(H88451="UTC+5","Екатеринбургское время",IF(H88451="UTC+6","Омское время",IF(H88451="UTC+7","Красноярское время",IF(H88451="UTC+8","Иркутское время",IF(H88451="UTC+9","Якутское время",IF(H88451="UTC+10","Владивостокское время",IF(H88451="UTC+11","Магаданское время",IF(H88451="UTC+12","Камчатское время",IF(H88451="UTC+0","Запределами России",IF(H88451="UTC-1","Запределами России",IF(H88451="UTC-2","Запределами России",IF(H88451="UTC-3","Запределами России",IF(H88451="UTC-4","Запределами России",IF(H88451="UTC-5","Запределами России",IF(H88451="UTC-6","Запределами России",IF(H88451="UTC-7","Запределами России",IF(H88451="UTC-8","Запределами России",IF(H88451="UTC-9","Запределами России",0))))))))))))))))))))))</f>
        <v>Запределами России</v>
      </c>
      <c s="71"/>
    </row>
    <row r="88452" spans="1:10" ht="15">
      <c r="A88452">
        <v>220180</v>
      </c>
      <c>
        <v>108468</v>
      </c>
      <c s="2">
        <v>44342.990478964399</v>
      </c>
      <c>
        <v>468461</v>
      </c>
      <c s="71">
        <v>4</v>
      </c>
      <c>
        <v>23</v>
      </c>
      <c s="71" t="str">
        <f t="shared" si="2764"/>
        <v>среда</v>
      </c>
      <c s="71" t="str">
        <f>VLOOKUP(A88452,Подписчики!A:C,2,0)</f>
        <v>UTC-4</v>
      </c>
      <c s="71" t="str">
        <f t="shared" si="2765"/>
        <v>Запределами России</v>
      </c>
      <c s="71"/>
    </row>
    <row r="88453" spans="1:10" ht="15">
      <c r="A88453">
        <v>220180</v>
      </c>
      <c>
        <v>125482</v>
      </c>
      <c s="2">
        <v>44347.060058252428</v>
      </c>
      <c>
        <v>351192</v>
      </c>
      <c s="71">
        <v>2</v>
      </c>
      <c>
        <v>1</v>
      </c>
      <c s="71" t="str">
        <f t="shared" si="2764"/>
        <v>понедельник</v>
      </c>
      <c s="71" t="str">
        <f>VLOOKUP(A88453,Подписчики!A:C,2,0)</f>
        <v>UTC-4</v>
      </c>
      <c s="71" t="str">
        <f t="shared" si="2765"/>
        <v>Запределами России</v>
      </c>
      <c s="71"/>
    </row>
    <row r="88454" spans="1:10" ht="15">
      <c r="A88454">
        <v>220180</v>
      </c>
      <c>
        <v>144958</v>
      </c>
      <c s="2">
        <v>44353.403057954652</v>
      </c>
      <c>
        <v>341333</v>
      </c>
      <c s="71">
        <v>1</v>
      </c>
      <c>
        <v>9</v>
      </c>
      <c s="71" t="str">
        <f t="shared" si="2764"/>
        <v>воскресенье</v>
      </c>
      <c s="71" t="str">
        <f>VLOOKUP(A88454,Подписчики!A:C,2,0)</f>
        <v>UTC-4</v>
      </c>
      <c s="71" t="str">
        <f t="shared" si="2765"/>
        <v>Запределами России</v>
      </c>
      <c s="71"/>
    </row>
    <row r="88455" spans="1:10" ht="15">
      <c r="A88455">
        <v>220180</v>
      </c>
      <c>
        <v>172562</v>
      </c>
      <c s="2">
        <v>44360.89327677236</v>
      </c>
      <c>
        <v>158978</v>
      </c>
      <c s="71">
        <v>1</v>
      </c>
      <c>
        <v>21</v>
      </c>
      <c s="71" t="str">
        <f t="shared" si="2764"/>
        <v>воскресенье</v>
      </c>
      <c s="71" t="str">
        <f>VLOOKUP(A88455,Подписчики!A:C,2,0)</f>
        <v>UTC-4</v>
      </c>
      <c s="71" t="str">
        <f t="shared" si="2765"/>
        <v>Запределами России</v>
      </c>
      <c s="71"/>
    </row>
    <row r="88456" spans="1:10" ht="15">
      <c r="A88456">
        <v>220180</v>
      </c>
      <c>
        <v>184024</v>
      </c>
      <c s="2">
        <v>44365.055203883494</v>
      </c>
      <c>
        <v>343491</v>
      </c>
      <c s="71">
        <v>6</v>
      </c>
      <c>
        <v>1</v>
      </c>
      <c s="71" t="str">
        <f t="shared" si="2764"/>
        <v>пятница</v>
      </c>
      <c s="71" t="str">
        <f>VLOOKUP(A88456,Подписчики!A:C,2,0)</f>
        <v>UTC-4</v>
      </c>
      <c s="71" t="str">
        <f t="shared" si="2765"/>
        <v>Запределами России</v>
      </c>
      <c s="71"/>
    </row>
    <row r="88457" spans="1:10" ht="15">
      <c r="A88457">
        <v>220180</v>
      </c>
      <c>
        <v>189148</v>
      </c>
      <c s="2">
        <v>44366.373666666666</v>
      </c>
      <c>
        <v>310239</v>
      </c>
      <c s="71">
        <v>7</v>
      </c>
      <c>
        <v>8</v>
      </c>
      <c s="71" t="str">
        <f t="shared" si="2764"/>
        <v>суббота</v>
      </c>
      <c s="71" t="str">
        <f>VLOOKUP(A88457,Подписчики!A:C,2,0)</f>
        <v>UTC-4</v>
      </c>
      <c s="71" t="str">
        <f t="shared" si="2765"/>
        <v>Запределами России</v>
      </c>
      <c s="71"/>
    </row>
    <row r="88458" spans="1:10" ht="15">
      <c r="A88458">
        <v>220210</v>
      </c>
      <c>
        <v>62977</v>
      </c>
      <c s="2">
        <v>44327.552372168284</v>
      </c>
      <c>
        <v>105200</v>
      </c>
      <c s="71">
        <v>3</v>
      </c>
      <c>
        <v>13</v>
      </c>
      <c s="71" t="str">
        <f t="shared" si="2764"/>
        <v>вторник</v>
      </c>
      <c s="71" t="str">
        <f>VLOOKUP(A88458,Подписчики!A:C,2,0)</f>
        <v>UTC+1</v>
      </c>
      <c s="71" t="str">
        <f t="shared" si="2765"/>
        <v>Центральноевропейское время</v>
      </c>
      <c s="71"/>
    </row>
    <row r="88459" spans="1:10" ht="15">
      <c r="A88459">
        <v>220210</v>
      </c>
      <c>
        <v>86929</v>
      </c>
      <c s="2">
        <v>44336.673731391587</v>
      </c>
      <c>
        <v>411922</v>
      </c>
      <c s="71">
        <v>5</v>
      </c>
      <c>
        <v>16</v>
      </c>
      <c s="71" t="str">
        <f t="shared" si="2764"/>
        <v>четверг</v>
      </c>
      <c s="71" t="str">
        <f>VLOOKUP(A88459,Подписчики!A:C,2,0)</f>
        <v>UTC+1</v>
      </c>
      <c s="71" t="str">
        <f t="shared" si="2765"/>
        <v>Центральноевропейское время</v>
      </c>
      <c s="71"/>
    </row>
    <row r="88460" spans="1:10" ht="15">
      <c r="A88460">
        <v>220210</v>
      </c>
      <c>
        <v>101698</v>
      </c>
      <c s="2">
        <v>44340.676967637541</v>
      </c>
      <c>
        <v>357547</v>
      </c>
      <c s="71">
        <v>2</v>
      </c>
      <c>
        <v>16</v>
      </c>
      <c s="71" t="str">
        <f t="shared" si="2764"/>
        <v>понедельник</v>
      </c>
      <c s="71" t="str">
        <f>VLOOKUP(A88460,Подписчики!A:C,2,0)</f>
        <v>UTC+1</v>
      </c>
      <c s="71" t="str">
        <f t="shared" si="2765"/>
        <v>Центральноевропейское время</v>
      </c>
      <c s="71"/>
    </row>
    <row r="88461" spans="1:10" ht="15">
      <c r="A88461">
        <v>220210</v>
      </c>
      <c>
        <v>135160</v>
      </c>
      <c s="2">
        <v>44350.819362459551</v>
      </c>
      <c>
        <v>330333</v>
      </c>
      <c s="71">
        <v>5</v>
      </c>
      <c>
        <v>19</v>
      </c>
      <c s="71" t="str">
        <f t="shared" si="2764"/>
        <v>четверг</v>
      </c>
      <c s="71" t="str">
        <f>VLOOKUP(A88461,Подписчики!A:C,2,0)</f>
        <v>UTC+1</v>
      </c>
      <c s="71" t="str">
        <f t="shared" si="2765"/>
        <v>Центральноевропейское время</v>
      </c>
      <c s="71"/>
    </row>
    <row r="88462" spans="1:10" ht="15">
      <c r="A88462">
        <v>220210</v>
      </c>
      <c>
        <v>193323</v>
      </c>
      <c s="2">
        <v>44367.160333333333</v>
      </c>
      <c>
        <v>158978</v>
      </c>
      <c s="71">
        <v>1</v>
      </c>
      <c>
        <v>3</v>
      </c>
      <c s="71" t="str">
        <f t="shared" si="2764"/>
        <v>воскресенье</v>
      </c>
      <c s="71" t="str">
        <f>VLOOKUP(A88462,Подписчики!A:C,2,0)</f>
        <v>UTC+1</v>
      </c>
      <c s="71" t="str">
        <f t="shared" si="2765"/>
        <v>Центральноевропейское время</v>
      </c>
      <c s="71"/>
    </row>
    <row r="88463" spans="1:10" ht="15">
      <c r="A88463">
        <v>220213</v>
      </c>
      <c>
        <v>100928</v>
      </c>
      <c s="2">
        <v>44340.484666666664</v>
      </c>
      <c>
        <v>250679</v>
      </c>
      <c s="71">
        <v>2</v>
      </c>
      <c>
        <v>11</v>
      </c>
      <c s="71" t="str">
        <f t="shared" si="2764"/>
        <v>понедельник</v>
      </c>
      <c s="71" t="str">
        <f>VLOOKUP(A88463,Подписчики!A:C,2,0)</f>
        <v>UTC+2</v>
      </c>
      <c s="71" t="str">
        <f t="shared" si="2765"/>
        <v>Калиниградское время</v>
      </c>
      <c s="71"/>
    </row>
    <row r="88464" spans="1:10" ht="15">
      <c r="A88464">
        <v>220213</v>
      </c>
      <c>
        <v>119079</v>
      </c>
      <c s="2">
        <v>44345.751805825239</v>
      </c>
      <c>
        <v>153893</v>
      </c>
      <c s="71">
        <v>7</v>
      </c>
      <c>
        <v>18</v>
      </c>
      <c s="71" t="str">
        <f t="shared" si="2764"/>
        <v>суббота</v>
      </c>
      <c s="71" t="str">
        <f>VLOOKUP(A88464,Подписчики!A:C,2,0)</f>
        <v>UTC+2</v>
      </c>
      <c s="71" t="str">
        <f t="shared" si="2765"/>
        <v>Калиниградское время</v>
      </c>
      <c s="71"/>
    </row>
    <row r="88465" spans="1:10" ht="15">
      <c r="A88465">
        <v>220213</v>
      </c>
      <c>
        <v>207179</v>
      </c>
      <c s="2">
        <v>44371.562485436894</v>
      </c>
      <c>
        <v>347008</v>
      </c>
      <c s="71">
        <v>5</v>
      </c>
      <c>
        <v>13</v>
      </c>
      <c s="71" t="str">
        <f t="shared" si="2764"/>
        <v>четверг</v>
      </c>
      <c s="71" t="str">
        <f>VLOOKUP(A88465,Подписчики!A:C,2,0)</f>
        <v>UTC+2</v>
      </c>
      <c s="71" t="str">
        <f t="shared" si="2765"/>
        <v>Калиниградское время</v>
      </c>
      <c s="71"/>
    </row>
    <row r="88466" spans="1:10" ht="15">
      <c r="A88466">
        <v>220213</v>
      </c>
      <c>
        <v>221688</v>
      </c>
      <c s="2">
        <v>44374.810058252428</v>
      </c>
      <c>
        <v>376706</v>
      </c>
      <c s="71">
        <v>1</v>
      </c>
      <c>
        <v>19</v>
      </c>
      <c s="71" t="str">
        <f t="shared" si="2764"/>
        <v>воскресенье</v>
      </c>
      <c s="71" t="str">
        <f>VLOOKUP(A88466,Подписчики!A:C,2,0)</f>
        <v>UTC+2</v>
      </c>
      <c s="71" t="str">
        <f t="shared" si="2765"/>
        <v>Калиниградское время</v>
      </c>
      <c s="71"/>
    </row>
    <row r="88467" spans="1:10" ht="15">
      <c r="A88467">
        <v>220213</v>
      </c>
      <c>
        <v>240706</v>
      </c>
      <c s="2">
        <v>44380.647724845119</v>
      </c>
      <c>
        <v>446536</v>
      </c>
      <c s="71">
        <v>7</v>
      </c>
      <c>
        <v>15</v>
      </c>
      <c s="71" t="str">
        <f t="shared" si="2764"/>
        <v>суббота</v>
      </c>
      <c s="71" t="str">
        <f>VLOOKUP(A88467,Подписчики!A:C,2,0)</f>
        <v>UTC+2</v>
      </c>
      <c s="71" t="str">
        <f t="shared" si="2765"/>
        <v>Калиниградское время</v>
      </c>
      <c s="71"/>
    </row>
    <row r="88468" spans="1:10" ht="15">
      <c r="A88468">
        <v>220213</v>
      </c>
      <c>
        <v>268534</v>
      </c>
      <c s="2">
        <v>44388.771223300966</v>
      </c>
      <c>
        <v>230507</v>
      </c>
      <c s="71">
        <v>1</v>
      </c>
      <c>
        <v>18</v>
      </c>
      <c s="71" t="str">
        <f t="shared" si="2764"/>
        <v>воскресенье</v>
      </c>
      <c s="71" t="str">
        <f>VLOOKUP(A88468,Подписчики!A:C,2,0)</f>
        <v>UTC+2</v>
      </c>
      <c s="71" t="str">
        <f t="shared" si="2765"/>
        <v>Калиниградское время</v>
      </c>
      <c s="71"/>
    </row>
    <row r="88469" spans="1:10" ht="15">
      <c r="A88469">
        <v>220213</v>
      </c>
      <c>
        <v>278347</v>
      </c>
      <c s="2">
        <v>44391.90390938511</v>
      </c>
      <c>
        <v>63666</v>
      </c>
      <c s="71">
        <v>4</v>
      </c>
      <c>
        <v>21</v>
      </c>
      <c s="71" t="str">
        <f t="shared" si="2764"/>
        <v>среда</v>
      </c>
      <c s="71" t="str">
        <f>VLOOKUP(A88469,Подписчики!A:C,2,0)</f>
        <v>UTC+2</v>
      </c>
      <c s="71" t="str">
        <f t="shared" si="2765"/>
        <v>Калиниградское время</v>
      </c>
      <c s="71"/>
    </row>
    <row r="88470" spans="1:10" ht="15">
      <c r="A88470">
        <v>220213</v>
      </c>
      <c>
        <v>290695</v>
      </c>
      <c s="2">
        <v>44395.40552750809</v>
      </c>
      <c>
        <v>432277</v>
      </c>
      <c s="71">
        <v>1</v>
      </c>
      <c>
        <v>9</v>
      </c>
      <c s="71" t="str">
        <f t="shared" si="2764"/>
        <v>воскресенье</v>
      </c>
      <c s="71" t="str">
        <f>VLOOKUP(A88470,Подписчики!A:C,2,0)</f>
        <v>UTC+2</v>
      </c>
      <c s="71" t="str">
        <f t="shared" si="2765"/>
        <v>Калиниградское время</v>
      </c>
      <c s="71"/>
    </row>
    <row r="88471" spans="1:10" ht="15">
      <c r="A88471">
        <v>220213</v>
      </c>
      <c>
        <v>320725</v>
      </c>
      <c s="2">
        <v>44404.528504854366</v>
      </c>
      <c>
        <v>88863</v>
      </c>
      <c s="71">
        <v>3</v>
      </c>
      <c>
        <v>12</v>
      </c>
      <c s="71" t="str">
        <f t="shared" si="2764"/>
        <v>вторник</v>
      </c>
      <c s="71" t="str">
        <f>VLOOKUP(A88471,Подписчики!A:C,2,0)</f>
        <v>UTC+2</v>
      </c>
      <c s="71" t="str">
        <f t="shared" si="2765"/>
        <v>Калиниградское время</v>
      </c>
      <c s="71"/>
    </row>
    <row r="88472" spans="1:10" ht="15">
      <c r="A88472">
        <v>220213</v>
      </c>
      <c>
        <v>323845</v>
      </c>
      <c s="2">
        <v>44405.539831715207</v>
      </c>
      <c>
        <v>62570</v>
      </c>
      <c s="71">
        <v>4</v>
      </c>
      <c>
        <v>12</v>
      </c>
      <c s="71" t="str">
        <f t="shared" si="2764"/>
        <v>среда</v>
      </c>
      <c s="71" t="str">
        <f>VLOOKUP(A88472,Подписчики!A:C,2,0)</f>
        <v>UTC+2</v>
      </c>
      <c s="71" t="str">
        <f t="shared" si="2765"/>
        <v>Калиниградское время</v>
      </c>
      <c s="71"/>
    </row>
    <row r="88473" spans="1:10" ht="15">
      <c r="A88473">
        <v>220213</v>
      </c>
      <c>
        <v>324779</v>
      </c>
      <c s="2">
        <v>44405.708116504851</v>
      </c>
      <c>
        <v>242428</v>
      </c>
      <c s="71">
        <v>4</v>
      </c>
      <c>
        <v>16</v>
      </c>
      <c s="71" t="str">
        <f t="shared" si="2764"/>
        <v>среда</v>
      </c>
      <c s="71" t="str">
        <f>VLOOKUP(A88473,Подписчики!A:C,2,0)</f>
        <v>UTC+2</v>
      </c>
      <c s="71" t="str">
        <f t="shared" si="2765"/>
        <v>Калиниградское время</v>
      </c>
      <c s="71"/>
    </row>
    <row r="88474" spans="1:10" ht="15">
      <c r="A88474">
        <v>220213</v>
      </c>
      <c>
        <v>351573</v>
      </c>
      <c s="2">
        <v>44413.622355987056</v>
      </c>
      <c>
        <v>351116</v>
      </c>
      <c s="71">
        <v>5</v>
      </c>
      <c>
        <v>14</v>
      </c>
      <c s="71" t="str">
        <f t="shared" si="2764"/>
        <v>четверг</v>
      </c>
      <c s="71" t="str">
        <f>VLOOKUP(A88474,Подписчики!A:C,2,0)</f>
        <v>UTC+2</v>
      </c>
      <c s="71" t="str">
        <f t="shared" si="2765"/>
        <v>Калиниградское время</v>
      </c>
      <c s="71"/>
    </row>
    <row r="88475" spans="1:10" ht="15">
      <c r="A88475">
        <v>220213</v>
      </c>
      <c>
        <v>354933</v>
      </c>
      <c s="2">
        <v>44414.641773462783</v>
      </c>
      <c>
        <v>154256</v>
      </c>
      <c s="71">
        <v>6</v>
      </c>
      <c>
        <v>15</v>
      </c>
      <c s="71" t="str">
        <f t="shared" si="2764"/>
        <v>пятница</v>
      </c>
      <c s="71" t="str">
        <f>VLOOKUP(A88475,Подписчики!A:C,2,0)</f>
        <v>UTC+2</v>
      </c>
      <c s="71" t="str">
        <f t="shared" si="2765"/>
        <v>Калиниградское время</v>
      </c>
      <c s="71"/>
    </row>
    <row r="88476" spans="1:10" ht="15">
      <c r="A88476">
        <v>220213</v>
      </c>
      <c>
        <v>397272</v>
      </c>
      <c s="2">
        <v>44427.606174757282</v>
      </c>
      <c>
        <v>405624</v>
      </c>
      <c s="71">
        <v>5</v>
      </c>
      <c>
        <v>14</v>
      </c>
      <c s="71" t="str">
        <f t="shared" si="2764"/>
        <v>четверг</v>
      </c>
      <c s="71" t="str">
        <f>VLOOKUP(A88476,Подписчики!A:C,2,0)</f>
        <v>UTC+2</v>
      </c>
      <c s="71" t="str">
        <f t="shared" si="2765"/>
        <v>Калиниградское время</v>
      </c>
      <c s="71"/>
    </row>
    <row r="88477" spans="1:10" ht="15">
      <c r="A88477">
        <v>220228</v>
      </c>
      <c>
        <v>213494</v>
      </c>
      <c s="2">
        <v>44373.076000000001</v>
      </c>
      <c>
        <v>153893</v>
      </c>
      <c s="71">
        <v>7</v>
      </c>
      <c>
        <v>1</v>
      </c>
      <c s="71" t="str">
        <f t="shared" si="2764"/>
        <v>суббота</v>
      </c>
      <c s="71" t="str">
        <f>VLOOKUP(A88477,Подписчики!A:C,2,0)</f>
        <v>UTC+3</v>
      </c>
      <c s="71" t="str">
        <f t="shared" si="2765"/>
        <v>Московское время</v>
      </c>
      <c s="71"/>
    </row>
    <row r="88478" spans="1:10" ht="15">
      <c r="A88478">
        <v>220228</v>
      </c>
      <c>
        <v>288060</v>
      </c>
      <c s="2">
        <v>44394.728293710134</v>
      </c>
      <c>
        <v>250679</v>
      </c>
      <c s="71">
        <v>7</v>
      </c>
      <c>
        <v>17</v>
      </c>
      <c s="71" t="str">
        <f t="shared" si="2764"/>
        <v>суббота</v>
      </c>
      <c s="71" t="str">
        <f>VLOOKUP(A88478,Подписчики!A:C,2,0)</f>
        <v>UTC+3</v>
      </c>
      <c s="71" t="str">
        <f t="shared" si="2765"/>
        <v>Московское время</v>
      </c>
      <c s="71"/>
    </row>
    <row r="88479" spans="1:10" ht="15">
      <c r="A88479">
        <v>220228</v>
      </c>
      <c>
        <v>325514</v>
      </c>
      <c s="2">
        <v>44405.818553398058</v>
      </c>
      <c>
        <v>230507</v>
      </c>
      <c s="71">
        <v>4</v>
      </c>
      <c>
        <v>19</v>
      </c>
      <c s="71" t="str">
        <f t="shared" si="2764"/>
        <v>среда</v>
      </c>
      <c s="71" t="str">
        <f>VLOOKUP(A88479,Подписчики!A:C,2,0)</f>
        <v>UTC+3</v>
      </c>
      <c s="71" t="str">
        <f t="shared" si="2765"/>
        <v>Московское время</v>
      </c>
      <c s="71"/>
    </row>
    <row r="88480" spans="1:10" ht="15">
      <c r="A88480">
        <v>220229</v>
      </c>
      <c>
        <v>5636</v>
      </c>
      <c s="2">
        <v>44294.718634304205</v>
      </c>
      <c>
        <v>411922</v>
      </c>
      <c s="71">
        <v>5</v>
      </c>
      <c>
        <v>17</v>
      </c>
      <c s="71" t="str">
        <f t="shared" si="2764"/>
        <v>четверг</v>
      </c>
      <c s="71" t="str">
        <f>VLOOKUP(A88480,Подписчики!A:C,2,0)</f>
        <v>UTC+0</v>
      </c>
      <c s="71" t="str">
        <f t="shared" si="2765"/>
        <v>Запределами России</v>
      </c>
      <c s="71"/>
    </row>
    <row r="88481" spans="1:10" ht="15">
      <c r="A88481">
        <v>220229</v>
      </c>
      <c>
        <v>6953</v>
      </c>
      <c s="2">
        <v>44296.672170171209</v>
      </c>
      <c>
        <v>470762</v>
      </c>
      <c s="71">
        <v>7</v>
      </c>
      <c>
        <v>16</v>
      </c>
      <c s="71" t="str">
        <f t="shared" si="2764"/>
        <v>суббота</v>
      </c>
      <c s="71" t="str">
        <f>VLOOKUP(A88481,Подписчики!A:C,2,0)</f>
        <v>UTC+0</v>
      </c>
      <c s="71" t="str">
        <f t="shared" si="2765"/>
        <v>Запределами России</v>
      </c>
      <c s="71"/>
    </row>
    <row r="88482" spans="1:10" ht="15">
      <c r="A88482">
        <v>220229</v>
      </c>
      <c>
        <v>9970</v>
      </c>
      <c s="2">
        <v>44300.802776699027</v>
      </c>
      <c>
        <v>313721</v>
      </c>
      <c s="71">
        <v>4</v>
      </c>
      <c>
        <v>19</v>
      </c>
      <c s="71" t="str">
        <f t="shared" si="2764"/>
        <v>среда</v>
      </c>
      <c s="71" t="str">
        <f>VLOOKUP(A88482,Подписчики!A:C,2,0)</f>
        <v>UTC+0</v>
      </c>
      <c s="71" t="str">
        <f t="shared" si="2765"/>
        <v>Запределами России</v>
      </c>
      <c s="71"/>
    </row>
    <row r="88483" spans="1:10" ht="15">
      <c r="A88483">
        <v>220229</v>
      </c>
      <c>
        <v>16666</v>
      </c>
      <c s="2">
        <v>44305.964588996765</v>
      </c>
      <c>
        <v>182191</v>
      </c>
      <c s="71">
        <v>2</v>
      </c>
      <c>
        <v>23</v>
      </c>
      <c s="71" t="str">
        <f t="shared" si="2764"/>
        <v>понедельник</v>
      </c>
      <c s="71" t="str">
        <f>VLOOKUP(A88483,Подписчики!A:C,2,0)</f>
        <v>UTC+0</v>
      </c>
      <c s="71" t="str">
        <f t="shared" si="2765"/>
        <v>Запределами России</v>
      </c>
      <c s="71"/>
    </row>
    <row r="88484" spans="1:10" ht="15">
      <c r="A88484">
        <v>220241</v>
      </c>
      <c>
        <v>19800</v>
      </c>
      <c s="2">
        <v>44308.622333333333</v>
      </c>
      <c>
        <v>88863</v>
      </c>
      <c s="71">
        <v>5</v>
      </c>
      <c>
        <v>14</v>
      </c>
      <c s="71" t="str">
        <f t="shared" si="2764"/>
        <v>четверг</v>
      </c>
      <c s="71" t="str">
        <f>VLOOKUP(A88484,Подписчики!A:C,2,0)</f>
        <v>UTC+1</v>
      </c>
      <c s="71" t="str">
        <f t="shared" si="2765"/>
        <v>Центральноевропейское время</v>
      </c>
      <c s="71"/>
    </row>
    <row r="88485" spans="1:10" ht="15">
      <c r="A88485">
        <v>220241</v>
      </c>
      <c>
        <v>26276</v>
      </c>
      <c s="2">
        <v>44311.510300970876</v>
      </c>
      <c>
        <v>117699</v>
      </c>
      <c s="71">
        <v>1</v>
      </c>
      <c>
        <v>12</v>
      </c>
      <c s="71" t="str">
        <f t="shared" si="2764"/>
        <v>воскресенье</v>
      </c>
      <c s="71" t="str">
        <f>VLOOKUP(A88485,Подписчики!A:C,2,0)</f>
        <v>UTC+1</v>
      </c>
      <c s="71" t="str">
        <f t="shared" si="2765"/>
        <v>Центральноевропейское время</v>
      </c>
      <c s="71"/>
    </row>
    <row r="88486" spans="1:10" ht="15">
      <c r="A88486">
        <v>220241</v>
      </c>
      <c>
        <v>37821</v>
      </c>
      <c s="2">
        <v>44316.90997734628</v>
      </c>
      <c>
        <v>153893</v>
      </c>
      <c s="71">
        <v>6</v>
      </c>
      <c>
        <v>21</v>
      </c>
      <c s="71" t="str">
        <f t="shared" si="2764"/>
        <v>пятница</v>
      </c>
      <c s="71" t="str">
        <f>VLOOKUP(A88486,Подписчики!A:C,2,0)</f>
        <v>UTC+1</v>
      </c>
      <c s="71" t="str">
        <f t="shared" si="2765"/>
        <v>Центральноевропейское время</v>
      </c>
      <c s="71"/>
    </row>
    <row r="88487" spans="1:10" ht="15">
      <c r="A88487">
        <v>220241</v>
      </c>
      <c>
        <v>53404</v>
      </c>
      <c s="2">
        <v>44323.858197411006</v>
      </c>
      <c>
        <v>411635</v>
      </c>
      <c s="71">
        <v>6</v>
      </c>
      <c>
        <v>20</v>
      </c>
      <c s="71" t="str">
        <f t="shared" si="2764"/>
        <v>пятница</v>
      </c>
      <c s="71" t="str">
        <f>VLOOKUP(A88487,Подписчики!A:C,2,0)</f>
        <v>UTC+1</v>
      </c>
      <c s="71" t="str">
        <f t="shared" si="2765"/>
        <v>Центральноевропейское время</v>
      </c>
      <c s="71"/>
    </row>
    <row r="88488" spans="1:10" ht="15">
      <c r="A88488">
        <v>220241</v>
      </c>
      <c>
        <v>102079</v>
      </c>
      <c s="2">
        <v>44340.717420711975</v>
      </c>
      <c>
        <v>217307</v>
      </c>
      <c s="71">
        <v>2</v>
      </c>
      <c>
        <v>17</v>
      </c>
      <c s="71" t="str">
        <f t="shared" si="2764"/>
        <v>понедельник</v>
      </c>
      <c s="71" t="str">
        <f>VLOOKUP(A88488,Подписчики!A:C,2,0)</f>
        <v>UTC+1</v>
      </c>
      <c s="71" t="str">
        <f t="shared" si="2765"/>
        <v>Центральноевропейское время</v>
      </c>
      <c s="71"/>
    </row>
    <row r="88489" spans="1:10" ht="15">
      <c r="A88489">
        <v>220241</v>
      </c>
      <c>
        <v>115972</v>
      </c>
      <c s="2">
        <v>44345.157536545914</v>
      </c>
      <c>
        <v>158978</v>
      </c>
      <c s="71">
        <v>7</v>
      </c>
      <c>
        <v>3</v>
      </c>
      <c s="71" t="str">
        <f t="shared" si="2764"/>
        <v>суббота</v>
      </c>
      <c s="71" t="str">
        <f>VLOOKUP(A88489,Подписчики!A:C,2,0)</f>
        <v>UTC+1</v>
      </c>
      <c s="71" t="str">
        <f t="shared" si="2765"/>
        <v>Центральноевропейское время</v>
      </c>
      <c s="71"/>
    </row>
    <row r="88490" spans="1:10" ht="15">
      <c r="A88490">
        <v>220241</v>
      </c>
      <c>
        <v>209040</v>
      </c>
      <c s="2">
        <v>44371.872760517799</v>
      </c>
      <c>
        <v>411922</v>
      </c>
      <c s="71">
        <v>5</v>
      </c>
      <c>
        <v>20</v>
      </c>
      <c s="71" t="str">
        <f t="shared" si="2764"/>
        <v>четверг</v>
      </c>
      <c s="71" t="str">
        <f>VLOOKUP(A88490,Подписчики!A:C,2,0)</f>
        <v>UTC+1</v>
      </c>
      <c s="71" t="str">
        <f t="shared" si="2765"/>
        <v>Центральноевропейское время</v>
      </c>
      <c s="71"/>
    </row>
    <row r="88491" spans="1:10" ht="15">
      <c r="A88491">
        <v>220241</v>
      </c>
      <c>
        <v>227280</v>
      </c>
      <c s="2">
        <v>44376.662333333334</v>
      </c>
      <c>
        <v>347008</v>
      </c>
      <c s="71">
        <v>3</v>
      </c>
      <c>
        <v>15</v>
      </c>
      <c s="71" t="str">
        <f t="shared" si="2764"/>
        <v>вторник</v>
      </c>
      <c s="71" t="str">
        <f>VLOOKUP(A88491,Подписчики!A:C,2,0)</f>
        <v>UTC+1</v>
      </c>
      <c s="71" t="str">
        <f t="shared" si="2765"/>
        <v>Центральноевропейское время</v>
      </c>
      <c s="71"/>
    </row>
    <row r="88492" spans="1:10" ht="15">
      <c r="A88492">
        <v>220241</v>
      </c>
      <c>
        <v>237862</v>
      </c>
      <c s="2">
        <v>44379.879233009713</v>
      </c>
      <c>
        <v>364695</v>
      </c>
      <c s="71">
        <v>6</v>
      </c>
      <c>
        <v>21</v>
      </c>
      <c s="71" t="str">
        <f t="shared" si="2764"/>
        <v>пятница</v>
      </c>
      <c s="71" t="str">
        <f>VLOOKUP(A88492,Подписчики!A:C,2,0)</f>
        <v>UTC+1</v>
      </c>
      <c s="71" t="str">
        <f t="shared" si="2765"/>
        <v>Центральноевропейское время</v>
      </c>
      <c s="71"/>
    </row>
    <row r="88493" spans="1:10" ht="15">
      <c r="A88493">
        <v>220241</v>
      </c>
      <c>
        <v>249311</v>
      </c>
      <c s="2">
        <v>44382.916449838187</v>
      </c>
      <c>
        <v>341333</v>
      </c>
      <c s="71">
        <v>2</v>
      </c>
      <c>
        <v>21</v>
      </c>
      <c s="71" t="str">
        <f t="shared" si="2764"/>
        <v>понедельник</v>
      </c>
      <c s="71" t="str">
        <f>VLOOKUP(A88493,Подписчики!A:C,2,0)</f>
        <v>UTC+1</v>
      </c>
      <c s="71" t="str">
        <f t="shared" si="2765"/>
        <v>Центральноевропейское время</v>
      </c>
      <c s="71"/>
    </row>
    <row r="88494" spans="1:10" ht="15">
      <c r="A88494">
        <v>220241</v>
      </c>
      <c>
        <v>262994</v>
      </c>
      <c s="2">
        <v>44387.62605670339</v>
      </c>
      <c>
        <v>330333</v>
      </c>
      <c s="71">
        <v>7</v>
      </c>
      <c>
        <v>15</v>
      </c>
      <c s="71" t="str">
        <f t="shared" si="2764"/>
        <v>суббота</v>
      </c>
      <c s="71" t="str">
        <f>VLOOKUP(A88494,Подписчики!A:C,2,0)</f>
        <v>UTC+1</v>
      </c>
      <c s="71" t="str">
        <f t="shared" si="2765"/>
        <v>Центральноевропейское время</v>
      </c>
      <c s="71"/>
    </row>
    <row r="88495" spans="1:10" ht="15">
      <c r="A88495">
        <v>220241</v>
      </c>
      <c>
        <v>366391</v>
      </c>
      <c s="2">
        <v>44416.948728904077</v>
      </c>
      <c>
        <v>308317</v>
      </c>
      <c s="71">
        <v>1</v>
      </c>
      <c>
        <v>22</v>
      </c>
      <c s="71" t="str">
        <f t="shared" si="2764"/>
        <v>воскресенье</v>
      </c>
      <c s="71" t="str">
        <f>VLOOKUP(A88495,Подписчики!A:C,2,0)</f>
        <v>UTC+1</v>
      </c>
      <c s="71" t="str">
        <f t="shared" si="2765"/>
        <v>Центральноевропейское время</v>
      </c>
      <c s="71"/>
    </row>
    <row r="88496" spans="1:10" ht="15">
      <c r="A88496">
        <v>220241</v>
      </c>
      <c>
        <v>388929</v>
      </c>
      <c s="2">
        <v>44423.931012944988</v>
      </c>
      <c>
        <v>351192</v>
      </c>
      <c s="71">
        <v>1</v>
      </c>
      <c>
        <v>22</v>
      </c>
      <c s="71" t="str">
        <f t="shared" si="2764"/>
        <v>воскресенье</v>
      </c>
      <c s="71" t="str">
        <f>VLOOKUP(A88496,Подписчики!A:C,2,0)</f>
        <v>UTC+1</v>
      </c>
      <c s="71" t="str">
        <f t="shared" si="2765"/>
        <v>Центральноевропейское время</v>
      </c>
      <c s="71"/>
    </row>
    <row r="88497" spans="1:10" ht="15">
      <c r="A88497">
        <v>220241</v>
      </c>
      <c>
        <v>396541</v>
      </c>
      <c s="2">
        <v>44427.169333333339</v>
      </c>
      <c>
        <v>198050</v>
      </c>
      <c s="71">
        <v>5</v>
      </c>
      <c>
        <v>4</v>
      </c>
      <c s="71" t="str">
        <f t="shared" si="2764"/>
        <v>четверг</v>
      </c>
      <c s="71" t="str">
        <f>VLOOKUP(A88497,Подписчики!A:C,2,0)</f>
        <v>UTC+1</v>
      </c>
      <c s="71" t="str">
        <f t="shared" si="2765"/>
        <v>Центральноевропейское время</v>
      </c>
      <c s="71"/>
    </row>
    <row r="88498" spans="1:10" ht="15">
      <c r="A88498">
        <v>220241</v>
      </c>
      <c>
        <v>410722</v>
      </c>
      <c s="2">
        <v>44430.861433656959</v>
      </c>
      <c>
        <v>241927</v>
      </c>
      <c s="71">
        <v>1</v>
      </c>
      <c>
        <v>20</v>
      </c>
      <c s="71" t="str">
        <f t="shared" si="2764"/>
        <v>воскресенье</v>
      </c>
      <c s="71" t="str">
        <f>VLOOKUP(A88498,Подписчики!A:C,2,0)</f>
        <v>UTC+1</v>
      </c>
      <c s="71" t="str">
        <f t="shared" si="2765"/>
        <v>Центральноевропейское время</v>
      </c>
      <c s="71"/>
    </row>
    <row r="88499" spans="1:10" ht="15">
      <c r="A88499">
        <v>220270</v>
      </c>
      <c>
        <v>238748</v>
      </c>
      <c s="2">
        <v>44380.102129449835</v>
      </c>
      <c>
        <v>343491</v>
      </c>
      <c s="71">
        <v>7</v>
      </c>
      <c>
        <v>2</v>
      </c>
      <c s="71" t="str">
        <f t="shared" si="2764"/>
        <v>суббота</v>
      </c>
      <c s="71" t="str">
        <f>VLOOKUP(A88499,Подписчики!A:C,2,0)</f>
        <v>UTC-4</v>
      </c>
      <c s="71" t="str">
        <f t="shared" si="2765"/>
        <v>Запределами России</v>
      </c>
      <c s="71"/>
    </row>
    <row r="88500" spans="1:10" ht="15">
      <c r="A88500">
        <v>220270</v>
      </c>
      <c>
        <v>242904</v>
      </c>
      <c s="2">
        <v>44380.958666666666</v>
      </c>
      <c>
        <v>153893</v>
      </c>
      <c s="71">
        <v>7</v>
      </c>
      <c>
        <v>23</v>
      </c>
      <c s="71" t="str">
        <f t="shared" si="2764"/>
        <v>суббота</v>
      </c>
      <c s="71" t="str">
        <f>VLOOKUP(A88500,Подписчики!A:C,2,0)</f>
        <v>UTC-4</v>
      </c>
      <c s="71" t="str">
        <f t="shared" si="2765"/>
        <v>Запределами России</v>
      </c>
      <c s="71"/>
    </row>
    <row r="88501" spans="1:10" ht="15">
      <c r="A88501">
        <v>220270</v>
      </c>
      <c>
        <v>244148</v>
      </c>
      <c s="2">
        <v>44381.468666666668</v>
      </c>
      <c>
        <v>411922</v>
      </c>
      <c s="71">
        <v>1</v>
      </c>
      <c>
        <v>11</v>
      </c>
      <c s="71" t="str">
        <f t="shared" si="2764"/>
        <v>воскресенье</v>
      </c>
      <c s="71" t="str">
        <f>VLOOKUP(A88501,Подписчики!A:C,2,0)</f>
        <v>UTC-4</v>
      </c>
      <c s="71" t="str">
        <f t="shared" si="2765"/>
        <v>Запределами России</v>
      </c>
      <c s="71"/>
    </row>
    <row r="88502" spans="1:10" ht="15">
      <c r="A88502">
        <v>220270</v>
      </c>
      <c>
        <v>251950</v>
      </c>
      <c s="2">
        <v>44383.953262135918</v>
      </c>
      <c>
        <v>347008</v>
      </c>
      <c s="71">
        <v>3</v>
      </c>
      <c>
        <v>22</v>
      </c>
      <c s="71" t="str">
        <f t="shared" si="2764"/>
        <v>вторник</v>
      </c>
      <c s="71" t="str">
        <f>VLOOKUP(A88502,Подписчики!A:C,2,0)</f>
        <v>UTC-4</v>
      </c>
      <c s="71" t="str">
        <f t="shared" si="2765"/>
        <v>Запределами России</v>
      </c>
      <c s="71"/>
    </row>
    <row r="88503" spans="1:10" ht="15">
      <c r="A88503">
        <v>220270</v>
      </c>
      <c>
        <v>269075</v>
      </c>
      <c s="2">
        <v>44388.852938511322</v>
      </c>
      <c>
        <v>118549</v>
      </c>
      <c s="71">
        <v>1</v>
      </c>
      <c>
        <v>20</v>
      </c>
      <c s="71" t="str">
        <f t="shared" si="2764"/>
        <v>воскресенье</v>
      </c>
      <c s="71" t="str">
        <f>VLOOKUP(A88503,Подписчики!A:C,2,0)</f>
        <v>UTC-4</v>
      </c>
      <c s="71" t="str">
        <f t="shared" si="2765"/>
        <v>Запределами России</v>
      </c>
      <c s="71"/>
    </row>
    <row r="88504" spans="1:10" ht="15">
      <c r="A88504">
        <v>220270</v>
      </c>
      <c>
        <v>311203</v>
      </c>
      <c s="2">
        <v>44401.734815533979</v>
      </c>
      <c>
        <v>465629</v>
      </c>
      <c s="71">
        <v>7</v>
      </c>
      <c>
        <v>17</v>
      </c>
      <c s="71" t="str">
        <f t="shared" si="2764"/>
        <v>суббота</v>
      </c>
      <c s="71" t="str">
        <f>VLOOKUP(A88504,Подписчики!A:C,2,0)</f>
        <v>UTC-4</v>
      </c>
      <c s="71" t="str">
        <f t="shared" si="2765"/>
        <v>Запределами России</v>
      </c>
      <c s="71"/>
    </row>
    <row r="88505" spans="1:10" ht="15">
      <c r="A88505">
        <v>220270</v>
      </c>
      <c>
        <v>332685</v>
      </c>
      <c s="2">
        <v>44407.925666666662</v>
      </c>
      <c>
        <v>191893</v>
      </c>
      <c s="71">
        <v>6</v>
      </c>
      <c>
        <v>22</v>
      </c>
      <c s="71" t="str">
        <f t="shared" si="2764"/>
        <v>пятница</v>
      </c>
      <c s="71" t="str">
        <f>VLOOKUP(A88505,Подписчики!A:C,2,0)</f>
        <v>UTC-4</v>
      </c>
      <c s="71" t="str">
        <f t="shared" si="2765"/>
        <v>Запределами России</v>
      </c>
      <c s="71"/>
    </row>
    <row r="88506" spans="1:10" ht="15">
      <c r="A88506">
        <v>220270</v>
      </c>
      <c>
        <v>377460</v>
      </c>
      <c s="2">
        <v>44421.090802588995</v>
      </c>
      <c>
        <v>341333</v>
      </c>
      <c s="71">
        <v>6</v>
      </c>
      <c>
        <v>2</v>
      </c>
      <c s="71" t="str">
        <f t="shared" si="2764"/>
        <v>пятница</v>
      </c>
      <c s="71" t="str">
        <f>VLOOKUP(A88506,Подписчики!A:C,2,0)</f>
        <v>UTC-4</v>
      </c>
      <c s="71" t="str">
        <f t="shared" si="2765"/>
        <v>Запределами России</v>
      </c>
      <c s="71"/>
    </row>
    <row r="88507" spans="1:10" ht="15">
      <c r="A88507">
        <v>220278</v>
      </c>
      <c>
        <v>230086</v>
      </c>
      <c s="2">
        <v>44377.64298705502</v>
      </c>
      <c>
        <v>242428</v>
      </c>
      <c s="71">
        <v>4</v>
      </c>
      <c>
        <v>15</v>
      </c>
      <c s="71" t="str">
        <f t="shared" si="2764"/>
        <v>среда</v>
      </c>
      <c s="71" t="str">
        <f>VLOOKUP(A88507,Подписчики!A:C,2,0)</f>
        <v>UTC+1</v>
      </c>
      <c s="71" t="str">
        <f t="shared" si="2765"/>
        <v>Центральноевропейское время</v>
      </c>
      <c s="71"/>
    </row>
    <row r="88508" spans="1:10" ht="15">
      <c r="A88508">
        <v>220278</v>
      </c>
      <c>
        <v>236841</v>
      </c>
      <c s="2">
        <v>44379.757333333335</v>
      </c>
      <c>
        <v>177624</v>
      </c>
      <c s="71">
        <v>6</v>
      </c>
      <c>
        <v>18</v>
      </c>
      <c s="71" t="str">
        <f t="shared" si="2764"/>
        <v>пятница</v>
      </c>
      <c s="71" t="str">
        <f>VLOOKUP(A88508,Подписчики!A:C,2,0)</f>
        <v>UTC+1</v>
      </c>
      <c s="71" t="str">
        <f t="shared" si="2765"/>
        <v>Центральноевропейское время</v>
      </c>
      <c s="71"/>
    </row>
    <row r="88509" spans="1:10" ht="15">
      <c r="A88509">
        <v>220278</v>
      </c>
      <c>
        <v>246083</v>
      </c>
      <c s="2">
        <v>44381.791854368937</v>
      </c>
      <c>
        <v>411922</v>
      </c>
      <c s="71">
        <v>1</v>
      </c>
      <c>
        <v>19</v>
      </c>
      <c s="71" t="str">
        <f t="shared" si="2764"/>
        <v>воскресенье</v>
      </c>
      <c s="71" t="str">
        <f>VLOOKUP(A88509,Подписчики!A:C,2,0)</f>
        <v>UTC+1</v>
      </c>
      <c s="71" t="str">
        <f t="shared" si="2765"/>
        <v>Центральноевропейское время</v>
      </c>
      <c s="71"/>
    </row>
    <row r="88510" spans="1:10" ht="15">
      <c r="A88510">
        <v>220278</v>
      </c>
      <c>
        <v>260179</v>
      </c>
      <c s="2">
        <v>44386.867906148873</v>
      </c>
      <c>
        <v>249345</v>
      </c>
      <c s="71">
        <v>6</v>
      </c>
      <c>
        <v>20</v>
      </c>
      <c s="71" t="str">
        <f t="shared" si="2764"/>
        <v>пятница</v>
      </c>
      <c s="71" t="str">
        <f>VLOOKUP(A88510,Подписчики!A:C,2,0)</f>
        <v>UTC+1</v>
      </c>
      <c s="71" t="str">
        <f t="shared" si="2765"/>
        <v>Центральноевропейское время</v>
      </c>
      <c s="71"/>
    </row>
    <row r="88511" spans="1:10" ht="15">
      <c r="A88511">
        <v>220278</v>
      </c>
      <c>
        <v>319712</v>
      </c>
      <c s="2">
        <v>44403.796708737864</v>
      </c>
      <c>
        <v>168838</v>
      </c>
      <c s="71">
        <v>2</v>
      </c>
      <c>
        <v>19</v>
      </c>
      <c s="71" t="str">
        <f t="shared" si="2764"/>
        <v>понедельник</v>
      </c>
      <c s="71" t="str">
        <f>VLOOKUP(A88511,Подписчики!A:C,2,0)</f>
        <v>UTC+1</v>
      </c>
      <c s="71" t="str">
        <f t="shared" si="2765"/>
        <v>Центральноевропейское время</v>
      </c>
      <c s="71"/>
    </row>
    <row r="88512" spans="1:10" ht="15">
      <c r="A88512">
        <v>220294</v>
      </c>
      <c>
        <v>48019</v>
      </c>
      <c s="2">
        <v>44321.130851132686</v>
      </c>
      <c>
        <v>296636</v>
      </c>
      <c s="71">
        <v>4</v>
      </c>
      <c>
        <v>3</v>
      </c>
      <c s="71" t="str">
        <f t="shared" si="2764"/>
        <v>среда</v>
      </c>
      <c s="71" t="str">
        <f>VLOOKUP(A88512,Подписчики!A:C,2,0)</f>
        <v>UTC-5</v>
      </c>
      <c s="71" t="str">
        <f t="shared" si="2765"/>
        <v>Запределами России</v>
      </c>
      <c s="71"/>
    </row>
    <row r="88513" spans="1:10" ht="15">
      <c r="A88513">
        <v>220294</v>
      </c>
      <c>
        <v>73140</v>
      </c>
      <c s="2">
        <v>44331.450086977755</v>
      </c>
      <c>
        <v>239565</v>
      </c>
      <c s="71">
        <v>7</v>
      </c>
      <c>
        <v>10</v>
      </c>
      <c s="71" t="str">
        <f t="shared" si="2764"/>
        <v>суббота</v>
      </c>
      <c s="71" t="str">
        <f>VLOOKUP(A88513,Подписчики!A:C,2,0)</f>
        <v>UTC-5</v>
      </c>
      <c s="71" t="str">
        <f t="shared" si="2765"/>
        <v>Запределами России</v>
      </c>
      <c s="71"/>
    </row>
    <row r="88514" spans="1:10" ht="15">
      <c r="A88514">
        <v>220294</v>
      </c>
      <c>
        <v>97271</v>
      </c>
      <c s="2">
        <v>44339.333333333336</v>
      </c>
      <c>
        <v>230507</v>
      </c>
      <c s="71">
        <v>1</v>
      </c>
      <c>
        <v>8</v>
      </c>
      <c s="71" t="str">
        <f t="shared" si="2764"/>
        <v>воскресенье</v>
      </c>
      <c s="71" t="str">
        <f>VLOOKUP(A88514,Подписчики!A:C,2,0)</f>
        <v>UTC-5</v>
      </c>
      <c s="71" t="str">
        <f t="shared" si="2765"/>
        <v>Запределами России</v>
      </c>
      <c s="71"/>
    </row>
    <row r="88515" spans="1:10" ht="15">
      <c r="A88515">
        <v>220355</v>
      </c>
      <c>
        <v>351964</v>
      </c>
      <c s="2">
        <v>44413.703262135918</v>
      </c>
      <c>
        <v>182191</v>
      </c>
      <c s="71">
        <v>5</v>
      </c>
      <c>
        <v>16</v>
      </c>
      <c s="71" t="str">
        <f t="shared" si="2766" ref="G88515:G88578">TEXT(C88515,"дддд")</f>
        <v>четверг</v>
      </c>
      <c s="71" t="str">
        <f>VLOOKUP(A88515,Подписчики!A:C,2,0)</f>
        <v>UTC+2</v>
      </c>
      <c s="71" t="str">
        <f t="shared" si="2767" ref="I88515:I88578">IF(H88515="UTC+1","Центральноевропейское время",IF(H88515="UTC+2","Калиниградское время",IF(H88515="UTC+3","Московское время",IF(H88515="UTC+4","Самарское время",IF(H88515="UTC+5","Екатеринбургское время",IF(H88515="UTC+6","Омское время",IF(H88515="UTC+7","Красноярское время",IF(H88515="UTC+8","Иркутское время",IF(H88515="UTC+9","Якутское время",IF(H88515="UTC+10","Владивостокское время",IF(H88515="UTC+11","Магаданское время",IF(H88515="UTC+12","Камчатское время",IF(H88515="UTC+0","Запределами России",IF(H88515="UTC-1","Запределами России",IF(H88515="UTC-2","Запределами России",IF(H88515="UTC-3","Запределами России",IF(H88515="UTC-4","Запределами России",IF(H88515="UTC-5","Запределами России",IF(H88515="UTC-6","Запределами России",IF(H88515="UTC-7","Запределами России",IF(H88515="UTC-8","Запределами России",IF(H88515="UTC-9","Запределами России",0))))))))))))))))))))))</f>
        <v>Калиниградское время</v>
      </c>
      <c s="71"/>
    </row>
    <row r="88516" spans="1:10" ht="15">
      <c r="A88516">
        <v>220355</v>
      </c>
      <c>
        <v>391131</v>
      </c>
      <c s="2">
        <v>44424.861838187702</v>
      </c>
      <c>
        <v>148630</v>
      </c>
      <c s="71">
        <v>2</v>
      </c>
      <c>
        <v>20</v>
      </c>
      <c s="71" t="str">
        <f t="shared" si="2766"/>
        <v>понедельник</v>
      </c>
      <c s="71" t="str">
        <f>VLOOKUP(A88516,Подписчики!A:C,2,0)</f>
        <v>UTC+2</v>
      </c>
      <c s="71" t="str">
        <f t="shared" si="2767"/>
        <v>Калиниградское время</v>
      </c>
      <c s="71"/>
    </row>
    <row r="88517" spans="1:10" ht="15">
      <c r="A88517">
        <v>220355</v>
      </c>
      <c>
        <v>399780</v>
      </c>
      <c s="2">
        <v>44428.530122977347</v>
      </c>
      <c>
        <v>264032</v>
      </c>
      <c s="71">
        <v>6</v>
      </c>
      <c>
        <v>12</v>
      </c>
      <c s="71" t="str">
        <f t="shared" si="2766"/>
        <v>пятница</v>
      </c>
      <c s="71" t="str">
        <f>VLOOKUP(A88517,Подписчики!A:C,2,0)</f>
        <v>UTC+2</v>
      </c>
      <c s="71" t="str">
        <f t="shared" si="2767"/>
        <v>Калиниградское время</v>
      </c>
      <c s="71"/>
    </row>
    <row r="88518" spans="1:10" ht="15">
      <c r="A88518">
        <v>220355</v>
      </c>
      <c>
        <v>408954</v>
      </c>
      <c s="2">
        <v>44430.617501618122</v>
      </c>
      <c>
        <v>411922</v>
      </c>
      <c s="71">
        <v>1</v>
      </c>
      <c>
        <v>14</v>
      </c>
      <c s="71" t="str">
        <f t="shared" si="2766"/>
        <v>воскресенье</v>
      </c>
      <c s="71" t="str">
        <f>VLOOKUP(A88518,Подписчики!A:C,2,0)</f>
        <v>UTC+2</v>
      </c>
      <c s="71" t="str">
        <f t="shared" si="2767"/>
        <v>Калиниградское время</v>
      </c>
      <c s="71"/>
    </row>
    <row r="88519" spans="1:10" ht="15">
      <c r="A88519">
        <v>220393</v>
      </c>
      <c>
        <v>177129</v>
      </c>
      <c s="2">
        <v>44362.75949190939</v>
      </c>
      <c>
        <v>122902</v>
      </c>
      <c s="71">
        <v>3</v>
      </c>
      <c>
        <v>18</v>
      </c>
      <c s="71" t="str">
        <f t="shared" si="2766"/>
        <v>вторник</v>
      </c>
      <c s="71" t="str">
        <f>VLOOKUP(A88519,Подписчики!A:C,2,0)</f>
        <v>UTC+1</v>
      </c>
      <c s="71" t="str">
        <f t="shared" si="2767"/>
        <v>Центральноевропейское время</v>
      </c>
      <c s="71"/>
    </row>
    <row r="88520" spans="1:10" ht="15">
      <c r="A88520">
        <v>220393</v>
      </c>
      <c>
        <v>211576</v>
      </c>
      <c s="2">
        <v>44372.689912621361</v>
      </c>
      <c>
        <v>349014</v>
      </c>
      <c s="71">
        <v>6</v>
      </c>
      <c>
        <v>16</v>
      </c>
      <c s="71" t="str">
        <f t="shared" si="2766"/>
        <v>пятница</v>
      </c>
      <c s="71" t="str">
        <f>VLOOKUP(A88520,Подписчики!A:C,2,0)</f>
        <v>UTC+1</v>
      </c>
      <c s="71" t="str">
        <f t="shared" si="2767"/>
        <v>Центральноевропейское время</v>
      </c>
      <c s="71"/>
    </row>
    <row r="88521" spans="1:10" ht="15">
      <c r="A88521">
        <v>220393</v>
      </c>
      <c>
        <v>254039</v>
      </c>
      <c s="2">
        <v>44384.861433656959</v>
      </c>
      <c>
        <v>62570</v>
      </c>
      <c s="71">
        <v>4</v>
      </c>
      <c>
        <v>20</v>
      </c>
      <c s="71" t="str">
        <f t="shared" si="2766"/>
        <v>среда</v>
      </c>
      <c s="71" t="str">
        <f>VLOOKUP(A88521,Подписчики!A:C,2,0)</f>
        <v>UTC+1</v>
      </c>
      <c s="71" t="str">
        <f t="shared" si="2767"/>
        <v>Центральноевропейское время</v>
      </c>
      <c s="71"/>
    </row>
    <row r="88522" spans="1:10" ht="15">
      <c r="A88522">
        <v>220393</v>
      </c>
      <c>
        <v>255988</v>
      </c>
      <c s="2">
        <v>44385.778909385117</v>
      </c>
      <c>
        <v>279844</v>
      </c>
      <c s="71">
        <v>5</v>
      </c>
      <c>
        <v>18</v>
      </c>
      <c s="71" t="str">
        <f t="shared" si="2766"/>
        <v>четверг</v>
      </c>
      <c s="71" t="str">
        <f>VLOOKUP(A88522,Подписчики!A:C,2,0)</f>
        <v>UTC+1</v>
      </c>
      <c s="71" t="str">
        <f t="shared" si="2767"/>
        <v>Центральноевропейское время</v>
      </c>
      <c s="71"/>
    </row>
    <row r="88523" spans="1:10" ht="15">
      <c r="A88523">
        <v>220393</v>
      </c>
      <c>
        <v>272302</v>
      </c>
      <c s="2">
        <v>44389.848488673138</v>
      </c>
      <c>
        <v>230507</v>
      </c>
      <c s="71">
        <v>2</v>
      </c>
      <c>
        <v>20</v>
      </c>
      <c s="71" t="str">
        <f t="shared" si="2766"/>
        <v>понедельник</v>
      </c>
      <c s="71" t="str">
        <f>VLOOKUP(A88523,Подписчики!A:C,2,0)</f>
        <v>UTC+1</v>
      </c>
      <c s="71" t="str">
        <f t="shared" si="2767"/>
        <v>Центральноевропейское время</v>
      </c>
      <c s="71"/>
    </row>
    <row r="88524" spans="1:10" ht="15">
      <c r="A88524">
        <v>220393</v>
      </c>
      <c>
        <v>324675</v>
      </c>
      <c s="2">
        <v>44405.693148867314</v>
      </c>
      <c>
        <v>411922</v>
      </c>
      <c s="71">
        <v>4</v>
      </c>
      <c>
        <v>16</v>
      </c>
      <c s="71" t="str">
        <f t="shared" si="2766"/>
        <v>среда</v>
      </c>
      <c s="71" t="str">
        <f>VLOOKUP(A88524,Подписчики!A:C,2,0)</f>
        <v>UTC+1</v>
      </c>
      <c s="71" t="str">
        <f t="shared" si="2767"/>
        <v>Центральноевропейское время</v>
      </c>
      <c s="71"/>
    </row>
    <row r="88525" spans="1:10" ht="15">
      <c r="A88525">
        <v>220393</v>
      </c>
      <c>
        <v>343434</v>
      </c>
      <c s="2">
        <v>44410.610624595472</v>
      </c>
      <c>
        <v>304128</v>
      </c>
      <c s="71">
        <v>2</v>
      </c>
      <c>
        <v>14</v>
      </c>
      <c s="71" t="str">
        <f t="shared" si="2766"/>
        <v>понедельник</v>
      </c>
      <c s="71" t="str">
        <f>VLOOKUP(A88525,Подписчики!A:C,2,0)</f>
        <v>UTC+1</v>
      </c>
      <c s="71" t="str">
        <f t="shared" si="2767"/>
        <v>Центральноевропейское время</v>
      </c>
      <c s="71"/>
    </row>
    <row r="88526" spans="1:10" ht="15">
      <c r="A88526">
        <v>220393</v>
      </c>
      <c>
        <v>360802</v>
      </c>
      <c s="2">
        <v>44415.749443037203</v>
      </c>
      <c>
        <v>324743</v>
      </c>
      <c s="71">
        <v>7</v>
      </c>
      <c>
        <v>17</v>
      </c>
      <c s="71" t="str">
        <f t="shared" si="2766"/>
        <v>суббота</v>
      </c>
      <c s="71" t="str">
        <f>VLOOKUP(A88526,Подписчики!A:C,2,0)</f>
        <v>UTC+1</v>
      </c>
      <c s="71" t="str">
        <f t="shared" si="2767"/>
        <v>Центральноевропейское время</v>
      </c>
      <c s="71"/>
    </row>
    <row r="88527" spans="1:10" ht="15">
      <c r="A88527">
        <v>220393</v>
      </c>
      <c>
        <v>413235</v>
      </c>
      <c s="2">
        <v>44431.830689320392</v>
      </c>
      <c>
        <v>158978</v>
      </c>
      <c s="71">
        <v>2</v>
      </c>
      <c>
        <v>19</v>
      </c>
      <c s="71" t="str">
        <f t="shared" si="2766"/>
        <v>понедельник</v>
      </c>
      <c s="71" t="str">
        <f>VLOOKUP(A88527,Подписчики!A:C,2,0)</f>
        <v>UTC+1</v>
      </c>
      <c s="71" t="str">
        <f t="shared" si="2767"/>
        <v>Центральноевропейское время</v>
      </c>
      <c s="71"/>
    </row>
    <row r="88528" spans="1:10" ht="15">
      <c r="A88528">
        <v>220402</v>
      </c>
      <c>
        <v>143356</v>
      </c>
      <c s="2">
        <v>44352.869119741103</v>
      </c>
      <c>
        <v>208822</v>
      </c>
      <c s="71">
        <v>7</v>
      </c>
      <c>
        <v>20</v>
      </c>
      <c s="71" t="str">
        <f t="shared" si="2766"/>
        <v>суббота</v>
      </c>
      <c s="71" t="str">
        <f>VLOOKUP(A88528,Подписчики!A:C,2,0)</f>
        <v>UTC+0</v>
      </c>
      <c s="71" t="str">
        <f t="shared" si="2767"/>
        <v>Запределами России</v>
      </c>
      <c s="71"/>
    </row>
    <row r="88529" spans="1:10" ht="15">
      <c r="A88529">
        <v>220402</v>
      </c>
      <c>
        <v>180463</v>
      </c>
      <c s="2">
        <v>44363.906336569577</v>
      </c>
      <c>
        <v>147780</v>
      </c>
      <c s="71">
        <v>4</v>
      </c>
      <c>
        <v>21</v>
      </c>
      <c s="71" t="str">
        <f t="shared" si="2766"/>
        <v>среда</v>
      </c>
      <c s="71" t="str">
        <f>VLOOKUP(A88529,Подписчики!A:C,2,0)</f>
        <v>UTC+0</v>
      </c>
      <c s="71" t="str">
        <f t="shared" si="2767"/>
        <v>Запределами России</v>
      </c>
      <c s="71"/>
    </row>
    <row r="88530" spans="1:10" ht="15">
      <c r="A88530">
        <v>220402</v>
      </c>
      <c>
        <v>191605</v>
      </c>
      <c s="2">
        <v>44366.788213592234</v>
      </c>
      <c>
        <v>351192</v>
      </c>
      <c s="71">
        <v>7</v>
      </c>
      <c>
        <v>18</v>
      </c>
      <c s="71" t="str">
        <f t="shared" si="2766"/>
        <v>суббота</v>
      </c>
      <c s="71" t="str">
        <f>VLOOKUP(A88530,Подписчики!A:C,2,0)</f>
        <v>UTC+0</v>
      </c>
      <c s="71" t="str">
        <f t="shared" si="2767"/>
        <v>Запределами России</v>
      </c>
      <c s="71"/>
    </row>
    <row r="88531" spans="1:10" ht="15">
      <c r="A88531">
        <v>220402</v>
      </c>
      <c>
        <v>198877</v>
      </c>
      <c s="2">
        <v>44368.728343042072</v>
      </c>
      <c>
        <v>189009</v>
      </c>
      <c s="71">
        <v>2</v>
      </c>
      <c>
        <v>17</v>
      </c>
      <c s="71" t="str">
        <f t="shared" si="2766"/>
        <v>понедельник</v>
      </c>
      <c s="71" t="str">
        <f>VLOOKUP(A88531,Подписчики!A:C,2,0)</f>
        <v>UTC+0</v>
      </c>
      <c s="71" t="str">
        <f t="shared" si="2767"/>
        <v>Запределами России</v>
      </c>
      <c s="71"/>
    </row>
    <row r="88532" spans="1:10" ht="15">
      <c r="A88532">
        <v>220402</v>
      </c>
      <c>
        <v>200612</v>
      </c>
      <c s="2">
        <v>44369.239000000001</v>
      </c>
      <c>
        <v>88863</v>
      </c>
      <c s="71">
        <v>3</v>
      </c>
      <c>
        <v>5</v>
      </c>
      <c s="71" t="str">
        <f t="shared" si="2766"/>
        <v>вторник</v>
      </c>
      <c s="71" t="str">
        <f>VLOOKUP(A88532,Подписчики!A:C,2,0)</f>
        <v>UTC+0</v>
      </c>
      <c s="71" t="str">
        <f t="shared" si="2767"/>
        <v>Запределами России</v>
      </c>
      <c s="71"/>
    </row>
    <row r="88533" spans="1:10" ht="15">
      <c r="A88533">
        <v>220444</v>
      </c>
      <c>
        <v>37335</v>
      </c>
      <c s="2">
        <v>44316.808035598711</v>
      </c>
      <c>
        <v>111368</v>
      </c>
      <c s="71">
        <v>6</v>
      </c>
      <c>
        <v>19</v>
      </c>
      <c s="71" t="str">
        <f t="shared" si="2766"/>
        <v>пятница</v>
      </c>
      <c s="71" t="str">
        <f>VLOOKUP(A88533,Подписчики!A:C,2,0)</f>
        <v>UTC+1</v>
      </c>
      <c s="71" t="str">
        <f t="shared" si="2767"/>
        <v>Центральноевропейское время</v>
      </c>
      <c s="71"/>
    </row>
    <row r="88534" spans="1:10" ht="15">
      <c r="A88534">
        <v>220444</v>
      </c>
      <c>
        <v>44343</v>
      </c>
      <c s="2">
        <v>44319.560333333335</v>
      </c>
      <c>
        <v>380039</v>
      </c>
      <c s="71">
        <v>2</v>
      </c>
      <c>
        <v>13</v>
      </c>
      <c s="71" t="str">
        <f t="shared" si="2766"/>
        <v>понедельник</v>
      </c>
      <c s="71" t="str">
        <f>VLOOKUP(A88534,Подписчики!A:C,2,0)</f>
        <v>UTC+1</v>
      </c>
      <c s="71" t="str">
        <f t="shared" si="2767"/>
        <v>Центральноевропейское время</v>
      </c>
      <c s="71"/>
    </row>
    <row r="88535" spans="1:10" ht="15">
      <c r="A88535">
        <v>220444</v>
      </c>
      <c>
        <v>68993</v>
      </c>
      <c s="2">
        <v>44330.060462783171</v>
      </c>
      <c>
        <v>251574</v>
      </c>
      <c s="71">
        <v>6</v>
      </c>
      <c>
        <v>1</v>
      </c>
      <c s="71" t="str">
        <f t="shared" si="2766"/>
        <v>пятница</v>
      </c>
      <c s="71" t="str">
        <f>VLOOKUP(A88535,Подписчики!A:C,2,0)</f>
        <v>UTC+1</v>
      </c>
      <c s="71" t="str">
        <f t="shared" si="2767"/>
        <v>Центральноевропейское время</v>
      </c>
      <c s="71"/>
    </row>
    <row r="88536" spans="1:10" ht="15">
      <c r="A88536">
        <v>220444</v>
      </c>
      <c>
        <v>69700</v>
      </c>
      <c s="2">
        <v>44330.565317152104</v>
      </c>
      <c>
        <v>351192</v>
      </c>
      <c s="71">
        <v>6</v>
      </c>
      <c>
        <v>13</v>
      </c>
      <c s="71" t="str">
        <f t="shared" si="2766"/>
        <v>пятница</v>
      </c>
      <c s="71" t="str">
        <f>VLOOKUP(A88536,Подписчики!A:C,2,0)</f>
        <v>UTC+1</v>
      </c>
      <c s="71" t="str">
        <f t="shared" si="2767"/>
        <v>Центральноевропейское время</v>
      </c>
      <c s="71"/>
    </row>
    <row r="88537" spans="1:10" ht="15">
      <c r="A88537">
        <v>220444</v>
      </c>
      <c>
        <v>139949</v>
      </c>
      <c s="2">
        <v>44352.033333333333</v>
      </c>
      <c>
        <v>245930</v>
      </c>
      <c s="71">
        <v>7</v>
      </c>
      <c>
        <v>0</v>
      </c>
      <c s="71" t="str">
        <f t="shared" si="2766"/>
        <v>суббота</v>
      </c>
      <c s="71" t="str">
        <f>VLOOKUP(A88537,Подписчики!A:C,2,0)</f>
        <v>UTC+1</v>
      </c>
      <c s="71" t="str">
        <f t="shared" si="2767"/>
        <v>Центральноевропейское время</v>
      </c>
      <c s="71"/>
    </row>
    <row r="88538" spans="1:10" ht="15">
      <c r="A88538">
        <v>220444</v>
      </c>
      <c>
        <v>140737</v>
      </c>
      <c s="2">
        <v>44352.384350108339</v>
      </c>
      <c>
        <v>295638</v>
      </c>
      <c s="71">
        <v>7</v>
      </c>
      <c>
        <v>9</v>
      </c>
      <c s="71" t="str">
        <f t="shared" si="2766"/>
        <v>суббота</v>
      </c>
      <c s="71" t="str">
        <f>VLOOKUP(A88538,Подписчики!A:C,2,0)</f>
        <v>UTC+1</v>
      </c>
      <c s="71" t="str">
        <f t="shared" si="2767"/>
        <v>Центральноевропейское время</v>
      </c>
      <c s="71"/>
    </row>
    <row r="88539" spans="1:10" ht="15">
      <c r="A88539">
        <v>220444</v>
      </c>
      <c>
        <v>179244</v>
      </c>
      <c s="2">
        <v>44363.691530744341</v>
      </c>
      <c>
        <v>104958</v>
      </c>
      <c s="71">
        <v>4</v>
      </c>
      <c>
        <v>16</v>
      </c>
      <c s="71" t="str">
        <f t="shared" si="2766"/>
        <v>среда</v>
      </c>
      <c s="71" t="str">
        <f>VLOOKUP(A88539,Подписчики!A:C,2,0)</f>
        <v>UTC+1</v>
      </c>
      <c s="71" t="str">
        <f t="shared" si="2767"/>
        <v>Центральноевропейское время</v>
      </c>
      <c s="71"/>
    </row>
    <row r="88540" spans="1:10" ht="15">
      <c r="A88540">
        <v>220444</v>
      </c>
      <c>
        <v>205377</v>
      </c>
      <c s="2">
        <v>44370.778909385117</v>
      </c>
      <c>
        <v>347393</v>
      </c>
      <c s="71">
        <v>4</v>
      </c>
      <c>
        <v>18</v>
      </c>
      <c s="71" t="str">
        <f t="shared" si="2766"/>
        <v>среда</v>
      </c>
      <c s="71" t="str">
        <f>VLOOKUP(A88540,Подписчики!A:C,2,0)</f>
        <v>UTC+1</v>
      </c>
      <c s="71" t="str">
        <f t="shared" si="2767"/>
        <v>Центральноевропейское время</v>
      </c>
      <c s="71"/>
    </row>
    <row r="88541" spans="1:10" ht="15">
      <c r="A88541">
        <v>220444</v>
      </c>
      <c>
        <v>259105</v>
      </c>
      <c s="2">
        <v>44386.746546925569</v>
      </c>
      <c>
        <v>410720</v>
      </c>
      <c s="71">
        <v>6</v>
      </c>
      <c>
        <v>17</v>
      </c>
      <c s="71" t="str">
        <f t="shared" si="2766"/>
        <v>пятница</v>
      </c>
      <c s="71" t="str">
        <f>VLOOKUP(A88541,Подписчики!A:C,2,0)</f>
        <v>UTC+1</v>
      </c>
      <c s="71" t="str">
        <f t="shared" si="2767"/>
        <v>Центральноевропейское время</v>
      </c>
      <c s="71"/>
    </row>
    <row r="88542" spans="1:10" ht="15">
      <c r="A88542">
        <v>220444</v>
      </c>
      <c>
        <v>260883</v>
      </c>
      <c s="2">
        <v>44386.981174757282</v>
      </c>
      <c>
        <v>122902</v>
      </c>
      <c s="71">
        <v>6</v>
      </c>
      <c>
        <v>23</v>
      </c>
      <c s="71" t="str">
        <f t="shared" si="2766"/>
        <v>пятница</v>
      </c>
      <c s="71" t="str">
        <f>VLOOKUP(A88542,Подписчики!A:C,2,0)</f>
        <v>UTC+1</v>
      </c>
      <c s="71" t="str">
        <f t="shared" si="2767"/>
        <v>Центральноевропейское время</v>
      </c>
      <c s="71"/>
    </row>
    <row r="88543" spans="1:10" ht="15">
      <c r="A88543">
        <v>220444</v>
      </c>
      <c>
        <v>264541</v>
      </c>
      <c s="2">
        <v>44387.808035598711</v>
      </c>
      <c>
        <v>230507</v>
      </c>
      <c s="71">
        <v>7</v>
      </c>
      <c>
        <v>19</v>
      </c>
      <c s="71" t="str">
        <f t="shared" si="2766"/>
        <v>суббота</v>
      </c>
      <c s="71" t="str">
        <f>VLOOKUP(A88543,Подписчики!A:C,2,0)</f>
        <v>UTC+1</v>
      </c>
      <c s="71" t="str">
        <f t="shared" si="2767"/>
        <v>Центральноевропейское время</v>
      </c>
      <c s="71"/>
    </row>
    <row r="88544" spans="1:10" ht="15">
      <c r="A88544">
        <v>220444</v>
      </c>
      <c>
        <v>283267</v>
      </c>
      <c s="2">
        <v>44393.675349514568</v>
      </c>
      <c>
        <v>106813</v>
      </c>
      <c s="71">
        <v>6</v>
      </c>
      <c>
        <v>16</v>
      </c>
      <c s="71" t="str">
        <f t="shared" si="2766"/>
        <v>пятница</v>
      </c>
      <c s="71" t="str">
        <f>VLOOKUP(A88544,Подписчики!A:C,2,0)</f>
        <v>UTC+1</v>
      </c>
      <c s="71" t="str">
        <f t="shared" si="2767"/>
        <v>Центральноевропейское время</v>
      </c>
      <c s="71"/>
    </row>
    <row r="88545" spans="1:10" ht="15">
      <c r="A88545">
        <v>220444</v>
      </c>
      <c>
        <v>306904</v>
      </c>
      <c s="2">
        <v>44400.712566343042</v>
      </c>
      <c>
        <v>208036</v>
      </c>
      <c s="71">
        <v>6</v>
      </c>
      <c>
        <v>17</v>
      </c>
      <c s="71" t="str">
        <f t="shared" si="2766"/>
        <v>пятница</v>
      </c>
      <c s="71" t="str">
        <f>VLOOKUP(A88545,Подписчики!A:C,2,0)</f>
        <v>UTC+1</v>
      </c>
      <c s="71" t="str">
        <f t="shared" si="2767"/>
        <v>Центральноевропейское время</v>
      </c>
      <c s="71"/>
    </row>
    <row r="88546" spans="1:10" ht="15">
      <c r="A88546">
        <v>220448</v>
      </c>
      <c>
        <v>28777</v>
      </c>
      <c s="2">
        <v>44312.815721682848</v>
      </c>
      <c>
        <v>198326</v>
      </c>
      <c s="71">
        <v>2</v>
      </c>
      <c>
        <v>19</v>
      </c>
      <c s="71" t="str">
        <f t="shared" si="2766"/>
        <v>понедельник</v>
      </c>
      <c s="71" t="str">
        <f>VLOOKUP(A88546,Подписчики!A:C,2,0)</f>
        <v>UTC+0</v>
      </c>
      <c s="71" t="str">
        <f t="shared" si="2767"/>
        <v>Запределами России</v>
      </c>
      <c s="71"/>
    </row>
    <row r="88547" spans="1:10" ht="15">
      <c r="A88547">
        <v>220448</v>
      </c>
      <c>
        <v>55511</v>
      </c>
      <c s="2">
        <v>44324.651387066253</v>
      </c>
      <c>
        <v>351192</v>
      </c>
      <c s="71">
        <v>7</v>
      </c>
      <c>
        <v>15</v>
      </c>
      <c s="71" t="str">
        <f t="shared" si="2766"/>
        <v>суббота</v>
      </c>
      <c s="71" t="str">
        <f>VLOOKUP(A88547,Подписчики!A:C,2,0)</f>
        <v>UTC+0</v>
      </c>
      <c s="71" t="str">
        <f t="shared" si="2767"/>
        <v>Запределами России</v>
      </c>
      <c s="71"/>
    </row>
    <row r="88548" spans="1:10" ht="15">
      <c r="A88548">
        <v>220448</v>
      </c>
      <c>
        <v>59277</v>
      </c>
      <c s="2">
        <v>44325.775268608413</v>
      </c>
      <c>
        <v>12149</v>
      </c>
      <c s="71">
        <v>1</v>
      </c>
      <c>
        <v>18</v>
      </c>
      <c s="71" t="str">
        <f t="shared" si="2766"/>
        <v>воскресенье</v>
      </c>
      <c s="71" t="str">
        <f>VLOOKUP(A88548,Подписчики!A:C,2,0)</f>
        <v>UTC+0</v>
      </c>
      <c s="71" t="str">
        <f t="shared" si="2767"/>
        <v>Запределами России</v>
      </c>
      <c s="71"/>
    </row>
    <row r="88549" spans="1:10" ht="15">
      <c r="A88549">
        <v>220448</v>
      </c>
      <c>
        <v>79370</v>
      </c>
      <c s="2">
        <v>44332.967825242718</v>
      </c>
      <c>
        <v>471403</v>
      </c>
      <c s="71">
        <v>1</v>
      </c>
      <c>
        <v>23</v>
      </c>
      <c s="71" t="str">
        <f t="shared" si="2766"/>
        <v>воскресенье</v>
      </c>
      <c s="71" t="str">
        <f>VLOOKUP(A88549,Подписчики!A:C,2,0)</f>
        <v>UTC+0</v>
      </c>
      <c s="71" t="str">
        <f t="shared" si="2767"/>
        <v>Запределами России</v>
      </c>
      <c s="71"/>
    </row>
    <row r="88550" spans="1:10" ht="15">
      <c r="A88550">
        <v>220448</v>
      </c>
      <c>
        <v>93738</v>
      </c>
      <c s="2">
        <v>44338.493148594622</v>
      </c>
      <c>
        <v>411922</v>
      </c>
      <c s="71">
        <v>7</v>
      </c>
      <c>
        <v>11</v>
      </c>
      <c s="71" t="str">
        <f t="shared" si="2766"/>
        <v>суббота</v>
      </c>
      <c s="71" t="str">
        <f>VLOOKUP(A88550,Подписчики!A:C,2,0)</f>
        <v>UTC+0</v>
      </c>
      <c s="71" t="str">
        <f t="shared" si="2767"/>
        <v>Запределами России</v>
      </c>
      <c s="71"/>
    </row>
    <row r="88551" spans="1:10" ht="15">
      <c r="A88551">
        <v>220463</v>
      </c>
      <c>
        <v>226897</v>
      </c>
      <c s="2">
        <v>44376.603333333333</v>
      </c>
      <c>
        <v>313585</v>
      </c>
      <c s="71">
        <v>3</v>
      </c>
      <c>
        <v>14</v>
      </c>
      <c s="71" t="str">
        <f t="shared" si="2766"/>
        <v>вторник</v>
      </c>
      <c s="71" t="str">
        <f>VLOOKUP(A88551,Подписчики!A:C,2,0)</f>
        <v>UTC+1</v>
      </c>
      <c s="71" t="str">
        <f t="shared" si="2767"/>
        <v>Центральноевропейское время</v>
      </c>
      <c s="71"/>
    </row>
    <row r="88552" spans="1:10" ht="15">
      <c r="A88552">
        <v>220463</v>
      </c>
      <c>
        <v>230924</v>
      </c>
      <c s="2">
        <v>44377.753019417476</v>
      </c>
      <c>
        <v>16360</v>
      </c>
      <c s="71">
        <v>4</v>
      </c>
      <c>
        <v>18</v>
      </c>
      <c s="71" t="str">
        <f t="shared" si="2766"/>
        <v>среда</v>
      </c>
      <c s="71" t="str">
        <f>VLOOKUP(A88552,Подписчики!A:C,2,0)</f>
        <v>UTC+1</v>
      </c>
      <c s="71" t="str">
        <f t="shared" si="2767"/>
        <v>Центральноевропейское время</v>
      </c>
      <c s="71"/>
    </row>
    <row r="88553" spans="1:10" ht="15">
      <c r="A88553">
        <v>220463</v>
      </c>
      <c>
        <v>251001</v>
      </c>
      <c s="2">
        <v>44383.702857605182</v>
      </c>
      <c>
        <v>305248</v>
      </c>
      <c s="71">
        <v>3</v>
      </c>
      <c>
        <v>16</v>
      </c>
      <c s="71" t="str">
        <f t="shared" si="2766"/>
        <v>вторник</v>
      </c>
      <c s="71" t="str">
        <f>VLOOKUP(A88553,Подписчики!A:C,2,0)</f>
        <v>UTC+1</v>
      </c>
      <c s="71" t="str">
        <f t="shared" si="2767"/>
        <v>Центральноевропейское время</v>
      </c>
      <c s="71"/>
    </row>
    <row r="88554" spans="1:10" ht="15">
      <c r="A88554">
        <v>220463</v>
      </c>
      <c>
        <v>253720</v>
      </c>
      <c s="2">
        <v>44384.803181229778</v>
      </c>
      <c>
        <v>313721</v>
      </c>
      <c s="71">
        <v>4</v>
      </c>
      <c>
        <v>19</v>
      </c>
      <c s="71" t="str">
        <f t="shared" si="2766"/>
        <v>среда</v>
      </c>
      <c s="71" t="str">
        <f>VLOOKUP(A88554,Подписчики!A:C,2,0)</f>
        <v>UTC+1</v>
      </c>
      <c s="71" t="str">
        <f t="shared" si="2767"/>
        <v>Центральноевропейское время</v>
      </c>
      <c s="71"/>
    </row>
    <row r="88555" spans="1:10" ht="15">
      <c r="A88555">
        <v>220463</v>
      </c>
      <c>
        <v>280171</v>
      </c>
      <c s="2">
        <v>44392.689912621361</v>
      </c>
      <c>
        <v>178044</v>
      </c>
      <c s="71">
        <v>5</v>
      </c>
      <c>
        <v>16</v>
      </c>
      <c s="71" t="str">
        <f t="shared" si="2766"/>
        <v>четверг</v>
      </c>
      <c s="71" t="str">
        <f>VLOOKUP(A88555,Подписчики!A:C,2,0)</f>
        <v>UTC+1</v>
      </c>
      <c s="71" t="str">
        <f t="shared" si="2767"/>
        <v>Центральноевропейское время</v>
      </c>
      <c s="71"/>
    </row>
    <row r="88556" spans="1:10" ht="15">
      <c r="A88556">
        <v>220463</v>
      </c>
      <c>
        <v>304808</v>
      </c>
      <c s="2">
        <v>44400.071333333333</v>
      </c>
      <c>
        <v>182191</v>
      </c>
      <c s="71">
        <v>6</v>
      </c>
      <c>
        <v>1</v>
      </c>
      <c s="71" t="str">
        <f t="shared" si="2766"/>
        <v>пятница</v>
      </c>
      <c s="71" t="str">
        <f>VLOOKUP(A88556,Подписчики!A:C,2,0)</f>
        <v>UTC+1</v>
      </c>
      <c s="71" t="str">
        <f t="shared" si="2767"/>
        <v>Центральноевропейское время</v>
      </c>
      <c s="71"/>
    </row>
    <row r="88557" spans="1:10" ht="15">
      <c r="A88557">
        <v>220463</v>
      </c>
      <c>
        <v>310249</v>
      </c>
      <c s="2">
        <v>44401.562080906151</v>
      </c>
      <c>
        <v>181651</v>
      </c>
      <c s="71">
        <v>7</v>
      </c>
      <c>
        <v>13</v>
      </c>
      <c s="71" t="str">
        <f t="shared" si="2766"/>
        <v>суббота</v>
      </c>
      <c s="71" t="str">
        <f>VLOOKUP(A88557,Подписчики!A:C,2,0)</f>
        <v>UTC+1</v>
      </c>
      <c s="71" t="str">
        <f t="shared" si="2767"/>
        <v>Центральноевропейское время</v>
      </c>
      <c s="71"/>
    </row>
    <row r="88558" spans="1:10" ht="15">
      <c r="A88558">
        <v>220493</v>
      </c>
      <c>
        <v>30623</v>
      </c>
      <c s="2">
        <v>44313.841207119738</v>
      </c>
      <c>
        <v>311430</v>
      </c>
      <c s="71">
        <v>3</v>
      </c>
      <c>
        <v>20</v>
      </c>
      <c s="71" t="str">
        <f t="shared" si="2766"/>
        <v>вторник</v>
      </c>
      <c s="71" t="str">
        <f>VLOOKUP(A88558,Подписчики!A:C,2,0)</f>
        <v>UTC+3</v>
      </c>
      <c s="71" t="str">
        <f t="shared" si="2767"/>
        <v>Московское время</v>
      </c>
      <c s="71"/>
    </row>
    <row r="88559" spans="1:10" ht="15">
      <c r="A88559">
        <v>220493</v>
      </c>
      <c>
        <v>50560</v>
      </c>
      <c s="2">
        <v>44322.748974110029</v>
      </c>
      <c>
        <v>467908</v>
      </c>
      <c s="71">
        <v>5</v>
      </c>
      <c>
        <v>17</v>
      </c>
      <c s="71" t="str">
        <f t="shared" si="2766"/>
        <v>четверг</v>
      </c>
      <c s="71" t="str">
        <f>VLOOKUP(A88559,Подписчики!A:C,2,0)</f>
        <v>UTC+3</v>
      </c>
      <c s="71" t="str">
        <f t="shared" si="2767"/>
        <v>Московское время</v>
      </c>
      <c s="71"/>
    </row>
    <row r="88560" spans="1:10" ht="15">
      <c r="A88560">
        <v>220493</v>
      </c>
      <c>
        <v>52648</v>
      </c>
      <c s="2">
        <v>44323.716611650489</v>
      </c>
      <c>
        <v>411922</v>
      </c>
      <c s="71">
        <v>6</v>
      </c>
      <c>
        <v>17</v>
      </c>
      <c s="71" t="str">
        <f t="shared" si="2766"/>
        <v>пятница</v>
      </c>
      <c s="71" t="str">
        <f>VLOOKUP(A88560,Подписчики!A:C,2,0)</f>
        <v>UTC+3</v>
      </c>
      <c s="71" t="str">
        <f t="shared" si="2767"/>
        <v>Московское время</v>
      </c>
      <c s="71"/>
    </row>
    <row r="88561" spans="1:10" ht="15">
      <c r="A88561">
        <v>220493</v>
      </c>
      <c>
        <v>98567</v>
      </c>
      <c s="2">
        <v>44339.655122977347</v>
      </c>
      <c>
        <v>469849</v>
      </c>
      <c s="71">
        <v>1</v>
      </c>
      <c>
        <v>15</v>
      </c>
      <c s="71" t="str">
        <f t="shared" si="2766"/>
        <v>воскресенье</v>
      </c>
      <c s="71" t="str">
        <f>VLOOKUP(A88561,Подписчики!A:C,2,0)</f>
        <v>UTC+3</v>
      </c>
      <c s="71" t="str">
        <f t="shared" si="2767"/>
        <v>Московское время</v>
      </c>
      <c s="71"/>
    </row>
    <row r="88562" spans="1:10" ht="15">
      <c r="A88562">
        <v>220493</v>
      </c>
      <c>
        <v>127747</v>
      </c>
      <c s="2">
        <v>44347.888132686086</v>
      </c>
      <c>
        <v>472712</v>
      </c>
      <c s="71">
        <v>2</v>
      </c>
      <c>
        <v>21</v>
      </c>
      <c s="71" t="str">
        <f t="shared" si="2766"/>
        <v>понедельник</v>
      </c>
      <c s="71" t="str">
        <f>VLOOKUP(A88562,Подписчики!A:C,2,0)</f>
        <v>UTC+3</v>
      </c>
      <c s="71" t="str">
        <f t="shared" si="2767"/>
        <v>Московское время</v>
      </c>
      <c s="71"/>
    </row>
    <row r="88563" spans="1:10" ht="15">
      <c r="A88563">
        <v>220493</v>
      </c>
      <c>
        <v>167454</v>
      </c>
      <c s="2">
        <v>44359.868715210359</v>
      </c>
      <c>
        <v>347008</v>
      </c>
      <c s="71">
        <v>7</v>
      </c>
      <c>
        <v>20</v>
      </c>
      <c s="71" t="str">
        <f t="shared" si="2766"/>
        <v>суббота</v>
      </c>
      <c s="71" t="str">
        <f>VLOOKUP(A88563,Подписчики!A:C,2,0)</f>
        <v>UTC+3</v>
      </c>
      <c s="71" t="str">
        <f t="shared" si="2767"/>
        <v>Московское время</v>
      </c>
      <c s="71"/>
    </row>
    <row r="88564" spans="1:10" ht="15">
      <c r="A88564">
        <v>220493</v>
      </c>
      <c>
        <v>189071</v>
      </c>
      <c s="2">
        <v>44366.353999999999</v>
      </c>
      <c>
        <v>347393</v>
      </c>
      <c s="71">
        <v>7</v>
      </c>
      <c>
        <v>8</v>
      </c>
      <c s="71" t="str">
        <f t="shared" si="2766"/>
        <v>суббота</v>
      </c>
      <c s="71" t="str">
        <f>VLOOKUP(A88564,Подписчики!A:C,2,0)</f>
        <v>UTC+3</v>
      </c>
      <c s="71" t="str">
        <f t="shared" si="2767"/>
        <v>Московское время</v>
      </c>
      <c s="71"/>
    </row>
    <row r="88565" spans="1:10" ht="15">
      <c r="A88565">
        <v>220493</v>
      </c>
      <c>
        <v>205269</v>
      </c>
      <c s="2">
        <v>44370.76353721683</v>
      </c>
      <c>
        <v>241927</v>
      </c>
      <c s="71">
        <v>4</v>
      </c>
      <c>
        <v>18</v>
      </c>
      <c s="71" t="str">
        <f t="shared" si="2766"/>
        <v>среда</v>
      </c>
      <c s="71" t="str">
        <f>VLOOKUP(A88565,Подписчики!A:C,2,0)</f>
        <v>UTC+3</v>
      </c>
      <c s="71" t="str">
        <f t="shared" si="2767"/>
        <v>Московское время</v>
      </c>
      <c s="71"/>
    </row>
    <row r="88566" spans="1:10" ht="15">
      <c r="A88566">
        <v>220493</v>
      </c>
      <c>
        <v>224305</v>
      </c>
      <c s="2">
        <v>44375.731174757282</v>
      </c>
      <c>
        <v>300733</v>
      </c>
      <c s="71">
        <v>2</v>
      </c>
      <c>
        <v>17</v>
      </c>
      <c s="71" t="str">
        <f t="shared" si="2766"/>
        <v>понедельник</v>
      </c>
      <c s="71" t="str">
        <f>VLOOKUP(A88566,Подписчики!A:C,2,0)</f>
        <v>UTC+3</v>
      </c>
      <c s="71" t="str">
        <f t="shared" si="2767"/>
        <v>Московское время</v>
      </c>
      <c s="71"/>
    </row>
    <row r="88567" spans="1:10" ht="15">
      <c r="A88567">
        <v>220493</v>
      </c>
      <c>
        <v>240586</v>
      </c>
      <c s="2">
        <v>44380.629233009706</v>
      </c>
      <c>
        <v>180055</v>
      </c>
      <c s="71">
        <v>7</v>
      </c>
      <c>
        <v>15</v>
      </c>
      <c s="71" t="str">
        <f t="shared" si="2766"/>
        <v>суббота</v>
      </c>
      <c s="71" t="str">
        <f>VLOOKUP(A88567,Подписчики!A:C,2,0)</f>
        <v>UTC+3</v>
      </c>
      <c s="71" t="str">
        <f t="shared" si="2767"/>
        <v>Московское время</v>
      </c>
      <c s="71"/>
    </row>
    <row r="88568" spans="1:10" ht="15">
      <c r="A88568">
        <v>220493</v>
      </c>
      <c>
        <v>248360</v>
      </c>
      <c s="2">
        <v>44382.701000000001</v>
      </c>
      <c>
        <v>182648</v>
      </c>
      <c s="71">
        <v>2</v>
      </c>
      <c>
        <v>16</v>
      </c>
      <c s="71" t="str">
        <f t="shared" si="2766"/>
        <v>понедельник</v>
      </c>
      <c s="71" t="str">
        <f>VLOOKUP(A88568,Подписчики!A:C,2,0)</f>
        <v>UTC+3</v>
      </c>
      <c s="71" t="str">
        <f t="shared" si="2767"/>
        <v>Московское время</v>
      </c>
      <c s="71"/>
    </row>
    <row r="88569" spans="1:10" ht="15">
      <c r="A88569">
        <v>220493</v>
      </c>
      <c>
        <v>249861</v>
      </c>
      <c s="2">
        <v>44383.325025889964</v>
      </c>
      <c>
        <v>129210</v>
      </c>
      <c s="71">
        <v>3</v>
      </c>
      <c>
        <v>7</v>
      </c>
      <c s="71" t="str">
        <f t="shared" si="2766"/>
        <v>вторник</v>
      </c>
      <c s="71" t="str">
        <f>VLOOKUP(A88569,Подписчики!A:C,2,0)</f>
        <v>UTC+3</v>
      </c>
      <c s="71" t="str">
        <f t="shared" si="2767"/>
        <v>Московское время</v>
      </c>
      <c s="71"/>
    </row>
    <row r="88570" spans="1:10" ht="15">
      <c r="A88570">
        <v>220493</v>
      </c>
      <c>
        <v>256342</v>
      </c>
      <c s="2">
        <v>44385.846061488672</v>
      </c>
      <c>
        <v>432277</v>
      </c>
      <c s="71">
        <v>5</v>
      </c>
      <c>
        <v>20</v>
      </c>
      <c s="71" t="str">
        <f t="shared" si="2766"/>
        <v>четверг</v>
      </c>
      <c s="71" t="str">
        <f>VLOOKUP(A88570,Подписчики!A:C,2,0)</f>
        <v>UTC+3</v>
      </c>
      <c s="71" t="str">
        <f t="shared" si="2767"/>
        <v>Московское время</v>
      </c>
      <c s="71"/>
    </row>
    <row r="88571" spans="1:10" ht="15">
      <c r="A88571">
        <v>220493</v>
      </c>
      <c>
        <v>263590</v>
      </c>
      <c s="2">
        <v>44387.697999999997</v>
      </c>
      <c>
        <v>158978</v>
      </c>
      <c s="71">
        <v>7</v>
      </c>
      <c>
        <v>16</v>
      </c>
      <c s="71" t="str">
        <f t="shared" si="2766"/>
        <v>суббота</v>
      </c>
      <c s="71" t="str">
        <f>VLOOKUP(A88571,Подписчики!A:C,2,0)</f>
        <v>UTC+3</v>
      </c>
      <c s="71" t="str">
        <f t="shared" si="2767"/>
        <v>Московское время</v>
      </c>
      <c s="71"/>
    </row>
    <row r="88572" spans="1:10" ht="15">
      <c r="A88572">
        <v>220493</v>
      </c>
      <c>
        <v>305692</v>
      </c>
      <c s="2">
        <v>44400.559653721684</v>
      </c>
      <c>
        <v>102292</v>
      </c>
      <c s="71">
        <v>6</v>
      </c>
      <c>
        <v>13</v>
      </c>
      <c s="71" t="str">
        <f t="shared" si="2766"/>
        <v>пятница</v>
      </c>
      <c s="71" t="str">
        <f>VLOOKUP(A88572,Подписчики!A:C,2,0)</f>
        <v>UTC+3</v>
      </c>
      <c s="71" t="str">
        <f t="shared" si="2767"/>
        <v>Московское время</v>
      </c>
      <c s="71"/>
    </row>
    <row r="88573" spans="1:10" ht="15">
      <c r="A88573">
        <v>220493</v>
      </c>
      <c>
        <v>309531</v>
      </c>
      <c s="2">
        <v>44401.403851435898</v>
      </c>
      <c>
        <v>191893</v>
      </c>
      <c s="71">
        <v>7</v>
      </c>
      <c>
        <v>9</v>
      </c>
      <c s="71" t="str">
        <f t="shared" si="2766"/>
        <v>суббота</v>
      </c>
      <c s="71" t="str">
        <f>VLOOKUP(A88573,Подписчики!A:C,2,0)</f>
        <v>UTC+3</v>
      </c>
      <c s="71" t="str">
        <f t="shared" si="2767"/>
        <v>Московское время</v>
      </c>
      <c s="71"/>
    </row>
    <row r="88574" spans="1:10" ht="15">
      <c r="A88574">
        <v>220536</v>
      </c>
      <c>
        <v>101243</v>
      </c>
      <c s="2">
        <v>44340.598084142395</v>
      </c>
      <c>
        <v>230507</v>
      </c>
      <c s="71">
        <v>2</v>
      </c>
      <c>
        <v>14</v>
      </c>
      <c s="71" t="str">
        <f t="shared" si="2766"/>
        <v>понедельник</v>
      </c>
      <c s="71" t="str">
        <f>VLOOKUP(A88574,Подписчики!A:C,2,0)</f>
        <v>UTC+2</v>
      </c>
      <c s="71" t="str">
        <f t="shared" si="2767"/>
        <v>Калиниградское время</v>
      </c>
      <c s="71"/>
    </row>
    <row r="88575" spans="1:10" ht="15">
      <c r="A88575">
        <v>220536</v>
      </c>
      <c>
        <v>105329</v>
      </c>
      <c s="2">
        <v>44341.931417475724</v>
      </c>
      <c>
        <v>51162</v>
      </c>
      <c s="71">
        <v>3</v>
      </c>
      <c>
        <v>22</v>
      </c>
      <c s="71" t="str">
        <f t="shared" si="2766"/>
        <v>вторник</v>
      </c>
      <c s="71" t="str">
        <f>VLOOKUP(A88575,Подписчики!A:C,2,0)</f>
        <v>UTC+2</v>
      </c>
      <c s="71" t="str">
        <f t="shared" si="2767"/>
        <v>Калиниградское время</v>
      </c>
      <c s="71"/>
    </row>
    <row r="88576" spans="1:10" ht="15">
      <c r="A88576">
        <v>220536</v>
      </c>
      <c>
        <v>107878</v>
      </c>
      <c s="2">
        <v>44342.853747572815</v>
      </c>
      <c>
        <v>158978</v>
      </c>
      <c s="71">
        <v>4</v>
      </c>
      <c>
        <v>20</v>
      </c>
      <c s="71" t="str">
        <f t="shared" si="2766"/>
        <v>среда</v>
      </c>
      <c s="71" t="str">
        <f>VLOOKUP(A88576,Подписчики!A:C,2,0)</f>
        <v>UTC+2</v>
      </c>
      <c s="71" t="str">
        <f t="shared" si="2767"/>
        <v>Калиниградское время</v>
      </c>
      <c s="71"/>
    </row>
    <row r="88577" spans="1:10" ht="15">
      <c r="A88577">
        <v>220536</v>
      </c>
      <c>
        <v>180506</v>
      </c>
      <c s="2">
        <v>44363.931417475724</v>
      </c>
      <c>
        <v>347393</v>
      </c>
      <c s="71">
        <v>4</v>
      </c>
      <c>
        <v>22</v>
      </c>
      <c s="71" t="str">
        <f t="shared" si="2766"/>
        <v>среда</v>
      </c>
      <c s="71" t="str">
        <f>VLOOKUP(A88577,Подписчики!A:C,2,0)</f>
        <v>UTC+2</v>
      </c>
      <c s="71" t="str">
        <f t="shared" si="2767"/>
        <v>Калиниградское время</v>
      </c>
      <c s="71"/>
    </row>
    <row r="88578" spans="1:10" ht="15">
      <c r="A88578">
        <v>220536</v>
      </c>
      <c>
        <v>195788</v>
      </c>
      <c s="2">
        <v>44367.755042071192</v>
      </c>
      <c>
        <v>473323</v>
      </c>
      <c s="71">
        <v>1</v>
      </c>
      <c>
        <v>18</v>
      </c>
      <c s="71" t="str">
        <f t="shared" si="2766"/>
        <v>воскресенье</v>
      </c>
      <c s="71" t="str">
        <f>VLOOKUP(A88578,Подписчики!A:C,2,0)</f>
        <v>UTC+2</v>
      </c>
      <c s="71" t="str">
        <f t="shared" si="2767"/>
        <v>Калиниградское время</v>
      </c>
      <c s="71"/>
    </row>
    <row r="88579" spans="1:10" ht="15">
      <c r="A88579">
        <v>220536</v>
      </c>
      <c>
        <v>219824</v>
      </c>
      <c s="2">
        <v>44374.530122977347</v>
      </c>
      <c>
        <v>411922</v>
      </c>
      <c s="71">
        <v>1</v>
      </c>
      <c>
        <v>12</v>
      </c>
      <c s="71" t="str">
        <f t="shared" si="2768" ref="G88579:G88642">TEXT(C88579,"дддд")</f>
        <v>воскресенье</v>
      </c>
      <c s="71" t="str">
        <f>VLOOKUP(A88579,Подписчики!A:C,2,0)</f>
        <v>UTC+2</v>
      </c>
      <c s="71" t="str">
        <f t="shared" si="2769" ref="I88579:I88642">IF(H88579="UTC+1","Центральноевропейское время",IF(H88579="UTC+2","Калиниградское время",IF(H88579="UTC+3","Московское время",IF(H88579="UTC+4","Самарское время",IF(H88579="UTC+5","Екатеринбургское время",IF(H88579="UTC+6","Омское время",IF(H88579="UTC+7","Красноярское время",IF(H88579="UTC+8","Иркутское время",IF(H88579="UTC+9","Якутское время",IF(H88579="UTC+10","Владивостокское время",IF(H88579="UTC+11","Магаданское время",IF(H88579="UTC+12","Камчатское время",IF(H88579="UTC+0","Запределами России",IF(H88579="UTC-1","Запределами России",IF(H88579="UTC-2","Запределами России",IF(H88579="UTC-3","Запределами России",IF(H88579="UTC-4","Запределами России",IF(H88579="UTC-5","Запределами России",IF(H88579="UTC-6","Запределами России",IF(H88579="UTC-7","Запределами России",IF(H88579="UTC-8","Запределами России",IF(H88579="UTC-9","Запределами России",0))))))))))))))))))))))</f>
        <v>Калиниградское время</v>
      </c>
      <c s="71"/>
    </row>
    <row r="88580" spans="1:10" ht="15">
      <c r="A88580">
        <v>220536</v>
      </c>
      <c>
        <v>249620</v>
      </c>
      <c s="2">
        <v>44383.0333592233</v>
      </c>
      <c>
        <v>436459</v>
      </c>
      <c s="71">
        <v>3</v>
      </c>
      <c>
        <v>0</v>
      </c>
      <c s="71" t="str">
        <f t="shared" si="2768"/>
        <v>вторник</v>
      </c>
      <c s="71" t="str">
        <f>VLOOKUP(A88580,Подписчики!A:C,2,0)</f>
        <v>UTC+2</v>
      </c>
      <c s="71" t="str">
        <f t="shared" si="2769"/>
        <v>Калиниградское время</v>
      </c>
      <c s="71"/>
    </row>
    <row r="88581" spans="1:10" ht="15">
      <c r="A88581">
        <v>220536</v>
      </c>
      <c>
        <v>280603</v>
      </c>
      <c s="2">
        <v>44392.751805825239</v>
      </c>
      <c>
        <v>351192</v>
      </c>
      <c s="71">
        <v>5</v>
      </c>
      <c>
        <v>18</v>
      </c>
      <c s="71" t="str">
        <f t="shared" si="2768"/>
        <v>четверг</v>
      </c>
      <c s="71" t="str">
        <f>VLOOKUP(A88581,Подписчики!A:C,2,0)</f>
        <v>UTC+2</v>
      </c>
      <c s="71" t="str">
        <f t="shared" si="2769"/>
        <v>Калиниградское время</v>
      </c>
      <c s="71"/>
    </row>
    <row r="88582" spans="1:10" ht="15">
      <c r="A88582">
        <v>220536</v>
      </c>
      <c>
        <v>293727</v>
      </c>
      <c s="2">
        <v>44396.526886731386</v>
      </c>
      <c>
        <v>381626</v>
      </c>
      <c s="71">
        <v>2</v>
      </c>
      <c>
        <v>12</v>
      </c>
      <c s="71" t="str">
        <f t="shared" si="2768"/>
        <v>понедельник</v>
      </c>
      <c s="71" t="str">
        <f>VLOOKUP(A88582,Подписчики!A:C,2,0)</f>
        <v>UTC+2</v>
      </c>
      <c s="71" t="str">
        <f t="shared" si="2769"/>
        <v>Калиниградское время</v>
      </c>
      <c s="71"/>
    </row>
    <row r="88583" spans="1:10" ht="15">
      <c r="A88583">
        <v>220536</v>
      </c>
      <c>
        <v>310585</v>
      </c>
      <c s="2">
        <v>44401.614947965943</v>
      </c>
      <c>
        <v>347008</v>
      </c>
      <c s="71">
        <v>7</v>
      </c>
      <c>
        <v>14</v>
      </c>
      <c s="71" t="str">
        <f t="shared" si="2768"/>
        <v>суббота</v>
      </c>
      <c s="71" t="str">
        <f>VLOOKUP(A88583,Подписчики!A:C,2,0)</f>
        <v>UTC+2</v>
      </c>
      <c s="71" t="str">
        <f t="shared" si="2769"/>
        <v>Калиниградское время</v>
      </c>
      <c s="71"/>
    </row>
    <row r="88584" spans="1:10" ht="15">
      <c r="A88584">
        <v>220536</v>
      </c>
      <c>
        <v>330580</v>
      </c>
      <c s="2">
        <v>44407.716207119738</v>
      </c>
      <c>
        <v>88863</v>
      </c>
      <c s="71">
        <v>6</v>
      </c>
      <c>
        <v>17</v>
      </c>
      <c s="71" t="str">
        <f t="shared" si="2768"/>
        <v>пятница</v>
      </c>
      <c s="71" t="str">
        <f>VLOOKUP(A88584,Подписчики!A:C,2,0)</f>
        <v>UTC+2</v>
      </c>
      <c s="71" t="str">
        <f t="shared" si="2769"/>
        <v>Калиниградское время</v>
      </c>
      <c s="71"/>
    </row>
    <row r="88585" spans="1:10" ht="15">
      <c r="A88585">
        <v>220536</v>
      </c>
      <c>
        <v>351778</v>
      </c>
      <c s="2">
        <v>44413.67251779935</v>
      </c>
      <c>
        <v>330333</v>
      </c>
      <c s="71">
        <v>5</v>
      </c>
      <c>
        <v>16</v>
      </c>
      <c s="71" t="str">
        <f t="shared" si="2768"/>
        <v>четверг</v>
      </c>
      <c s="71" t="str">
        <f>VLOOKUP(A88585,Подписчики!A:C,2,0)</f>
        <v>UTC+2</v>
      </c>
      <c s="71" t="str">
        <f t="shared" si="2769"/>
        <v>Калиниградское время</v>
      </c>
      <c s="71"/>
    </row>
    <row r="88586" spans="1:10" ht="15">
      <c r="A88586">
        <v>220536</v>
      </c>
      <c>
        <v>355367</v>
      </c>
      <c s="2">
        <v>44414.706498381878</v>
      </c>
      <c>
        <v>439981</v>
      </c>
      <c s="71">
        <v>6</v>
      </c>
      <c>
        <v>16</v>
      </c>
      <c s="71" t="str">
        <f t="shared" si="2768"/>
        <v>пятница</v>
      </c>
      <c s="71" t="str">
        <f>VLOOKUP(A88586,Подписчики!A:C,2,0)</f>
        <v>UTC+2</v>
      </c>
      <c s="71" t="str">
        <f t="shared" si="2769"/>
        <v>Калиниградское время</v>
      </c>
      <c s="71"/>
    </row>
    <row r="88587" spans="1:10" ht="15">
      <c r="A88587">
        <v>220536</v>
      </c>
      <c>
        <v>374231</v>
      </c>
      <c s="2">
        <v>44419.854666666666</v>
      </c>
      <c>
        <v>458081</v>
      </c>
      <c s="71">
        <v>4</v>
      </c>
      <c>
        <v>20</v>
      </c>
      <c s="71" t="str">
        <f t="shared" si="2768"/>
        <v>среда</v>
      </c>
      <c s="71" t="str">
        <f>VLOOKUP(A88587,Подписчики!A:C,2,0)</f>
        <v>UTC+2</v>
      </c>
      <c s="71" t="str">
        <f t="shared" si="2769"/>
        <v>Калиниградское время</v>
      </c>
      <c s="71"/>
    </row>
    <row r="88588" spans="1:10" ht="15">
      <c r="A88588">
        <v>220536</v>
      </c>
      <c>
        <v>379689</v>
      </c>
      <c s="2">
        <v>44421.810058252428</v>
      </c>
      <c>
        <v>78646</v>
      </c>
      <c s="71">
        <v>6</v>
      </c>
      <c>
        <v>19</v>
      </c>
      <c s="71" t="str">
        <f t="shared" si="2768"/>
        <v>пятница</v>
      </c>
      <c s="71" t="str">
        <f>VLOOKUP(A88588,Подписчики!A:C,2,0)</f>
        <v>UTC+2</v>
      </c>
      <c s="71" t="str">
        <f t="shared" si="2769"/>
        <v>Калиниградское время</v>
      </c>
      <c s="71"/>
    </row>
    <row r="88589" spans="1:10" ht="15">
      <c r="A88589">
        <v>220536</v>
      </c>
      <c>
        <v>397289</v>
      </c>
      <c s="2">
        <v>44427.607792880255</v>
      </c>
      <c>
        <v>191048</v>
      </c>
      <c s="71">
        <v>5</v>
      </c>
      <c>
        <v>14</v>
      </c>
      <c s="71" t="str">
        <f t="shared" si="2768"/>
        <v>четверг</v>
      </c>
      <c s="71" t="str">
        <f>VLOOKUP(A88589,Подписчики!A:C,2,0)</f>
        <v>UTC+2</v>
      </c>
      <c s="71" t="str">
        <f t="shared" si="2769"/>
        <v>Калиниградское время</v>
      </c>
      <c s="71"/>
    </row>
    <row r="88590" spans="1:10" ht="15">
      <c r="A88590">
        <v>220536</v>
      </c>
      <c>
        <v>405906</v>
      </c>
      <c s="2">
        <v>44429.775292214727</v>
      </c>
      <c>
        <v>428248</v>
      </c>
      <c s="71">
        <v>7</v>
      </c>
      <c>
        <v>18</v>
      </c>
      <c s="71" t="str">
        <f t="shared" si="2768"/>
        <v>суббота</v>
      </c>
      <c s="71" t="str">
        <f>VLOOKUP(A88590,Подписчики!A:C,2,0)</f>
        <v>UTC+2</v>
      </c>
      <c s="71" t="str">
        <f t="shared" si="2769"/>
        <v>Калиниградское время</v>
      </c>
      <c s="71"/>
    </row>
    <row r="88591" spans="1:10" ht="15">
      <c r="A88591">
        <v>220536</v>
      </c>
      <c>
        <v>419793</v>
      </c>
      <c s="2">
        <v>44434.730770226532</v>
      </c>
      <c>
        <v>472908</v>
      </c>
      <c s="71">
        <v>5</v>
      </c>
      <c>
        <v>17</v>
      </c>
      <c s="71" t="str">
        <f t="shared" si="2768"/>
        <v>четверг</v>
      </c>
      <c s="71" t="str">
        <f>VLOOKUP(A88591,Подписчики!A:C,2,0)</f>
        <v>UTC+2</v>
      </c>
      <c s="71" t="str">
        <f t="shared" si="2769"/>
        <v>Калиниградское время</v>
      </c>
      <c s="71"/>
    </row>
    <row r="88592" spans="1:10" ht="15">
      <c r="A88592">
        <v>220558</v>
      </c>
      <c>
        <v>115925</v>
      </c>
      <c s="2">
        <v>44345.143666666663</v>
      </c>
      <c>
        <v>311590</v>
      </c>
      <c s="71">
        <v>7</v>
      </c>
      <c>
        <v>3</v>
      </c>
      <c s="71" t="str">
        <f t="shared" si="2768"/>
        <v>суббота</v>
      </c>
      <c s="71" t="str">
        <f>VLOOKUP(A88592,Подписчики!A:C,2,0)</f>
        <v>UTC+2</v>
      </c>
      <c s="71" t="str">
        <f t="shared" si="2769"/>
        <v>Калиниградское время</v>
      </c>
      <c s="71"/>
    </row>
    <row r="88593" spans="1:10" ht="15">
      <c r="A88593">
        <v>220558</v>
      </c>
      <c>
        <v>136950</v>
      </c>
      <c s="2">
        <v>44351.583521035594</v>
      </c>
      <c>
        <v>398155</v>
      </c>
      <c s="71">
        <v>6</v>
      </c>
      <c>
        <v>14</v>
      </c>
      <c s="71" t="str">
        <f t="shared" si="2768"/>
        <v>пятница</v>
      </c>
      <c s="71" t="str">
        <f>VLOOKUP(A88593,Подписчики!A:C,2,0)</f>
        <v>UTC+2</v>
      </c>
      <c s="71" t="str">
        <f t="shared" si="2769"/>
        <v>Калиниградское время</v>
      </c>
      <c s="71"/>
    </row>
    <row r="88594" spans="1:10" ht="15">
      <c r="A88594">
        <v>220558</v>
      </c>
      <c>
        <v>147454</v>
      </c>
      <c s="2">
        <v>44353.900673139156</v>
      </c>
      <c>
        <v>250679</v>
      </c>
      <c s="71">
        <v>1</v>
      </c>
      <c>
        <v>21</v>
      </c>
      <c s="71" t="str">
        <f t="shared" si="2768"/>
        <v>воскресенье</v>
      </c>
      <c s="71" t="str">
        <f>VLOOKUP(A88594,Подписчики!A:C,2,0)</f>
        <v>UTC+2</v>
      </c>
      <c s="71" t="str">
        <f t="shared" si="2769"/>
        <v>Калиниградское время</v>
      </c>
      <c s="71"/>
    </row>
    <row r="88595" spans="1:10" ht="15">
      <c r="A88595">
        <v>220558</v>
      </c>
      <c>
        <v>149784</v>
      </c>
      <c s="2">
        <v>44354.829475728155</v>
      </c>
      <c>
        <v>88863</v>
      </c>
      <c s="71">
        <v>2</v>
      </c>
      <c>
        <v>19</v>
      </c>
      <c s="71" t="str">
        <f t="shared" si="2768"/>
        <v>понедельник</v>
      </c>
      <c s="71" t="str">
        <f>VLOOKUP(A88595,Подписчики!A:C,2,0)</f>
        <v>UTC+2</v>
      </c>
      <c s="71" t="str">
        <f t="shared" si="2769"/>
        <v>Калиниградское время</v>
      </c>
      <c s="71"/>
    </row>
    <row r="88596" spans="1:10" ht="15">
      <c r="A88596">
        <v>220558</v>
      </c>
      <c>
        <v>155173</v>
      </c>
      <c s="2">
        <v>44356.767987055013</v>
      </c>
      <c>
        <v>5151</v>
      </c>
      <c s="71">
        <v>4</v>
      </c>
      <c>
        <v>18</v>
      </c>
      <c s="71" t="str">
        <f t="shared" si="2768"/>
        <v>среда</v>
      </c>
      <c s="71" t="str">
        <f>VLOOKUP(A88596,Подписчики!A:C,2,0)</f>
        <v>UTC+2</v>
      </c>
      <c s="71" t="str">
        <f t="shared" si="2769"/>
        <v>Калиниградское время</v>
      </c>
      <c s="71"/>
    </row>
    <row r="88597" spans="1:10" ht="15">
      <c r="A88597">
        <v>220558</v>
      </c>
      <c>
        <v>166034</v>
      </c>
      <c s="2">
        <v>44359.690317152104</v>
      </c>
      <c>
        <v>250679</v>
      </c>
      <c s="71">
        <v>7</v>
      </c>
      <c>
        <v>16</v>
      </c>
      <c s="71" t="str">
        <f t="shared" si="2768"/>
        <v>суббота</v>
      </c>
      <c s="71" t="str">
        <f>VLOOKUP(A88597,Подписчики!A:C,2,0)</f>
        <v>UTC+2</v>
      </c>
      <c s="71" t="str">
        <f t="shared" si="2769"/>
        <v>Калиниградское время</v>
      </c>
      <c s="71"/>
    </row>
    <row r="88598" spans="1:10" ht="15">
      <c r="A88598">
        <v>220558</v>
      </c>
      <c>
        <v>189986</v>
      </c>
      <c s="2">
        <v>44366.589993527508</v>
      </c>
      <c>
        <v>411922</v>
      </c>
      <c s="71">
        <v>7</v>
      </c>
      <c>
        <v>14</v>
      </c>
      <c s="71" t="str">
        <f t="shared" si="2768"/>
        <v>суббота</v>
      </c>
      <c s="71" t="str">
        <f>VLOOKUP(A88598,Подписчики!A:C,2,0)</f>
        <v>UTC+2</v>
      </c>
      <c s="71" t="str">
        <f t="shared" si="2769"/>
        <v>Калиниградское время</v>
      </c>
      <c s="71"/>
    </row>
    <row r="88599" spans="1:10" ht="15">
      <c r="A88599">
        <v>220558</v>
      </c>
      <c>
        <v>256854</v>
      </c>
      <c s="2">
        <v>44385.971870550158</v>
      </c>
      <c>
        <v>198051</v>
      </c>
      <c s="71">
        <v>5</v>
      </c>
      <c>
        <v>23</v>
      </c>
      <c s="71" t="str">
        <f t="shared" si="2768"/>
        <v>четверг</v>
      </c>
      <c s="71" t="str">
        <f>VLOOKUP(A88599,Подписчики!A:C,2,0)</f>
        <v>UTC+2</v>
      </c>
      <c s="71" t="str">
        <f t="shared" si="2769"/>
        <v>Калиниградское время</v>
      </c>
      <c s="71"/>
    </row>
    <row r="88600" spans="1:10" ht="15">
      <c r="A88600">
        <v>220558</v>
      </c>
      <c>
        <v>264080</v>
      </c>
      <c s="2">
        <v>44387.746951456305</v>
      </c>
      <c>
        <v>439981</v>
      </c>
      <c s="71">
        <v>7</v>
      </c>
      <c>
        <v>17</v>
      </c>
      <c s="71" t="str">
        <f t="shared" si="2768"/>
        <v>суббота</v>
      </c>
      <c s="71" t="str">
        <f>VLOOKUP(A88600,Подписчики!A:C,2,0)</f>
        <v>UTC+2</v>
      </c>
      <c s="71" t="str">
        <f t="shared" si="2769"/>
        <v>Калиниградское время</v>
      </c>
      <c s="71"/>
    </row>
    <row r="88601" spans="1:10" ht="15">
      <c r="A88601">
        <v>220558</v>
      </c>
      <c>
        <v>272344</v>
      </c>
      <c s="2">
        <v>44389.856983818769</v>
      </c>
      <c>
        <v>89660</v>
      </c>
      <c s="71">
        <v>2</v>
      </c>
      <c>
        <v>20</v>
      </c>
      <c s="71" t="str">
        <f t="shared" si="2768"/>
        <v>понедельник</v>
      </c>
      <c s="71" t="str">
        <f>VLOOKUP(A88601,Подписчики!A:C,2,0)</f>
        <v>UTC+2</v>
      </c>
      <c s="71" t="str">
        <f t="shared" si="2769"/>
        <v>Калиниградское время</v>
      </c>
      <c s="71"/>
    </row>
    <row r="88602" spans="1:10" ht="15">
      <c r="A88602">
        <v>220558</v>
      </c>
      <c>
        <v>273639</v>
      </c>
      <c s="2">
        <v>44390.591611650481</v>
      </c>
      <c>
        <v>100414</v>
      </c>
      <c s="71">
        <v>3</v>
      </c>
      <c>
        <v>14</v>
      </c>
      <c s="71" t="str">
        <f t="shared" si="2768"/>
        <v>вторник</v>
      </c>
      <c s="71" t="str">
        <f>VLOOKUP(A88602,Подписчики!A:C,2,0)</f>
        <v>UTC+2</v>
      </c>
      <c s="71" t="str">
        <f t="shared" si="2769"/>
        <v>Калиниградское время</v>
      </c>
      <c s="71"/>
    </row>
    <row r="88603" spans="1:10" ht="15">
      <c r="A88603">
        <v>220558</v>
      </c>
      <c>
        <v>292500</v>
      </c>
      <c s="2">
        <v>44395.816530744334</v>
      </c>
      <c>
        <v>111367</v>
      </c>
      <c s="71">
        <v>1</v>
      </c>
      <c>
        <v>19</v>
      </c>
      <c s="71" t="str">
        <f t="shared" si="2768"/>
        <v>воскресенье</v>
      </c>
      <c s="71" t="str">
        <f>VLOOKUP(A88603,Подписчики!A:C,2,0)</f>
        <v>UTC+2</v>
      </c>
      <c s="71" t="str">
        <f t="shared" si="2769"/>
        <v>Калиниградское время</v>
      </c>
      <c s="71"/>
    </row>
    <row r="88604" spans="1:10" ht="15">
      <c r="A88604">
        <v>220558</v>
      </c>
      <c>
        <v>345651</v>
      </c>
      <c s="2">
        <v>44411.583521035594</v>
      </c>
      <c>
        <v>111368</v>
      </c>
      <c s="71">
        <v>3</v>
      </c>
      <c>
        <v>14</v>
      </c>
      <c s="71" t="str">
        <f t="shared" si="2768"/>
        <v>вторник</v>
      </c>
      <c s="71" t="str">
        <f>VLOOKUP(A88604,Подписчики!A:C,2,0)</f>
        <v>UTC+2</v>
      </c>
      <c s="71" t="str">
        <f t="shared" si="2769"/>
        <v>Калиниградское время</v>
      </c>
      <c s="71"/>
    </row>
    <row r="88605" spans="1:10" ht="15">
      <c r="A88605">
        <v>220558</v>
      </c>
      <c>
        <v>369273</v>
      </c>
      <c s="2">
        <v>44418.015559870546</v>
      </c>
      <c>
        <v>394819</v>
      </c>
      <c s="71">
        <v>3</v>
      </c>
      <c>
        <v>0</v>
      </c>
      <c s="71" t="str">
        <f t="shared" si="2768"/>
        <v>вторник</v>
      </c>
      <c s="71" t="str">
        <f>VLOOKUP(A88605,Подписчики!A:C,2,0)</f>
        <v>UTC+2</v>
      </c>
      <c s="71" t="str">
        <f t="shared" si="2769"/>
        <v>Калиниградское время</v>
      </c>
      <c s="71"/>
    </row>
    <row r="88606" spans="1:10" ht="15">
      <c r="A88606">
        <v>220558</v>
      </c>
      <c>
        <v>369927</v>
      </c>
      <c s="2">
        <v>44418.599702265368</v>
      </c>
      <c>
        <v>212452</v>
      </c>
      <c s="71">
        <v>3</v>
      </c>
      <c>
        <v>14</v>
      </c>
      <c s="71" t="str">
        <f t="shared" si="2768"/>
        <v>вторник</v>
      </c>
      <c s="71" t="str">
        <f>VLOOKUP(A88606,Подписчики!A:C,2,0)</f>
        <v>UTC+2</v>
      </c>
      <c s="71" t="str">
        <f t="shared" si="2769"/>
        <v>Калиниградское время</v>
      </c>
      <c s="71"/>
    </row>
    <row r="88607" spans="1:10" ht="15">
      <c r="A88607">
        <v>220558</v>
      </c>
      <c>
        <v>401448</v>
      </c>
      <c s="2">
        <v>44428.730770226532</v>
      </c>
      <c>
        <v>311201</v>
      </c>
      <c s="71">
        <v>6</v>
      </c>
      <c>
        <v>17</v>
      </c>
      <c s="71" t="str">
        <f t="shared" si="2768"/>
        <v>пятница</v>
      </c>
      <c s="71" t="str">
        <f>VLOOKUP(A88607,Подписчики!A:C,2,0)</f>
        <v>UTC+2</v>
      </c>
      <c s="71" t="str">
        <f t="shared" si="2769"/>
        <v>Калиниградское время</v>
      </c>
      <c s="71"/>
    </row>
    <row r="88608" spans="1:10" ht="15">
      <c r="A88608">
        <v>220559</v>
      </c>
      <c>
        <v>225033</v>
      </c>
      <c s="2">
        <v>44375.832307443365</v>
      </c>
      <c>
        <v>104958</v>
      </c>
      <c s="71">
        <v>2</v>
      </c>
      <c>
        <v>19</v>
      </c>
      <c s="71" t="str">
        <f t="shared" si="2768"/>
        <v>понедельник</v>
      </c>
      <c s="71" t="str">
        <f>VLOOKUP(A88608,Подписчики!A:C,2,0)</f>
        <v>UTC+1</v>
      </c>
      <c s="71" t="str">
        <f t="shared" si="2769"/>
        <v>Центральноевропейское время</v>
      </c>
      <c s="71"/>
    </row>
    <row r="88609" spans="1:10" ht="15">
      <c r="A88609">
        <v>220559</v>
      </c>
      <c>
        <v>227692</v>
      </c>
      <c s="2">
        <v>44376.720656957928</v>
      </c>
      <c>
        <v>240439</v>
      </c>
      <c s="71">
        <v>3</v>
      </c>
      <c>
        <v>17</v>
      </c>
      <c s="71" t="str">
        <f t="shared" si="2768"/>
        <v>вторник</v>
      </c>
      <c s="71" t="str">
        <f>VLOOKUP(A88609,Подписчики!A:C,2,0)</f>
        <v>UTC+1</v>
      </c>
      <c s="71" t="str">
        <f t="shared" si="2769"/>
        <v>Центральноевропейское время</v>
      </c>
      <c s="71"/>
    </row>
    <row r="88610" spans="1:10" ht="15">
      <c r="A88610">
        <v>220559</v>
      </c>
      <c>
        <v>240608</v>
      </c>
      <c s="2">
        <v>44380.633278317153</v>
      </c>
      <c>
        <v>171702</v>
      </c>
      <c s="71">
        <v>7</v>
      </c>
      <c>
        <v>15</v>
      </c>
      <c s="71" t="str">
        <f t="shared" si="2768"/>
        <v>суббота</v>
      </c>
      <c s="71" t="str">
        <f>VLOOKUP(A88610,Подписчики!A:C,2,0)</f>
        <v>UTC+1</v>
      </c>
      <c s="71" t="str">
        <f t="shared" si="2769"/>
        <v>Центральноевропейское время</v>
      </c>
      <c s="71"/>
    </row>
    <row r="88611" spans="1:10" ht="15">
      <c r="A88611">
        <v>220559</v>
      </c>
      <c>
        <v>248607</v>
      </c>
      <c s="2">
        <v>44382.738456310683</v>
      </c>
      <c>
        <v>291304</v>
      </c>
      <c s="71">
        <v>2</v>
      </c>
      <c>
        <v>17</v>
      </c>
      <c s="71" t="str">
        <f t="shared" si="2768"/>
        <v>понедельник</v>
      </c>
      <c s="71" t="str">
        <f>VLOOKUP(A88611,Подписчики!A:C,2,0)</f>
        <v>UTC+1</v>
      </c>
      <c s="71" t="str">
        <f t="shared" si="2769"/>
        <v>Центральноевропейское время</v>
      </c>
      <c s="71"/>
    </row>
    <row r="88612" spans="1:10" ht="15">
      <c r="A88612">
        <v>220559</v>
      </c>
      <c>
        <v>299702</v>
      </c>
      <c s="2">
        <v>44398.602533980586</v>
      </c>
      <c>
        <v>329376</v>
      </c>
      <c s="71">
        <v>4</v>
      </c>
      <c>
        <v>14</v>
      </c>
      <c s="71" t="str">
        <f t="shared" si="2768"/>
        <v>среда</v>
      </c>
      <c s="71" t="str">
        <f>VLOOKUP(A88612,Подписчики!A:C,2,0)</f>
        <v>UTC+1</v>
      </c>
      <c s="71" t="str">
        <f t="shared" si="2769"/>
        <v>Центральноевропейское время</v>
      </c>
      <c s="71"/>
    </row>
    <row r="88613" spans="1:10" ht="15">
      <c r="A88613">
        <v>220559</v>
      </c>
      <c>
        <v>318769</v>
      </c>
      <c s="2">
        <v>44403.667258899681</v>
      </c>
      <c>
        <v>351192</v>
      </c>
      <c s="71">
        <v>2</v>
      </c>
      <c>
        <v>16</v>
      </c>
      <c s="71" t="str">
        <f t="shared" si="2768"/>
        <v>понедельник</v>
      </c>
      <c s="71" t="str">
        <f>VLOOKUP(A88613,Подписчики!A:C,2,0)</f>
        <v>UTC+1</v>
      </c>
      <c s="71" t="str">
        <f t="shared" si="2769"/>
        <v>Центральноевропейское время</v>
      </c>
      <c s="71"/>
    </row>
    <row r="88614" spans="1:10" ht="15">
      <c r="A88614">
        <v>220559</v>
      </c>
      <c>
        <v>341088</v>
      </c>
      <c s="2">
        <v>44409.738456310683</v>
      </c>
      <c>
        <v>250679</v>
      </c>
      <c s="71">
        <v>1</v>
      </c>
      <c>
        <v>17</v>
      </c>
      <c s="71" t="str">
        <f t="shared" si="2768"/>
        <v>воскресенье</v>
      </c>
      <c s="71" t="str">
        <f>VLOOKUP(A88614,Подписчики!A:C,2,0)</f>
        <v>UTC+1</v>
      </c>
      <c s="71" t="str">
        <f t="shared" si="2769"/>
        <v>Центральноевропейское время</v>
      </c>
      <c s="71"/>
    </row>
    <row r="88615" spans="1:10" ht="15">
      <c r="A88615">
        <v>220559</v>
      </c>
      <c>
        <v>343123</v>
      </c>
      <c s="2">
        <v>44410.550754045311</v>
      </c>
      <c>
        <v>75550</v>
      </c>
      <c s="71">
        <v>2</v>
      </c>
      <c>
        <v>13</v>
      </c>
      <c s="71" t="str">
        <f t="shared" si="2768"/>
        <v>понедельник</v>
      </c>
      <c s="71" t="str">
        <f>VLOOKUP(A88615,Подписчики!A:C,2,0)</f>
        <v>UTC+1</v>
      </c>
      <c s="71" t="str">
        <f t="shared" si="2769"/>
        <v>Центральноевропейское время</v>
      </c>
      <c s="71"/>
    </row>
    <row r="88616" spans="1:10" ht="15">
      <c r="A88616">
        <v>220559</v>
      </c>
      <c>
        <v>350329</v>
      </c>
      <c s="2">
        <v>44412.851724919099</v>
      </c>
      <c>
        <v>112334</v>
      </c>
      <c s="71">
        <v>4</v>
      </c>
      <c>
        <v>20</v>
      </c>
      <c s="71" t="str">
        <f t="shared" si="2768"/>
        <v>среда</v>
      </c>
      <c s="71" t="str">
        <f>VLOOKUP(A88616,Подписчики!A:C,2,0)</f>
        <v>UTC+1</v>
      </c>
      <c s="71" t="str">
        <f t="shared" si="2769"/>
        <v>Центральноевропейское время</v>
      </c>
      <c s="71"/>
    </row>
    <row r="88617" spans="1:10" ht="15">
      <c r="A88617">
        <v>220559</v>
      </c>
      <c>
        <v>352330</v>
      </c>
      <c s="2">
        <v>44413.773333333338</v>
      </c>
      <c>
        <v>158978</v>
      </c>
      <c s="71">
        <v>5</v>
      </c>
      <c>
        <v>18</v>
      </c>
      <c s="71" t="str">
        <f t="shared" si="2768"/>
        <v>четверг</v>
      </c>
      <c s="71" t="str">
        <f>VLOOKUP(A88617,Подписчики!A:C,2,0)</f>
        <v>UTC+1</v>
      </c>
      <c s="71" t="str">
        <f t="shared" si="2769"/>
        <v>Центральноевропейское время</v>
      </c>
      <c s="71"/>
    </row>
    <row r="88618" spans="1:10" ht="15">
      <c r="A88618">
        <v>220559</v>
      </c>
      <c>
        <v>359270</v>
      </c>
      <c s="2">
        <v>44415.542663430424</v>
      </c>
      <c>
        <v>202914</v>
      </c>
      <c s="71">
        <v>7</v>
      </c>
      <c>
        <v>13</v>
      </c>
      <c s="71" t="str">
        <f t="shared" si="2768"/>
        <v>суббота</v>
      </c>
      <c s="71" t="str">
        <f>VLOOKUP(A88618,Подписчики!A:C,2,0)</f>
        <v>UTC+1</v>
      </c>
      <c s="71" t="str">
        <f t="shared" si="2769"/>
        <v>Центральноевропейское время</v>
      </c>
      <c s="71"/>
    </row>
    <row r="88619" spans="1:10" ht="15">
      <c r="A88619">
        <v>220559</v>
      </c>
      <c>
        <v>367116</v>
      </c>
      <c s="2">
        <v>44417.571789644018</v>
      </c>
      <c>
        <v>228405</v>
      </c>
      <c s="71">
        <v>2</v>
      </c>
      <c>
        <v>13</v>
      </c>
      <c s="71" t="str">
        <f t="shared" si="2768"/>
        <v>понедельник</v>
      </c>
      <c s="71" t="str">
        <f>VLOOKUP(A88619,Подписчики!A:C,2,0)</f>
        <v>UTC+1</v>
      </c>
      <c s="71" t="str">
        <f t="shared" si="2769"/>
        <v>Центральноевропейское время</v>
      </c>
      <c s="71"/>
    </row>
    <row r="88620" spans="1:10" ht="15">
      <c r="A88620">
        <v>220559</v>
      </c>
      <c>
        <v>415019</v>
      </c>
      <c s="2">
        <v>44432.707711974115</v>
      </c>
      <c>
        <v>145209</v>
      </c>
      <c s="71">
        <v>3</v>
      </c>
      <c>
        <v>16</v>
      </c>
      <c s="71" t="str">
        <f t="shared" si="2768"/>
        <v>вторник</v>
      </c>
      <c s="71" t="str">
        <f>VLOOKUP(A88620,Подписчики!A:C,2,0)</f>
        <v>UTC+1</v>
      </c>
      <c s="71" t="str">
        <f t="shared" si="2769"/>
        <v>Центральноевропейское время</v>
      </c>
      <c s="71"/>
    </row>
    <row r="88621" spans="1:10" ht="15">
      <c r="A88621">
        <v>220569</v>
      </c>
      <c>
        <v>21536</v>
      </c>
      <c s="2">
        <v>44309.78780906149</v>
      </c>
      <c>
        <v>411922</v>
      </c>
      <c s="71">
        <v>6</v>
      </c>
      <c>
        <v>18</v>
      </c>
      <c s="71" t="str">
        <f t="shared" si="2768"/>
        <v>пятница</v>
      </c>
      <c s="71" t="str">
        <f>VLOOKUP(A88621,Подписчики!A:C,2,0)</f>
        <v>UTC+3</v>
      </c>
      <c s="71" t="str">
        <f t="shared" si="2769"/>
        <v>Московское время</v>
      </c>
      <c s="71"/>
    </row>
    <row r="88622" spans="1:10" ht="15">
      <c r="A88622">
        <v>220569</v>
      </c>
      <c>
        <v>42662</v>
      </c>
      <c s="2">
        <v>44318.736106448559</v>
      </c>
      <c>
        <v>62068</v>
      </c>
      <c s="71">
        <v>1</v>
      </c>
      <c>
        <v>17</v>
      </c>
      <c s="71" t="str">
        <f t="shared" si="2768"/>
        <v>воскресенье</v>
      </c>
      <c s="71" t="str">
        <f>VLOOKUP(A88622,Подписчики!A:C,2,0)</f>
        <v>UTC+3</v>
      </c>
      <c s="71" t="str">
        <f t="shared" si="2769"/>
        <v>Московское время</v>
      </c>
      <c s="71"/>
    </row>
    <row r="88623" spans="1:10" ht="15">
      <c r="A88623">
        <v>220569</v>
      </c>
      <c>
        <v>44648</v>
      </c>
      <c s="2">
        <v>44319.656741100327</v>
      </c>
      <c>
        <v>471403</v>
      </c>
      <c s="71">
        <v>2</v>
      </c>
      <c>
        <v>15</v>
      </c>
      <c s="71" t="str">
        <f t="shared" si="2768"/>
        <v>понедельник</v>
      </c>
      <c s="71" t="str">
        <f>VLOOKUP(A88623,Подписчики!A:C,2,0)</f>
        <v>UTC+3</v>
      </c>
      <c s="71" t="str">
        <f t="shared" si="2769"/>
        <v>Московское время</v>
      </c>
      <c s="71"/>
    </row>
    <row r="88624" spans="1:10" ht="15">
      <c r="A88624">
        <v>220569</v>
      </c>
      <c>
        <v>58481</v>
      </c>
      <c s="2">
        <v>44325.627614886733</v>
      </c>
      <c>
        <v>347393</v>
      </c>
      <c s="71">
        <v>1</v>
      </c>
      <c>
        <v>15</v>
      </c>
      <c s="71" t="str">
        <f t="shared" si="2768"/>
        <v>воскресенье</v>
      </c>
      <c s="71" t="str">
        <f>VLOOKUP(A88624,Подписчики!A:C,2,0)</f>
        <v>UTC+3</v>
      </c>
      <c s="71" t="str">
        <f t="shared" si="2769"/>
        <v>Московское время</v>
      </c>
      <c s="71"/>
    </row>
    <row r="88625" spans="1:10" ht="15">
      <c r="A88625">
        <v>220569</v>
      </c>
      <c>
        <v>69559</v>
      </c>
      <c s="2">
        <v>44330.533763754043</v>
      </c>
      <c>
        <v>70091</v>
      </c>
      <c s="71">
        <v>6</v>
      </c>
      <c>
        <v>12</v>
      </c>
      <c s="71" t="str">
        <f t="shared" si="2768"/>
        <v>пятница</v>
      </c>
      <c s="71" t="str">
        <f>VLOOKUP(A88625,Подписчики!A:C,2,0)</f>
        <v>UTC+3</v>
      </c>
      <c s="71" t="str">
        <f t="shared" si="2769"/>
        <v>Московское время</v>
      </c>
      <c s="71"/>
    </row>
    <row r="88626" spans="1:10" ht="15">
      <c r="A88626">
        <v>220569</v>
      </c>
      <c>
        <v>80537</v>
      </c>
      <c s="2">
        <v>44333.737647249189</v>
      </c>
      <c>
        <v>412429</v>
      </c>
      <c s="71">
        <v>2</v>
      </c>
      <c>
        <v>17</v>
      </c>
      <c s="71" t="str">
        <f t="shared" si="2768"/>
        <v>понедельник</v>
      </c>
      <c s="71" t="str">
        <f>VLOOKUP(A88626,Подписчики!A:C,2,0)</f>
        <v>UTC+3</v>
      </c>
      <c s="71" t="str">
        <f t="shared" si="2769"/>
        <v>Московское время</v>
      </c>
      <c s="71"/>
    </row>
    <row r="88627" spans="1:10" ht="15">
      <c r="A88627">
        <v>220569</v>
      </c>
      <c>
        <v>86795</v>
      </c>
      <c s="2">
        <v>44336.64541423948</v>
      </c>
      <c>
        <v>351192</v>
      </c>
      <c s="71">
        <v>5</v>
      </c>
      <c>
        <v>15</v>
      </c>
      <c s="71" t="str">
        <f t="shared" si="2768"/>
        <v>четверг</v>
      </c>
      <c s="71" t="str">
        <f>VLOOKUP(A88627,Подписчики!A:C,2,0)</f>
        <v>UTC+3</v>
      </c>
      <c s="71" t="str">
        <f t="shared" si="2769"/>
        <v>Московское время</v>
      </c>
      <c s="71"/>
    </row>
    <row r="88628" spans="1:10" ht="15">
      <c r="A88628">
        <v>220569</v>
      </c>
      <c>
        <v>123032</v>
      </c>
      <c s="2">
        <v>44346.650268608413</v>
      </c>
      <c>
        <v>250679</v>
      </c>
      <c s="71">
        <v>1</v>
      </c>
      <c>
        <v>15</v>
      </c>
      <c s="71" t="str">
        <f t="shared" si="2768"/>
        <v>воскресенье</v>
      </c>
      <c s="71" t="str">
        <f>VLOOKUP(A88628,Подписчики!A:C,2,0)</f>
        <v>UTC+3</v>
      </c>
      <c s="71" t="str">
        <f t="shared" si="2769"/>
        <v>Московское время</v>
      </c>
      <c s="71"/>
    </row>
    <row r="88629" spans="1:10" ht="15">
      <c r="A88629">
        <v>220569</v>
      </c>
      <c>
        <v>145809</v>
      </c>
      <c s="2">
        <v>44353.642177993526</v>
      </c>
      <c>
        <v>76405</v>
      </c>
      <c s="71">
        <v>1</v>
      </c>
      <c>
        <v>15</v>
      </c>
      <c s="71" t="str">
        <f t="shared" si="2768"/>
        <v>воскресенье</v>
      </c>
      <c s="71" t="str">
        <f>VLOOKUP(A88629,Подписчики!A:C,2,0)</f>
        <v>UTC+3</v>
      </c>
      <c s="71" t="str">
        <f t="shared" si="2769"/>
        <v>Московское время</v>
      </c>
      <c s="71"/>
    </row>
    <row r="88630" spans="1:10" ht="15">
      <c r="A88630">
        <v>220569</v>
      </c>
      <c>
        <v>187418</v>
      </c>
      <c s="2">
        <v>44365.864000000001</v>
      </c>
      <c>
        <v>341692</v>
      </c>
      <c s="71">
        <v>6</v>
      </c>
      <c>
        <v>20</v>
      </c>
      <c s="71" t="str">
        <f t="shared" si="2768"/>
        <v>пятница</v>
      </c>
      <c s="71" t="str">
        <f>VLOOKUP(A88630,Подписчики!A:C,2,0)</f>
        <v>UTC+3</v>
      </c>
      <c s="71" t="str">
        <f t="shared" si="2769"/>
        <v>Московское время</v>
      </c>
      <c s="71"/>
    </row>
    <row r="88631" spans="1:10" ht="15">
      <c r="A88631">
        <v>220569</v>
      </c>
      <c>
        <v>248548</v>
      </c>
      <c s="2">
        <v>44382.729556634302</v>
      </c>
      <c>
        <v>227775</v>
      </c>
      <c s="71">
        <v>2</v>
      </c>
      <c>
        <v>17</v>
      </c>
      <c s="71" t="str">
        <f t="shared" si="2768"/>
        <v>понедельник</v>
      </c>
      <c s="71" t="str">
        <f>VLOOKUP(A88631,Подписчики!A:C,2,0)</f>
        <v>UTC+3</v>
      </c>
      <c s="71" t="str">
        <f t="shared" si="2769"/>
        <v>Московское время</v>
      </c>
      <c s="71"/>
    </row>
    <row r="88632" spans="1:10" ht="15">
      <c r="A88632">
        <v>220569</v>
      </c>
      <c>
        <v>268821</v>
      </c>
      <c s="2">
        <v>44388.816278572951</v>
      </c>
      <c>
        <v>437897</v>
      </c>
      <c s="71">
        <v>1</v>
      </c>
      <c>
        <v>19</v>
      </c>
      <c s="71" t="str">
        <f t="shared" si="2768"/>
        <v>воскресенье</v>
      </c>
      <c s="71" t="str">
        <f>VLOOKUP(A88632,Подписчики!A:C,2,0)</f>
        <v>UTC+3</v>
      </c>
      <c s="71" t="str">
        <f t="shared" si="2769"/>
        <v>Московское время</v>
      </c>
      <c s="71"/>
    </row>
    <row r="88633" spans="1:10" ht="15">
      <c r="A88633">
        <v>220569</v>
      </c>
      <c>
        <v>274944</v>
      </c>
      <c s="2">
        <v>44390.79751779935</v>
      </c>
      <c>
        <v>392070</v>
      </c>
      <c s="71">
        <v>3</v>
      </c>
      <c>
        <v>19</v>
      </c>
      <c s="71" t="str">
        <f t="shared" si="2768"/>
        <v>вторник</v>
      </c>
      <c s="71" t="str">
        <f>VLOOKUP(A88633,Подписчики!A:C,2,0)</f>
        <v>UTC+3</v>
      </c>
      <c s="71" t="str">
        <f t="shared" si="2769"/>
        <v>Московское время</v>
      </c>
      <c s="71"/>
    </row>
    <row r="88634" spans="1:10" ht="15">
      <c r="A88634">
        <v>220569</v>
      </c>
      <c>
        <v>303396</v>
      </c>
      <c s="2">
        <v>44399.710139158575</v>
      </c>
      <c>
        <v>470762</v>
      </c>
      <c s="71">
        <v>5</v>
      </c>
      <c>
        <v>17</v>
      </c>
      <c s="71" t="str">
        <f t="shared" si="2768"/>
        <v>четверг</v>
      </c>
      <c s="71" t="str">
        <f>VLOOKUP(A88634,Подписчики!A:C,2,0)</f>
        <v>UTC+3</v>
      </c>
      <c s="71" t="str">
        <f t="shared" si="2769"/>
        <v>Московское время</v>
      </c>
      <c s="71"/>
    </row>
    <row r="88635" spans="1:10" ht="15">
      <c r="A88635">
        <v>220569</v>
      </c>
      <c>
        <v>382114</v>
      </c>
      <c s="2">
        <v>44422.453999999998</v>
      </c>
      <c>
        <v>3528</v>
      </c>
      <c s="71">
        <v>7</v>
      </c>
      <c>
        <v>10</v>
      </c>
      <c s="71" t="str">
        <f t="shared" si="2768"/>
        <v>суббота</v>
      </c>
      <c s="71" t="str">
        <f>VLOOKUP(A88635,Подписчики!A:C,2,0)</f>
        <v>UTC+3</v>
      </c>
      <c s="71" t="str">
        <f t="shared" si="2769"/>
        <v>Московское время</v>
      </c>
      <c s="71"/>
    </row>
    <row r="88636" spans="1:10" ht="15">
      <c r="A88636">
        <v>220569</v>
      </c>
      <c>
        <v>388280</v>
      </c>
      <c s="2">
        <v>44423.79751779935</v>
      </c>
      <c>
        <v>258219</v>
      </c>
      <c s="71">
        <v>1</v>
      </c>
      <c>
        <v>19</v>
      </c>
      <c s="71" t="str">
        <f t="shared" si="2768"/>
        <v>воскресенье</v>
      </c>
      <c s="71" t="str">
        <f>VLOOKUP(A88636,Подписчики!A:C,2,0)</f>
        <v>UTC+3</v>
      </c>
      <c s="71" t="str">
        <f t="shared" si="2769"/>
        <v>Московское время</v>
      </c>
      <c s="71"/>
    </row>
    <row r="88637" spans="1:10" ht="15">
      <c r="A88637">
        <v>220569</v>
      </c>
      <c>
        <v>395053</v>
      </c>
      <c s="2">
        <v>44426.643796116507</v>
      </c>
      <c>
        <v>230507</v>
      </c>
      <c s="71">
        <v>4</v>
      </c>
      <c>
        <v>15</v>
      </c>
      <c s="71" t="str">
        <f t="shared" si="2768"/>
        <v>среда</v>
      </c>
      <c s="71" t="str">
        <f>VLOOKUP(A88637,Подписчики!A:C,2,0)</f>
        <v>UTC+3</v>
      </c>
      <c s="71" t="str">
        <f t="shared" si="2769"/>
        <v>Московское время</v>
      </c>
      <c s="71"/>
    </row>
    <row r="88638" spans="1:10" ht="15">
      <c r="A88638">
        <v>220569</v>
      </c>
      <c>
        <v>406434</v>
      </c>
      <c s="2">
        <v>44429.85427411725</v>
      </c>
      <c>
        <v>319475</v>
      </c>
      <c s="71">
        <v>7</v>
      </c>
      <c>
        <v>20</v>
      </c>
      <c s="71" t="str">
        <f t="shared" si="2768"/>
        <v>суббота</v>
      </c>
      <c s="71" t="str">
        <f>VLOOKUP(A88638,Подписчики!A:C,2,0)</f>
        <v>UTC+3</v>
      </c>
      <c s="71" t="str">
        <f t="shared" si="2769"/>
        <v>Московское время</v>
      </c>
      <c s="71"/>
    </row>
    <row r="88639" spans="1:10" ht="15">
      <c r="A88639">
        <v>220582</v>
      </c>
      <c>
        <v>6773</v>
      </c>
      <c s="2">
        <v>44296.574621359228</v>
      </c>
      <c>
        <v>411922</v>
      </c>
      <c s="71">
        <v>7</v>
      </c>
      <c>
        <v>13</v>
      </c>
      <c s="71" t="str">
        <f t="shared" si="2768"/>
        <v>суббота</v>
      </c>
      <c s="71" t="str">
        <f>VLOOKUP(A88639,Подписчики!A:C,2,0)</f>
        <v>UTC+4</v>
      </c>
      <c s="71" t="str">
        <f t="shared" si="2769"/>
        <v>Самарское время</v>
      </c>
      <c s="71"/>
    </row>
    <row r="88640" spans="1:10" ht="15">
      <c r="A88640">
        <v>220582</v>
      </c>
      <c>
        <v>8972</v>
      </c>
      <c s="2">
        <v>44299.63449190939</v>
      </c>
      <c>
        <v>379466</v>
      </c>
      <c s="71">
        <v>3</v>
      </c>
      <c>
        <v>15</v>
      </c>
      <c s="71" t="str">
        <f t="shared" si="2768"/>
        <v>вторник</v>
      </c>
      <c s="71" t="str">
        <f>VLOOKUP(A88640,Подписчики!A:C,2,0)</f>
        <v>UTC+4</v>
      </c>
      <c s="71" t="str">
        <f t="shared" si="2769"/>
        <v>Самарское время</v>
      </c>
      <c s="71"/>
    </row>
    <row r="88641" spans="1:10" ht="15">
      <c r="A88641">
        <v>220582</v>
      </c>
      <c>
        <v>9552</v>
      </c>
      <c s="2">
        <v>44300.430608414244</v>
      </c>
      <c>
        <v>180863</v>
      </c>
      <c s="71">
        <v>4</v>
      </c>
      <c>
        <v>10</v>
      </c>
      <c s="71" t="str">
        <f t="shared" si="2768"/>
        <v>среда</v>
      </c>
      <c s="71" t="str">
        <f>VLOOKUP(A88641,Подписчики!A:C,2,0)</f>
        <v>UTC+4</v>
      </c>
      <c s="71" t="str">
        <f t="shared" si="2769"/>
        <v>Самарское время</v>
      </c>
      <c s="71"/>
    </row>
    <row r="88642" spans="1:10" ht="15">
      <c r="A88642">
        <v>220582</v>
      </c>
      <c>
        <v>22605</v>
      </c>
      <c s="2">
        <v>44310.069399090549</v>
      </c>
      <c>
        <v>118549</v>
      </c>
      <c s="71">
        <v>7</v>
      </c>
      <c>
        <v>1</v>
      </c>
      <c s="71" t="str">
        <f t="shared" si="2768"/>
        <v>суббота</v>
      </c>
      <c s="71" t="str">
        <f>VLOOKUP(A88642,Подписчики!A:C,2,0)</f>
        <v>UTC+4</v>
      </c>
      <c s="71" t="str">
        <f t="shared" si="2769"/>
        <v>Самарское время</v>
      </c>
      <c s="71"/>
    </row>
    <row r="88643" spans="1:10" ht="15">
      <c r="A88643">
        <v>220582</v>
      </c>
      <c>
        <v>69217</v>
      </c>
      <c s="2">
        <v>44330.333521035602</v>
      </c>
      <c>
        <v>299286</v>
      </c>
      <c s="71">
        <v>6</v>
      </c>
      <c>
        <v>8</v>
      </c>
      <c s="71" t="str">
        <f t="shared" si="2770" ref="G88643:G88706">TEXT(C88643,"дддд")</f>
        <v>пятница</v>
      </c>
      <c s="71" t="str">
        <f>VLOOKUP(A88643,Подписчики!A:C,2,0)</f>
        <v>UTC+4</v>
      </c>
      <c s="71" t="str">
        <f t="shared" si="2771" ref="I88643:I88706">IF(H88643="UTC+1","Центральноевропейское время",IF(H88643="UTC+2","Калиниградское время",IF(H88643="UTC+3","Московское время",IF(H88643="UTC+4","Самарское время",IF(H88643="UTC+5","Екатеринбургское время",IF(H88643="UTC+6","Омское время",IF(H88643="UTC+7","Красноярское время",IF(H88643="UTC+8","Иркутское время",IF(H88643="UTC+9","Якутское время",IF(H88643="UTC+10","Владивостокское время",IF(H88643="UTC+11","Магаданское время",IF(H88643="UTC+12","Камчатское время",IF(H88643="UTC+0","Запределами России",IF(H88643="UTC-1","Запределами России",IF(H88643="UTC-2","Запределами России",IF(H88643="UTC-3","Запределами России",IF(H88643="UTC-4","Запределами России",IF(H88643="UTC-5","Запределами России",IF(H88643="UTC-6","Запределами России",IF(H88643="UTC-7","Запределами России",IF(H88643="UTC-8","Запределами России",IF(H88643="UTC-9","Запределами России",0))))))))))))))))))))))</f>
        <v>Самарское время</v>
      </c>
      <c s="71"/>
    </row>
    <row r="88644" spans="1:10" ht="15">
      <c r="A88644">
        <v>220582</v>
      </c>
      <c>
        <v>85764</v>
      </c>
      <c s="2">
        <v>44335.88853721683</v>
      </c>
      <c>
        <v>344690</v>
      </c>
      <c s="71">
        <v>4</v>
      </c>
      <c>
        <v>21</v>
      </c>
      <c s="71" t="str">
        <f t="shared" si="2770"/>
        <v>среда</v>
      </c>
      <c s="71" t="str">
        <f>VLOOKUP(A88644,Подписчики!A:C,2,0)</f>
        <v>UTC+4</v>
      </c>
      <c s="71" t="str">
        <f t="shared" si="2771"/>
        <v>Самарское время</v>
      </c>
      <c s="71"/>
    </row>
    <row r="88645" spans="1:10" ht="15">
      <c r="A88645">
        <v>220658</v>
      </c>
      <c>
        <v>52802</v>
      </c>
      <c s="2">
        <v>44323.744928802589</v>
      </c>
      <c>
        <v>477440</v>
      </c>
      <c s="71">
        <v>6</v>
      </c>
      <c>
        <v>17</v>
      </c>
      <c s="71" t="str">
        <f t="shared" si="2770"/>
        <v>пятница</v>
      </c>
      <c s="71" t="str">
        <f>VLOOKUP(A88645,Подписчики!A:C,2,0)</f>
        <v>UTC+1</v>
      </c>
      <c s="71" t="str">
        <f t="shared" si="2771"/>
        <v>Центральноевропейское время</v>
      </c>
      <c s="71"/>
    </row>
    <row r="88646" spans="1:10" ht="15">
      <c r="A88646">
        <v>220658</v>
      </c>
      <c>
        <v>106904</v>
      </c>
      <c s="2">
        <v>44342.696385113268</v>
      </c>
      <c>
        <v>303403</v>
      </c>
      <c s="71">
        <v>4</v>
      </c>
      <c>
        <v>16</v>
      </c>
      <c s="71" t="str">
        <f t="shared" si="2770"/>
        <v>среда</v>
      </c>
      <c s="71" t="str">
        <f>VLOOKUP(A88646,Подписчики!A:C,2,0)</f>
        <v>UTC+1</v>
      </c>
      <c s="71" t="str">
        <f t="shared" si="2771"/>
        <v>Центральноевропейское время</v>
      </c>
      <c s="71"/>
    </row>
    <row r="88647" spans="1:10" ht="15">
      <c r="A88647">
        <v>220658</v>
      </c>
      <c>
        <v>137148</v>
      </c>
      <c s="2">
        <v>44351.618715210359</v>
      </c>
      <c>
        <v>230507</v>
      </c>
      <c s="71">
        <v>6</v>
      </c>
      <c>
        <v>14</v>
      </c>
      <c s="71" t="str">
        <f t="shared" si="2770"/>
        <v>пятница</v>
      </c>
      <c s="71" t="str">
        <f>VLOOKUP(A88647,Подписчики!A:C,2,0)</f>
        <v>UTC+1</v>
      </c>
      <c s="71" t="str">
        <f t="shared" si="2771"/>
        <v>Центральноевропейское время</v>
      </c>
      <c s="71"/>
    </row>
    <row r="88648" spans="1:10" ht="15">
      <c r="A88648">
        <v>220658</v>
      </c>
      <c>
        <v>158649</v>
      </c>
      <c s="2">
        <v>44357.874378640779</v>
      </c>
      <c>
        <v>351192</v>
      </c>
      <c s="71">
        <v>5</v>
      </c>
      <c>
        <v>20</v>
      </c>
      <c s="71" t="str">
        <f t="shared" si="2770"/>
        <v>четверг</v>
      </c>
      <c s="71" t="str">
        <f>VLOOKUP(A88648,Подписчики!A:C,2,0)</f>
        <v>UTC+1</v>
      </c>
      <c s="71" t="str">
        <f t="shared" si="2771"/>
        <v>Центральноевропейское время</v>
      </c>
      <c s="71"/>
    </row>
    <row r="88649" spans="1:10" ht="15">
      <c r="A88649">
        <v>220658</v>
      </c>
      <c>
        <v>186739</v>
      </c>
      <c s="2">
        <v>44365.777291262137</v>
      </c>
      <c>
        <v>7650</v>
      </c>
      <c s="71">
        <v>6</v>
      </c>
      <c>
        <v>18</v>
      </c>
      <c s="71" t="str">
        <f t="shared" si="2770"/>
        <v>пятница</v>
      </c>
      <c s="71" t="str">
        <f>VLOOKUP(A88649,Подписчики!A:C,2,0)</f>
        <v>UTC+1</v>
      </c>
      <c s="71" t="str">
        <f t="shared" si="2771"/>
        <v>Центральноевропейское время</v>
      </c>
      <c s="71"/>
    </row>
    <row r="88650" spans="1:10" ht="15">
      <c r="A88650">
        <v>220658</v>
      </c>
      <c>
        <v>192531</v>
      </c>
      <c s="2">
        <v>44366.919686084148</v>
      </c>
      <c>
        <v>78282</v>
      </c>
      <c s="71">
        <v>7</v>
      </c>
      <c>
        <v>22</v>
      </c>
      <c s="71" t="str">
        <f t="shared" si="2770"/>
        <v>суббота</v>
      </c>
      <c s="71" t="str">
        <f>VLOOKUP(A88650,Подписчики!A:C,2,0)</f>
        <v>UTC+1</v>
      </c>
      <c s="71" t="str">
        <f t="shared" si="2771"/>
        <v>Центральноевропейское время</v>
      </c>
      <c s="71"/>
    </row>
    <row r="88651" spans="1:10" ht="15">
      <c r="A88651">
        <v>220658</v>
      </c>
      <c>
        <v>222647</v>
      </c>
      <c s="2">
        <v>44374.948812297735</v>
      </c>
      <c>
        <v>241713</v>
      </c>
      <c s="71">
        <v>1</v>
      </c>
      <c>
        <v>22</v>
      </c>
      <c s="71" t="str">
        <f t="shared" si="2770"/>
        <v>воскресенье</v>
      </c>
      <c s="71" t="str">
        <f>VLOOKUP(A88651,Подписчики!A:C,2,0)</f>
        <v>UTC+1</v>
      </c>
      <c s="71" t="str">
        <f t="shared" si="2771"/>
        <v>Центральноевропейское время</v>
      </c>
      <c s="71"/>
    </row>
    <row r="88652" spans="1:10" ht="15">
      <c r="A88652">
        <v>220658</v>
      </c>
      <c>
        <v>238429</v>
      </c>
      <c s="2">
        <v>44379.982792880262</v>
      </c>
      <c>
        <v>52293</v>
      </c>
      <c s="71">
        <v>6</v>
      </c>
      <c>
        <v>23</v>
      </c>
      <c s="71" t="str">
        <f t="shared" si="2770"/>
        <v>пятница</v>
      </c>
      <c s="71" t="str">
        <f>VLOOKUP(A88652,Подписчики!A:C,2,0)</f>
        <v>UTC+1</v>
      </c>
      <c s="71" t="str">
        <f t="shared" si="2771"/>
        <v>Центральноевропейское время</v>
      </c>
      <c s="71"/>
    </row>
    <row r="88653" spans="1:10" ht="15">
      <c r="A88653">
        <v>220658</v>
      </c>
      <c>
        <v>242084</v>
      </c>
      <c s="2">
        <v>44380.816126213598</v>
      </c>
      <c>
        <v>158978</v>
      </c>
      <c s="71">
        <v>7</v>
      </c>
      <c>
        <v>19</v>
      </c>
      <c s="71" t="str">
        <f t="shared" si="2770"/>
        <v>суббота</v>
      </c>
      <c s="71" t="str">
        <f>VLOOKUP(A88653,Подписчики!A:C,2,0)</f>
        <v>UTC+1</v>
      </c>
      <c s="71" t="str">
        <f t="shared" si="2771"/>
        <v>Центральноевропейское время</v>
      </c>
      <c s="71"/>
    </row>
    <row r="88654" spans="1:10" ht="15">
      <c r="A88654">
        <v>220658</v>
      </c>
      <c>
        <v>295599</v>
      </c>
      <c s="2">
        <v>44396.874378640779</v>
      </c>
      <c>
        <v>227775</v>
      </c>
      <c s="71">
        <v>2</v>
      </c>
      <c>
        <v>20</v>
      </c>
      <c s="71" t="str">
        <f t="shared" si="2770"/>
        <v>понедельник</v>
      </c>
      <c s="71" t="str">
        <f>VLOOKUP(A88654,Подписчики!A:C,2,0)</f>
        <v>UTC+1</v>
      </c>
      <c s="71" t="str">
        <f t="shared" si="2771"/>
        <v>Центральноевропейское время</v>
      </c>
      <c s="71"/>
    </row>
    <row r="88655" spans="1:10" ht="15">
      <c r="A88655">
        <v>220658</v>
      </c>
      <c>
        <v>312824</v>
      </c>
      <c s="2">
        <v>44401.947194174762</v>
      </c>
      <c>
        <v>204610</v>
      </c>
      <c s="71">
        <v>7</v>
      </c>
      <c>
        <v>22</v>
      </c>
      <c s="71" t="str">
        <f t="shared" si="2770"/>
        <v>суббота</v>
      </c>
      <c s="71" t="str">
        <f>VLOOKUP(A88655,Подписчики!A:C,2,0)</f>
        <v>UTC+1</v>
      </c>
      <c s="71" t="str">
        <f t="shared" si="2771"/>
        <v>Центральноевропейское время</v>
      </c>
      <c s="71"/>
    </row>
    <row r="88656" spans="1:10" ht="15">
      <c r="A88656">
        <v>220658</v>
      </c>
      <c>
        <v>327248</v>
      </c>
      <c s="2">
        <v>44406.618715210359</v>
      </c>
      <c>
        <v>439981</v>
      </c>
      <c s="71">
        <v>5</v>
      </c>
      <c>
        <v>14</v>
      </c>
      <c s="71" t="str">
        <f t="shared" si="2770"/>
        <v>четверг</v>
      </c>
      <c s="71" t="str">
        <f>VLOOKUP(A88656,Подписчики!A:C,2,0)</f>
        <v>UTC+1</v>
      </c>
      <c s="71" t="str">
        <f t="shared" si="2771"/>
        <v>Центральноевропейское время</v>
      </c>
      <c s="71"/>
    </row>
    <row r="88657" spans="1:10" ht="15">
      <c r="A88657">
        <v>220688</v>
      </c>
      <c>
        <v>28568</v>
      </c>
      <c s="2">
        <v>44312.640559870553</v>
      </c>
      <c>
        <v>250679</v>
      </c>
      <c s="71">
        <v>2</v>
      </c>
      <c>
        <v>15</v>
      </c>
      <c s="71" t="str">
        <f t="shared" si="2770"/>
        <v>понедельник</v>
      </c>
      <c s="71" t="str">
        <f>VLOOKUP(A88657,Подписчики!A:C,2,0)</f>
        <v>UTC+3</v>
      </c>
      <c s="71" t="str">
        <f t="shared" si="2771"/>
        <v>Московское время</v>
      </c>
      <c s="71"/>
    </row>
    <row r="88658" spans="1:10" ht="15">
      <c r="A88658">
        <v>220688</v>
      </c>
      <c>
        <v>30550</v>
      </c>
      <c s="2">
        <v>44313.828262135925</v>
      </c>
      <c>
        <v>60239</v>
      </c>
      <c s="71">
        <v>3</v>
      </c>
      <c>
        <v>19</v>
      </c>
      <c s="71" t="str">
        <f t="shared" si="2770"/>
        <v>вторник</v>
      </c>
      <c s="71" t="str">
        <f>VLOOKUP(A88658,Подписчики!A:C,2,0)</f>
        <v>UTC+3</v>
      </c>
      <c s="71" t="str">
        <f t="shared" si="2771"/>
        <v>Московское время</v>
      </c>
      <c s="71"/>
    </row>
    <row r="88659" spans="1:10" ht="15">
      <c r="A88659">
        <v>220688</v>
      </c>
      <c>
        <v>68562</v>
      </c>
      <c s="2">
        <v>44329.860000000001</v>
      </c>
      <c>
        <v>308230</v>
      </c>
      <c s="71">
        <v>5</v>
      </c>
      <c>
        <v>20</v>
      </c>
      <c s="71" t="str">
        <f t="shared" si="2770"/>
        <v>четверг</v>
      </c>
      <c s="71" t="str">
        <f>VLOOKUP(A88659,Подписчики!A:C,2,0)</f>
        <v>UTC+3</v>
      </c>
      <c s="71" t="str">
        <f t="shared" si="2771"/>
        <v>Московское время</v>
      </c>
      <c s="71"/>
    </row>
    <row r="88660" spans="1:10" ht="15">
      <c r="A88660">
        <v>220688</v>
      </c>
      <c>
        <v>78142</v>
      </c>
      <c s="2">
        <v>44332.713375404528</v>
      </c>
      <c>
        <v>244574</v>
      </c>
      <c s="71">
        <v>1</v>
      </c>
      <c>
        <v>17</v>
      </c>
      <c s="71" t="str">
        <f t="shared" si="2770"/>
        <v>воскресенье</v>
      </c>
      <c s="71" t="str">
        <f>VLOOKUP(A88660,Подписчики!A:C,2,0)</f>
        <v>UTC+3</v>
      </c>
      <c s="71" t="str">
        <f t="shared" si="2771"/>
        <v>Московское время</v>
      </c>
      <c s="71"/>
    </row>
    <row r="88661" spans="1:10" ht="15">
      <c r="A88661">
        <v>220688</v>
      </c>
      <c>
        <v>89490</v>
      </c>
      <c s="2">
        <v>44337.671304207121</v>
      </c>
      <c>
        <v>286726</v>
      </c>
      <c s="71">
        <v>6</v>
      </c>
      <c>
        <v>16</v>
      </c>
      <c s="71" t="str">
        <f t="shared" si="2770"/>
        <v>пятница</v>
      </c>
      <c s="71" t="str">
        <f>VLOOKUP(A88661,Подписчики!A:C,2,0)</f>
        <v>UTC+3</v>
      </c>
      <c s="71" t="str">
        <f t="shared" si="2771"/>
        <v>Московское время</v>
      </c>
      <c s="71"/>
    </row>
    <row r="88662" spans="1:10" ht="15">
      <c r="A88662">
        <v>220688</v>
      </c>
      <c>
        <v>94631</v>
      </c>
      <c s="2">
        <v>44338.677776699027</v>
      </c>
      <c>
        <v>118549</v>
      </c>
      <c s="71">
        <v>7</v>
      </c>
      <c>
        <v>16</v>
      </c>
      <c s="71" t="str">
        <f t="shared" si="2770"/>
        <v>суббота</v>
      </c>
      <c s="71" t="str">
        <f>VLOOKUP(A88662,Подписчики!A:C,2,0)</f>
        <v>UTC+3</v>
      </c>
      <c s="71" t="str">
        <f t="shared" si="2771"/>
        <v>Московское время</v>
      </c>
      <c s="71"/>
    </row>
    <row r="88663" spans="1:10" ht="15">
      <c r="A88663">
        <v>220688</v>
      </c>
      <c>
        <v>126340</v>
      </c>
      <c s="2">
        <v>44347.604961165045</v>
      </c>
      <c>
        <v>258219</v>
      </c>
      <c s="71">
        <v>2</v>
      </c>
      <c>
        <v>14</v>
      </c>
      <c s="71" t="str">
        <f t="shared" si="2770"/>
        <v>понедельник</v>
      </c>
      <c s="71" t="str">
        <f>VLOOKUP(A88663,Подписчики!A:C,2,0)</f>
        <v>UTC+3</v>
      </c>
      <c s="71" t="str">
        <f t="shared" si="2771"/>
        <v>Московское время</v>
      </c>
      <c s="71"/>
    </row>
    <row r="88664" spans="1:10" ht="15">
      <c r="A88664">
        <v>220688</v>
      </c>
      <c>
        <v>131184</v>
      </c>
      <c s="2">
        <v>44349.446385113268</v>
      </c>
      <c>
        <v>321534</v>
      </c>
      <c s="71">
        <v>4</v>
      </c>
      <c>
        <v>10</v>
      </c>
      <c s="71" t="str">
        <f t="shared" si="2770"/>
        <v>среда</v>
      </c>
      <c s="71" t="str">
        <f>VLOOKUP(A88664,Подписчики!A:C,2,0)</f>
        <v>UTC+3</v>
      </c>
      <c s="71" t="str">
        <f t="shared" si="2771"/>
        <v>Московское время</v>
      </c>
      <c s="71"/>
    </row>
    <row r="88665" spans="1:10" ht="15">
      <c r="A88665">
        <v>220688</v>
      </c>
      <c>
        <v>175312</v>
      </c>
      <c s="2">
        <v>44361.899459546927</v>
      </c>
      <c>
        <v>82901</v>
      </c>
      <c s="71">
        <v>2</v>
      </c>
      <c>
        <v>21</v>
      </c>
      <c s="71" t="str">
        <f t="shared" si="2770"/>
        <v>понедельник</v>
      </c>
      <c s="71" t="str">
        <f>VLOOKUP(A88665,Подписчики!A:C,2,0)</f>
        <v>UTC+3</v>
      </c>
      <c s="71" t="str">
        <f t="shared" si="2771"/>
        <v>Московское время</v>
      </c>
      <c s="71"/>
    </row>
    <row r="88666" spans="1:10" ht="15">
      <c r="A88666">
        <v>220688</v>
      </c>
      <c>
        <v>187382</v>
      </c>
      <c s="2">
        <v>44365.860624595472</v>
      </c>
      <c>
        <v>175444</v>
      </c>
      <c s="71">
        <v>6</v>
      </c>
      <c>
        <v>20</v>
      </c>
      <c s="71" t="str">
        <f t="shared" si="2770"/>
        <v>пятница</v>
      </c>
      <c s="71" t="str">
        <f>VLOOKUP(A88666,Подписчики!A:C,2,0)</f>
        <v>UTC+3</v>
      </c>
      <c s="71" t="str">
        <f t="shared" si="2771"/>
        <v>Московское время</v>
      </c>
      <c s="71"/>
    </row>
    <row r="88667" spans="1:10" ht="15">
      <c r="A88667">
        <v>220688</v>
      </c>
      <c>
        <v>201258</v>
      </c>
      <c s="2">
        <v>44369.582307443365</v>
      </c>
      <c>
        <v>21407</v>
      </c>
      <c s="71">
        <v>3</v>
      </c>
      <c>
        <v>13</v>
      </c>
      <c s="71" t="str">
        <f t="shared" si="2770"/>
        <v>вторник</v>
      </c>
      <c s="71" t="str">
        <f>VLOOKUP(A88667,Подписчики!A:C,2,0)</f>
        <v>UTC+3</v>
      </c>
      <c s="71" t="str">
        <f t="shared" si="2771"/>
        <v>Московское время</v>
      </c>
      <c s="71"/>
    </row>
    <row r="88668" spans="1:10" ht="15">
      <c r="A88668">
        <v>220688</v>
      </c>
      <c>
        <v>279362</v>
      </c>
      <c s="2">
        <v>44392.514346278316</v>
      </c>
      <c>
        <v>165821</v>
      </c>
      <c s="71">
        <v>5</v>
      </c>
      <c>
        <v>12</v>
      </c>
      <c s="71" t="str">
        <f t="shared" si="2770"/>
        <v>четверг</v>
      </c>
      <c s="71" t="str">
        <f>VLOOKUP(A88668,Подписчики!A:C,2,0)</f>
        <v>UTC+3</v>
      </c>
      <c s="71" t="str">
        <f t="shared" si="2771"/>
        <v>Московское время</v>
      </c>
      <c s="71"/>
    </row>
    <row r="88669" spans="1:10" ht="15">
      <c r="A88669">
        <v>220688</v>
      </c>
      <c>
        <v>285866</v>
      </c>
      <c s="2">
        <v>44394.203741569261</v>
      </c>
      <c>
        <v>373732</v>
      </c>
      <c s="71">
        <v>7</v>
      </c>
      <c>
        <v>4</v>
      </c>
      <c s="71" t="str">
        <f t="shared" si="2770"/>
        <v>суббота</v>
      </c>
      <c s="71" t="str">
        <f>VLOOKUP(A88669,Подписчики!A:C,2,0)</f>
        <v>UTC+3</v>
      </c>
      <c s="71" t="str">
        <f t="shared" si="2771"/>
        <v>Московское время</v>
      </c>
      <c s="71"/>
    </row>
    <row r="88670" spans="1:10" ht="15">
      <c r="A88670">
        <v>220688</v>
      </c>
      <c>
        <v>292887</v>
      </c>
      <c s="2">
        <v>44395.865478964399</v>
      </c>
      <c>
        <v>343491</v>
      </c>
      <c s="71">
        <v>1</v>
      </c>
      <c>
        <v>20</v>
      </c>
      <c s="71" t="str">
        <f t="shared" si="2770"/>
        <v>воскресенье</v>
      </c>
      <c s="71" t="str">
        <f>VLOOKUP(A88670,Подписчики!A:C,2,0)</f>
        <v>UTC+3</v>
      </c>
      <c s="71" t="str">
        <f t="shared" si="2771"/>
        <v>Московское время</v>
      </c>
      <c s="71"/>
    </row>
    <row r="88671" spans="1:10" ht="15">
      <c r="A88671">
        <v>220688</v>
      </c>
      <c>
        <v>300892</v>
      </c>
      <c s="2">
        <v>44398.778100323623</v>
      </c>
      <c>
        <v>154256</v>
      </c>
      <c s="71">
        <v>4</v>
      </c>
      <c>
        <v>18</v>
      </c>
      <c s="71" t="str">
        <f t="shared" si="2770"/>
        <v>среда</v>
      </c>
      <c s="71" t="str">
        <f>VLOOKUP(A88671,Подписчики!A:C,2,0)</f>
        <v>UTC+3</v>
      </c>
      <c s="71" t="str">
        <f t="shared" si="2771"/>
        <v>Московское время</v>
      </c>
      <c s="71"/>
    </row>
    <row r="88672" spans="1:10" ht="15">
      <c r="A88672">
        <v>220688</v>
      </c>
      <c>
        <v>303579</v>
      </c>
      <c s="2">
        <v>44399.740883495142</v>
      </c>
      <c>
        <v>413446</v>
      </c>
      <c s="71">
        <v>5</v>
      </c>
      <c>
        <v>17</v>
      </c>
      <c s="71" t="str">
        <f t="shared" si="2770"/>
        <v>четверг</v>
      </c>
      <c s="71" t="str">
        <f>VLOOKUP(A88672,Подписчики!A:C,2,0)</f>
        <v>UTC+3</v>
      </c>
      <c s="71" t="str">
        <f t="shared" si="2771"/>
        <v>Московское время</v>
      </c>
      <c s="71"/>
    </row>
    <row r="88673" spans="1:10" ht="15">
      <c r="A88673">
        <v>220688</v>
      </c>
      <c>
        <v>306677</v>
      </c>
      <c s="2">
        <v>44400.689103559867</v>
      </c>
      <c>
        <v>411922</v>
      </c>
      <c s="71">
        <v>6</v>
      </c>
      <c>
        <v>16</v>
      </c>
      <c s="71" t="str">
        <f t="shared" si="2770"/>
        <v>пятница</v>
      </c>
      <c s="71" t="str">
        <f>VLOOKUP(A88673,Подписчики!A:C,2,0)</f>
        <v>UTC+3</v>
      </c>
      <c s="71" t="str">
        <f t="shared" si="2771"/>
        <v>Московское время</v>
      </c>
      <c s="71"/>
    </row>
    <row r="88674" spans="1:10" ht="15">
      <c r="A88674">
        <v>220688</v>
      </c>
      <c>
        <v>343265</v>
      </c>
      <c s="2">
        <v>44410.574216828478</v>
      </c>
      <c>
        <v>191893</v>
      </c>
      <c s="71">
        <v>2</v>
      </c>
      <c>
        <v>13</v>
      </c>
      <c s="71" t="str">
        <f t="shared" si="2770"/>
        <v>понедельник</v>
      </c>
      <c s="71" t="str">
        <f>VLOOKUP(A88674,Подписчики!A:C,2,0)</f>
        <v>UTC+3</v>
      </c>
      <c s="71" t="str">
        <f t="shared" si="2771"/>
        <v>Московское время</v>
      </c>
      <c s="71"/>
    </row>
    <row r="88675" spans="1:10" ht="15">
      <c r="A88675">
        <v>220688</v>
      </c>
      <c>
        <v>389062</v>
      </c>
      <c s="2">
        <v>44423.976287118137</v>
      </c>
      <c>
        <v>298705</v>
      </c>
      <c s="71">
        <v>1</v>
      </c>
      <c>
        <v>23</v>
      </c>
      <c s="71" t="str">
        <f t="shared" si="2770"/>
        <v>воскресенье</v>
      </c>
      <c s="71" t="str">
        <f>VLOOKUP(A88675,Подписчики!A:C,2,0)</f>
        <v>UTC+3</v>
      </c>
      <c s="71" t="str">
        <f t="shared" si="2771"/>
        <v>Московское время</v>
      </c>
      <c s="71"/>
    </row>
    <row r="88676" spans="1:10" ht="15">
      <c r="A88676">
        <v>220688</v>
      </c>
      <c>
        <v>395871</v>
      </c>
      <c s="2">
        <v>44426.807226537218</v>
      </c>
      <c>
        <v>172251</v>
      </c>
      <c s="71">
        <v>4</v>
      </c>
      <c>
        <v>19</v>
      </c>
      <c s="71" t="str">
        <f t="shared" si="2770"/>
        <v>среда</v>
      </c>
      <c s="71" t="str">
        <f>VLOOKUP(A88676,Подписчики!A:C,2,0)</f>
        <v>UTC+3</v>
      </c>
      <c s="71" t="str">
        <f t="shared" si="2771"/>
        <v>Московское время</v>
      </c>
      <c s="71"/>
    </row>
    <row r="88677" spans="1:10" ht="15">
      <c r="A88677">
        <v>220688</v>
      </c>
      <c>
        <v>420062</v>
      </c>
      <c s="2">
        <v>44434.784572815537</v>
      </c>
      <c>
        <v>240646</v>
      </c>
      <c s="71">
        <v>5</v>
      </c>
      <c>
        <v>18</v>
      </c>
      <c s="71" t="str">
        <f t="shared" si="2770"/>
        <v>четверг</v>
      </c>
      <c s="71" t="str">
        <f>VLOOKUP(A88677,Подписчики!A:C,2,0)</f>
        <v>UTC+3</v>
      </c>
      <c s="71" t="str">
        <f t="shared" si="2771"/>
        <v>Московское время</v>
      </c>
      <c s="71"/>
    </row>
    <row r="88678" spans="1:10" ht="15">
      <c r="A88678">
        <v>220706</v>
      </c>
      <c>
        <v>13789</v>
      </c>
      <c s="2">
        <v>44303.878828478963</v>
      </c>
      <c>
        <v>405774</v>
      </c>
      <c s="71">
        <v>7</v>
      </c>
      <c>
        <v>21</v>
      </c>
      <c s="71" t="str">
        <f t="shared" si="2770"/>
        <v>суббота</v>
      </c>
      <c s="71" t="str">
        <f>VLOOKUP(A88678,Подписчики!A:C,2,0)</f>
        <v>UTC+0</v>
      </c>
      <c s="71" t="str">
        <f t="shared" si="2771"/>
        <v>Запределами России</v>
      </c>
      <c s="71"/>
    </row>
    <row r="88679" spans="1:10" ht="15">
      <c r="A88679">
        <v>220706</v>
      </c>
      <c>
        <v>14867</v>
      </c>
      <c s="2">
        <v>44304.723441267131</v>
      </c>
      <c>
        <v>163078</v>
      </c>
      <c s="71">
        <v>1</v>
      </c>
      <c>
        <v>17</v>
      </c>
      <c s="71" t="str">
        <f t="shared" si="2770"/>
        <v>воскресенье</v>
      </c>
      <c s="71" t="str">
        <f>VLOOKUP(A88679,Подписчики!A:C,2,0)</f>
        <v>UTC+0</v>
      </c>
      <c s="71" t="str">
        <f t="shared" si="2771"/>
        <v>Запределами России</v>
      </c>
      <c s="71"/>
    </row>
    <row r="88680" spans="1:10" ht="15">
      <c r="A88680">
        <v>220706</v>
      </c>
      <c>
        <v>16722</v>
      </c>
      <c s="2">
        <v>44306.037404530747</v>
      </c>
      <c>
        <v>285680</v>
      </c>
      <c s="71">
        <v>3</v>
      </c>
      <c>
        <v>0</v>
      </c>
      <c s="71" t="str">
        <f t="shared" si="2770"/>
        <v>вторник</v>
      </c>
      <c s="71" t="str">
        <f>VLOOKUP(A88680,Подписчики!A:C,2,0)</f>
        <v>UTC+0</v>
      </c>
      <c s="71" t="str">
        <f t="shared" si="2771"/>
        <v>Запределами России</v>
      </c>
      <c s="71"/>
    </row>
    <row r="88681" spans="1:10" ht="15">
      <c r="A88681">
        <v>220706</v>
      </c>
      <c>
        <v>35802</v>
      </c>
      <c s="2">
        <v>44316.594038834948</v>
      </c>
      <c>
        <v>165821</v>
      </c>
      <c s="71">
        <v>6</v>
      </c>
      <c>
        <v>14</v>
      </c>
      <c s="71" t="str">
        <f t="shared" si="2770"/>
        <v>пятница</v>
      </c>
      <c s="71" t="str">
        <f>VLOOKUP(A88681,Подписчики!A:C,2,0)</f>
        <v>UTC+0</v>
      </c>
      <c s="71" t="str">
        <f t="shared" si="2771"/>
        <v>Запределами России</v>
      </c>
      <c s="71"/>
    </row>
    <row r="88682" spans="1:10" ht="15">
      <c r="A88682">
        <v>220706</v>
      </c>
      <c>
        <v>53681</v>
      </c>
      <c s="2">
        <v>44323.91280906149</v>
      </c>
      <c>
        <v>127233</v>
      </c>
      <c s="71">
        <v>6</v>
      </c>
      <c>
        <v>21</v>
      </c>
      <c s="71" t="str">
        <f t="shared" si="2770"/>
        <v>пятница</v>
      </c>
      <c s="71" t="str">
        <f>VLOOKUP(A88682,Подписчики!A:C,2,0)</f>
        <v>UTC+0</v>
      </c>
      <c s="71" t="str">
        <f t="shared" si="2771"/>
        <v>Запределами России</v>
      </c>
      <c s="71"/>
    </row>
    <row r="88683" spans="1:10" ht="15">
      <c r="A88683">
        <v>220706</v>
      </c>
      <c>
        <v>59096</v>
      </c>
      <c s="2">
        <v>44325.747760517799</v>
      </c>
      <c>
        <v>244574</v>
      </c>
      <c s="71">
        <v>1</v>
      </c>
      <c>
        <v>17</v>
      </c>
      <c s="71" t="str">
        <f t="shared" si="2770"/>
        <v>воскресенье</v>
      </c>
      <c s="71" t="str">
        <f>VLOOKUP(A88683,Подписчики!A:C,2,0)</f>
        <v>UTC+0</v>
      </c>
      <c s="71" t="str">
        <f t="shared" si="2771"/>
        <v>Запределами России</v>
      </c>
      <c s="71"/>
    </row>
    <row r="88684" spans="1:10" ht="15">
      <c r="A88684">
        <v>220706</v>
      </c>
      <c>
        <v>84734</v>
      </c>
      <c s="2">
        <v>44335.689508090618</v>
      </c>
      <c>
        <v>242428</v>
      </c>
      <c s="71">
        <v>4</v>
      </c>
      <c>
        <v>16</v>
      </c>
      <c s="71" t="str">
        <f t="shared" si="2770"/>
        <v>среда</v>
      </c>
      <c s="71" t="str">
        <f>VLOOKUP(A88684,Подписчики!A:C,2,0)</f>
        <v>UTC+0</v>
      </c>
      <c s="71" t="str">
        <f t="shared" si="2771"/>
        <v>Запределами России</v>
      </c>
      <c s="71"/>
    </row>
    <row r="88685" spans="1:10" ht="15">
      <c r="A88685">
        <v>220706</v>
      </c>
      <c>
        <v>93206</v>
      </c>
      <c s="2">
        <v>44338.364000000001</v>
      </c>
      <c>
        <v>250679</v>
      </c>
      <c s="71">
        <v>7</v>
      </c>
      <c>
        <v>8</v>
      </c>
      <c s="71" t="str">
        <f t="shared" si="2770"/>
        <v>суббота</v>
      </c>
      <c s="71" t="str">
        <f>VLOOKUP(A88685,Подписчики!A:C,2,0)</f>
        <v>UTC+0</v>
      </c>
      <c s="71" t="str">
        <f t="shared" si="2771"/>
        <v>Запределами России</v>
      </c>
      <c s="71"/>
    </row>
    <row r="88686" spans="1:10" ht="15">
      <c r="A88686">
        <v>220706</v>
      </c>
      <c>
        <v>112970</v>
      </c>
      <c s="2">
        <v>44344.686271844657</v>
      </c>
      <c>
        <v>477440</v>
      </c>
      <c s="71">
        <v>6</v>
      </c>
      <c>
        <v>16</v>
      </c>
      <c s="71" t="str">
        <f t="shared" si="2770"/>
        <v>пятница</v>
      </c>
      <c s="71" t="str">
        <f>VLOOKUP(A88686,Подписчики!A:C,2,0)</f>
        <v>UTC+0</v>
      </c>
      <c s="71" t="str">
        <f t="shared" si="2771"/>
        <v>Запределами России</v>
      </c>
      <c s="71"/>
    </row>
    <row r="88687" spans="1:10" ht="15">
      <c r="A88687">
        <v>220706</v>
      </c>
      <c>
        <v>143299</v>
      </c>
      <c s="2">
        <v>44352.862647249189</v>
      </c>
      <c>
        <v>409500</v>
      </c>
      <c s="71">
        <v>7</v>
      </c>
      <c>
        <v>20</v>
      </c>
      <c s="71" t="str">
        <f t="shared" si="2770"/>
        <v>суббота</v>
      </c>
      <c s="71" t="str">
        <f>VLOOKUP(A88687,Подписчики!A:C,2,0)</f>
        <v>UTC+0</v>
      </c>
      <c s="71" t="str">
        <f t="shared" si="2771"/>
        <v>Запределами России</v>
      </c>
      <c s="71"/>
    </row>
    <row r="88688" spans="1:10" ht="15">
      <c r="A88688">
        <v>220706</v>
      </c>
      <c>
        <v>149864</v>
      </c>
      <c s="2">
        <v>44354.843229773462</v>
      </c>
      <c>
        <v>43842</v>
      </c>
      <c s="71">
        <v>2</v>
      </c>
      <c>
        <v>20</v>
      </c>
      <c s="71" t="str">
        <f t="shared" si="2770"/>
        <v>понедельник</v>
      </c>
      <c s="71" t="str">
        <f>VLOOKUP(A88688,Подписчики!A:C,2,0)</f>
        <v>UTC+0</v>
      </c>
      <c s="71" t="str">
        <f t="shared" si="2771"/>
        <v>Запределами России</v>
      </c>
      <c s="71"/>
    </row>
    <row r="88689" spans="1:10" ht="15">
      <c r="A88689">
        <v>220706</v>
      </c>
      <c>
        <v>186424</v>
      </c>
      <c s="2">
        <v>44365.749378640779</v>
      </c>
      <c>
        <v>158978</v>
      </c>
      <c s="71">
        <v>6</v>
      </c>
      <c>
        <v>17</v>
      </c>
      <c s="71" t="str">
        <f t="shared" si="2770"/>
        <v>пятница</v>
      </c>
      <c s="71" t="str">
        <f>VLOOKUP(A88689,Подписчики!A:C,2,0)</f>
        <v>UTC+0</v>
      </c>
      <c s="71" t="str">
        <f t="shared" si="2771"/>
        <v>Запределами России</v>
      </c>
      <c s="71"/>
    </row>
    <row r="88690" spans="1:10" ht="15">
      <c r="A88690">
        <v>220706</v>
      </c>
      <c>
        <v>255327</v>
      </c>
      <c s="2">
        <v>44385.679799352751</v>
      </c>
      <c>
        <v>411922</v>
      </c>
      <c s="71">
        <v>5</v>
      </c>
      <c>
        <v>16</v>
      </c>
      <c s="71" t="str">
        <f t="shared" si="2770"/>
        <v>четверг</v>
      </c>
      <c s="71" t="str">
        <f>VLOOKUP(A88690,Подписчики!A:C,2,0)</f>
        <v>UTC+0</v>
      </c>
      <c s="71" t="str">
        <f t="shared" si="2771"/>
        <v>Запределами России</v>
      </c>
      <c s="71"/>
    </row>
    <row r="88691" spans="1:10" ht="15">
      <c r="A88691">
        <v>220706</v>
      </c>
      <c>
        <v>269887</v>
      </c>
      <c s="2">
        <v>44389.072999999997</v>
      </c>
      <c>
        <v>70091</v>
      </c>
      <c s="71">
        <v>2</v>
      </c>
      <c>
        <v>1</v>
      </c>
      <c s="71" t="str">
        <f t="shared" si="2770"/>
        <v>понедельник</v>
      </c>
      <c s="71" t="str">
        <f>VLOOKUP(A88691,Подписчики!A:C,2,0)</f>
        <v>UTC+0</v>
      </c>
      <c s="71" t="str">
        <f t="shared" si="2771"/>
        <v>Запределами России</v>
      </c>
      <c s="71"/>
    </row>
    <row r="88692" spans="1:10" ht="15">
      <c r="A88692">
        <v>220706</v>
      </c>
      <c>
        <v>391179</v>
      </c>
      <c s="2">
        <v>44424.880446601943</v>
      </c>
      <c>
        <v>347393</v>
      </c>
      <c s="71">
        <v>2</v>
      </c>
      <c>
        <v>21</v>
      </c>
      <c s="71" t="str">
        <f t="shared" si="2770"/>
        <v>понедельник</v>
      </c>
      <c s="71" t="str">
        <f>VLOOKUP(A88692,Подписчики!A:C,2,0)</f>
        <v>UTC+0</v>
      </c>
      <c s="71" t="str">
        <f t="shared" si="2771"/>
        <v>Запределами России</v>
      </c>
      <c s="71"/>
    </row>
    <row r="88693" spans="1:10" ht="15">
      <c r="A88693">
        <v>220712</v>
      </c>
      <c>
        <v>106684</v>
      </c>
      <c s="2">
        <v>44342.659168284794</v>
      </c>
      <c>
        <v>348155</v>
      </c>
      <c s="71">
        <v>4</v>
      </c>
      <c>
        <v>15</v>
      </c>
      <c s="71" t="str">
        <f t="shared" si="2770"/>
        <v>среда</v>
      </c>
      <c s="71" t="str">
        <f>VLOOKUP(A88693,Подписчики!A:C,2,0)</f>
        <v>UTC+1</v>
      </c>
      <c s="71" t="str">
        <f t="shared" si="2771"/>
        <v>Центральноевропейское время</v>
      </c>
      <c s="71"/>
    </row>
    <row r="88694" spans="1:10" ht="15">
      <c r="A88694">
        <v>220712</v>
      </c>
      <c>
        <v>126664</v>
      </c>
      <c s="2">
        <v>44347.65431391586</v>
      </c>
      <c>
        <v>347393</v>
      </c>
      <c s="71">
        <v>2</v>
      </c>
      <c>
        <v>15</v>
      </c>
      <c s="71" t="str">
        <f t="shared" si="2770"/>
        <v>понедельник</v>
      </c>
      <c s="71" t="str">
        <f>VLOOKUP(A88694,Подписчики!A:C,2,0)</f>
        <v>UTC+1</v>
      </c>
      <c s="71" t="str">
        <f t="shared" si="2771"/>
        <v>Центральноевропейское время</v>
      </c>
      <c s="71"/>
    </row>
    <row r="88695" spans="1:10" ht="15">
      <c r="A88695">
        <v>220712</v>
      </c>
      <c>
        <v>204143</v>
      </c>
      <c s="2">
        <v>44370.566935275085</v>
      </c>
      <c>
        <v>264032</v>
      </c>
      <c s="71">
        <v>4</v>
      </c>
      <c>
        <v>13</v>
      </c>
      <c s="71" t="str">
        <f t="shared" si="2770"/>
        <v>среда</v>
      </c>
      <c s="71" t="str">
        <f>VLOOKUP(A88695,Подписчики!A:C,2,0)</f>
        <v>UTC+1</v>
      </c>
      <c s="71" t="str">
        <f t="shared" si="2771"/>
        <v>Центральноевропейское время</v>
      </c>
      <c s="71"/>
    </row>
    <row r="88696" spans="1:10" ht="15">
      <c r="A88696">
        <v>220712</v>
      </c>
      <c>
        <v>230424</v>
      </c>
      <c s="2">
        <v>44377.685058252428</v>
      </c>
      <c>
        <v>469849</v>
      </c>
      <c s="71">
        <v>4</v>
      </c>
      <c>
        <v>16</v>
      </c>
      <c s="71" t="str">
        <f t="shared" si="2770"/>
        <v>среда</v>
      </c>
      <c s="71" t="str">
        <f>VLOOKUP(A88696,Подписчики!A:C,2,0)</f>
        <v>UTC+1</v>
      </c>
      <c s="71" t="str">
        <f t="shared" si="2771"/>
        <v>Центральноевропейское время</v>
      </c>
      <c s="71"/>
    </row>
    <row r="88697" spans="1:10" ht="15">
      <c r="A88697">
        <v>220712</v>
      </c>
      <c>
        <v>246594</v>
      </c>
      <c s="2">
        <v>44381.937485436894</v>
      </c>
      <c>
        <v>214224</v>
      </c>
      <c s="71">
        <v>1</v>
      </c>
      <c>
        <v>22</v>
      </c>
      <c s="71" t="str">
        <f t="shared" si="2770"/>
        <v>воскресенье</v>
      </c>
      <c s="71" t="str">
        <f>VLOOKUP(A88697,Подписчики!A:C,2,0)</f>
        <v>UTC+1</v>
      </c>
      <c s="71" t="str">
        <f t="shared" si="2771"/>
        <v>Центральноевропейское время</v>
      </c>
      <c s="71"/>
    </row>
    <row r="88698" spans="1:10" ht="15">
      <c r="A88698">
        <v>220712</v>
      </c>
      <c>
        <v>264537</v>
      </c>
      <c s="2">
        <v>44387.807702871789</v>
      </c>
      <c>
        <v>97294</v>
      </c>
      <c s="71">
        <v>7</v>
      </c>
      <c>
        <v>19</v>
      </c>
      <c s="71" t="str">
        <f t="shared" si="2770"/>
        <v>суббота</v>
      </c>
      <c s="71" t="str">
        <f>VLOOKUP(A88698,Подписчики!A:C,2,0)</f>
        <v>UTC+1</v>
      </c>
      <c s="71" t="str">
        <f t="shared" si="2771"/>
        <v>Центральноевропейское время</v>
      </c>
      <c s="71"/>
    </row>
    <row r="88699" spans="1:10" ht="15">
      <c r="A88699">
        <v>220712</v>
      </c>
      <c>
        <v>270351</v>
      </c>
      <c s="2">
        <v>44389.463333333333</v>
      </c>
      <c>
        <v>244574</v>
      </c>
      <c s="71">
        <v>2</v>
      </c>
      <c>
        <v>11</v>
      </c>
      <c s="71" t="str">
        <f t="shared" si="2770"/>
        <v>понедельник</v>
      </c>
      <c s="71" t="str">
        <f>VLOOKUP(A88699,Подписчики!A:C,2,0)</f>
        <v>UTC+1</v>
      </c>
      <c s="71" t="str">
        <f t="shared" si="2771"/>
        <v>Центральноевропейское время</v>
      </c>
      <c s="71"/>
    </row>
    <row r="88700" spans="1:10" ht="15">
      <c r="A88700">
        <v>220712</v>
      </c>
      <c>
        <v>276317</v>
      </c>
      <c s="2">
        <v>44391.521627831717</v>
      </c>
      <c>
        <v>68991</v>
      </c>
      <c s="71">
        <v>4</v>
      </c>
      <c>
        <v>12</v>
      </c>
      <c s="71" t="str">
        <f t="shared" si="2770"/>
        <v>среда</v>
      </c>
      <c s="71" t="str">
        <f>VLOOKUP(A88700,Подписчики!A:C,2,0)</f>
        <v>UTC+1</v>
      </c>
      <c s="71" t="str">
        <f t="shared" si="2771"/>
        <v>Центральноевропейское время</v>
      </c>
      <c s="71"/>
    </row>
    <row r="88701" spans="1:10" ht="15">
      <c r="A88701">
        <v>220712</v>
      </c>
      <c>
        <v>325706</v>
      </c>
      <c s="2">
        <v>44405.848488673138</v>
      </c>
      <c>
        <v>396575</v>
      </c>
      <c s="71">
        <v>4</v>
      </c>
      <c>
        <v>20</v>
      </c>
      <c s="71" t="str">
        <f t="shared" si="2770"/>
        <v>среда</v>
      </c>
      <c s="71" t="str">
        <f>VLOOKUP(A88701,Подписчики!A:C,2,0)</f>
        <v>UTC+1</v>
      </c>
      <c s="71" t="str">
        <f t="shared" si="2771"/>
        <v>Центральноевропейское время</v>
      </c>
      <c s="71"/>
    </row>
    <row r="88702" spans="1:10" ht="15">
      <c r="A88702">
        <v>220712</v>
      </c>
      <c>
        <v>383104</v>
      </c>
      <c s="2">
        <v>44422.651333333335</v>
      </c>
      <c>
        <v>432050</v>
      </c>
      <c s="71">
        <v>7</v>
      </c>
      <c>
        <v>15</v>
      </c>
      <c s="71" t="str">
        <f t="shared" si="2770"/>
        <v>суббота</v>
      </c>
      <c s="71" t="str">
        <f>VLOOKUP(A88702,Подписчики!A:C,2,0)</f>
        <v>UTC+1</v>
      </c>
      <c s="71" t="str">
        <f t="shared" si="2771"/>
        <v>Центральноевропейское время</v>
      </c>
      <c s="71"/>
    </row>
    <row r="88703" spans="1:10" ht="15">
      <c r="A88703">
        <v>220712</v>
      </c>
      <c>
        <v>388043</v>
      </c>
      <c s="2">
        <v>44423.767582524277</v>
      </c>
      <c>
        <v>426727</v>
      </c>
      <c s="71">
        <v>1</v>
      </c>
      <c>
        <v>18</v>
      </c>
      <c s="71" t="str">
        <f t="shared" si="2770"/>
        <v>воскресенье</v>
      </c>
      <c s="71" t="str">
        <f>VLOOKUP(A88703,Подписчики!A:C,2,0)</f>
        <v>UTC+1</v>
      </c>
      <c s="71" t="str">
        <f t="shared" si="2771"/>
        <v>Центральноевропейское время</v>
      </c>
      <c s="71"/>
    </row>
    <row r="88704" spans="1:10" ht="15">
      <c r="A88704">
        <v>220712</v>
      </c>
      <c>
        <v>392878</v>
      </c>
      <c s="2">
        <v>44425.736838187702</v>
      </c>
      <c>
        <v>411922</v>
      </c>
      <c s="71">
        <v>3</v>
      </c>
      <c>
        <v>17</v>
      </c>
      <c s="71" t="str">
        <f t="shared" si="2770"/>
        <v>вторник</v>
      </c>
      <c s="71" t="str">
        <f>VLOOKUP(A88704,Подписчики!A:C,2,0)</f>
        <v>UTC+1</v>
      </c>
      <c s="71" t="str">
        <f t="shared" si="2771"/>
        <v>Центральноевропейское время</v>
      </c>
      <c s="71"/>
    </row>
    <row r="88705" spans="1:10" ht="15">
      <c r="A88705">
        <v>220715</v>
      </c>
      <c>
        <v>27994</v>
      </c>
      <c s="2">
        <v>44312.257666666665</v>
      </c>
      <c>
        <v>158978</v>
      </c>
      <c s="71">
        <v>2</v>
      </c>
      <c>
        <v>6</v>
      </c>
      <c s="71" t="str">
        <f t="shared" si="2770"/>
        <v>понедельник</v>
      </c>
      <c s="71" t="str">
        <f>VLOOKUP(A88705,Подписчики!A:C,2,0)</f>
        <v>UTC+2</v>
      </c>
      <c s="71" t="str">
        <f t="shared" si="2771"/>
        <v>Калиниградское время</v>
      </c>
      <c s="71"/>
    </row>
    <row r="88706" spans="1:10" ht="15">
      <c r="A88706">
        <v>220715</v>
      </c>
      <c>
        <v>31474</v>
      </c>
      <c s="2">
        <v>44314.645009708736</v>
      </c>
      <c>
        <v>119655</v>
      </c>
      <c s="71">
        <v>4</v>
      </c>
      <c>
        <v>15</v>
      </c>
      <c s="71" t="str">
        <f t="shared" si="2770"/>
        <v>среда</v>
      </c>
      <c s="71" t="str">
        <f>VLOOKUP(A88706,Подписчики!A:C,2,0)</f>
        <v>UTC+2</v>
      </c>
      <c s="71" t="str">
        <f t="shared" si="2771"/>
        <v>Калиниградское время</v>
      </c>
      <c s="71"/>
    </row>
    <row r="88707" spans="1:10" ht="15">
      <c r="A88707">
        <v>220715</v>
      </c>
      <c>
        <v>85173</v>
      </c>
      <c s="2">
        <v>44335.750187702266</v>
      </c>
      <c>
        <v>324991</v>
      </c>
      <c s="71">
        <v>4</v>
      </c>
      <c>
        <v>18</v>
      </c>
      <c s="71" t="str">
        <f t="shared" si="2772" ref="G88707:G88770">TEXT(C88707,"дддд")</f>
        <v>среда</v>
      </c>
      <c s="71" t="str">
        <f>VLOOKUP(A88707,Подписчики!A:C,2,0)</f>
        <v>UTC+2</v>
      </c>
      <c s="71" t="str">
        <f t="shared" si="2773" ref="I88707:I88770">IF(H88707="UTC+1","Центральноевропейское время",IF(H88707="UTC+2","Калиниградское время",IF(H88707="UTC+3","Московское время",IF(H88707="UTC+4","Самарское время",IF(H88707="UTC+5","Екатеринбургское время",IF(H88707="UTC+6","Омское время",IF(H88707="UTC+7","Красноярское время",IF(H88707="UTC+8","Иркутское время",IF(H88707="UTC+9","Якутское время",IF(H88707="UTC+10","Владивостокское время",IF(H88707="UTC+11","Магаданское время",IF(H88707="UTC+12","Камчатское время",IF(H88707="UTC+0","Запределами России",IF(H88707="UTC-1","Запределами России",IF(H88707="UTC-2","Запределами России",IF(H88707="UTC-3","Запределами России",IF(H88707="UTC-4","Запределами России",IF(H88707="UTC-5","Запределами России",IF(H88707="UTC-6","Запределами России",IF(H88707="UTC-7","Запределами России",IF(H88707="UTC-8","Запределами России",IF(H88707="UTC-9","Запределами России",0))))))))))))))))))))))</f>
        <v>Калиниградское время</v>
      </c>
      <c s="71"/>
    </row>
    <row r="88708" spans="1:10" ht="15">
      <c r="A88708">
        <v>220715</v>
      </c>
      <c>
        <v>159455</v>
      </c>
      <c s="2">
        <v>44358.293877022654</v>
      </c>
      <c>
        <v>348155</v>
      </c>
      <c s="71">
        <v>6</v>
      </c>
      <c>
        <v>7</v>
      </c>
      <c s="71" t="str">
        <f t="shared" si="2772"/>
        <v>пятница</v>
      </c>
      <c s="71" t="str">
        <f>VLOOKUP(A88708,Подписчики!A:C,2,0)</f>
        <v>UTC+2</v>
      </c>
      <c s="71" t="str">
        <f t="shared" si="2773"/>
        <v>Калиниградское время</v>
      </c>
      <c s="71"/>
    </row>
    <row r="88709" spans="1:10" ht="15">
      <c r="A88709">
        <v>220715</v>
      </c>
      <c>
        <v>175677</v>
      </c>
      <c s="2">
        <v>44362.407145631063</v>
      </c>
      <c>
        <v>227775</v>
      </c>
      <c s="71">
        <v>3</v>
      </c>
      <c>
        <v>9</v>
      </c>
      <c s="71" t="str">
        <f t="shared" si="2772"/>
        <v>вторник</v>
      </c>
      <c s="71" t="str">
        <f>VLOOKUP(A88709,Подписчики!A:C,2,0)</f>
        <v>UTC+2</v>
      </c>
      <c s="71" t="str">
        <f t="shared" si="2773"/>
        <v>Калиниградское время</v>
      </c>
      <c s="71"/>
    </row>
    <row r="88710" spans="1:10" ht="15">
      <c r="A88710">
        <v>220715</v>
      </c>
      <c>
        <v>186705</v>
      </c>
      <c s="2">
        <v>44365.774459546927</v>
      </c>
      <c>
        <v>411922</v>
      </c>
      <c s="71">
        <v>6</v>
      </c>
      <c>
        <v>18</v>
      </c>
      <c s="71" t="str">
        <f t="shared" si="2772"/>
        <v>пятница</v>
      </c>
      <c s="71" t="str">
        <f>VLOOKUP(A88710,Подписчики!A:C,2,0)</f>
        <v>UTC+2</v>
      </c>
      <c s="71" t="str">
        <f t="shared" si="2773"/>
        <v>Калиниградское время</v>
      </c>
      <c s="71"/>
    </row>
    <row r="88711" spans="1:10" ht="15">
      <c r="A88711">
        <v>220715</v>
      </c>
      <c>
        <v>197095</v>
      </c>
      <c s="2">
        <v>44367.993957335122</v>
      </c>
      <c>
        <v>192331</v>
      </c>
      <c s="71">
        <v>1</v>
      </c>
      <c>
        <v>23</v>
      </c>
      <c s="71" t="str">
        <f t="shared" si="2772"/>
        <v>воскресенье</v>
      </c>
      <c s="71" t="str">
        <f>VLOOKUP(A88711,Подписчики!A:C,2,0)</f>
        <v>UTC+2</v>
      </c>
      <c s="71" t="str">
        <f t="shared" si="2773"/>
        <v>Калиниградское время</v>
      </c>
      <c s="71"/>
    </row>
    <row r="88712" spans="1:10" ht="15">
      <c r="A88712">
        <v>220715</v>
      </c>
      <c>
        <v>212152</v>
      </c>
      <c s="2">
        <v>44372.740478964399</v>
      </c>
      <c>
        <v>122902</v>
      </c>
      <c s="71">
        <v>6</v>
      </c>
      <c>
        <v>17</v>
      </c>
      <c s="71" t="str">
        <f t="shared" si="2772"/>
        <v>пятница</v>
      </c>
      <c s="71" t="str">
        <f>VLOOKUP(A88712,Подписчики!A:C,2,0)</f>
        <v>UTC+2</v>
      </c>
      <c s="71" t="str">
        <f t="shared" si="2773"/>
        <v>Калиниградское время</v>
      </c>
      <c s="71"/>
    </row>
    <row r="88713" spans="1:10" ht="15">
      <c r="A88713">
        <v>220715</v>
      </c>
      <c>
        <v>241463</v>
      </c>
      <c s="2">
        <v>44380.742097087379</v>
      </c>
      <c>
        <v>479020</v>
      </c>
      <c s="71">
        <v>7</v>
      </c>
      <c>
        <v>17</v>
      </c>
      <c s="71" t="str">
        <f t="shared" si="2772"/>
        <v>суббота</v>
      </c>
      <c s="71" t="str">
        <f>VLOOKUP(A88713,Подписчики!A:C,2,0)</f>
        <v>UTC+2</v>
      </c>
      <c s="71" t="str">
        <f t="shared" si="2773"/>
        <v>Калиниградское время</v>
      </c>
      <c s="71"/>
    </row>
    <row r="88714" spans="1:10" ht="15">
      <c r="A88714">
        <v>220715</v>
      </c>
      <c>
        <v>305943</v>
      </c>
      <c s="2">
        <v>44400.598084142395</v>
      </c>
      <c>
        <v>146665</v>
      </c>
      <c s="71">
        <v>6</v>
      </c>
      <c>
        <v>14</v>
      </c>
      <c s="71" t="str">
        <f t="shared" si="2772"/>
        <v>пятница</v>
      </c>
      <c s="71" t="str">
        <f>VLOOKUP(A88714,Подписчики!A:C,2,0)</f>
        <v>UTC+2</v>
      </c>
      <c s="71" t="str">
        <f t="shared" si="2773"/>
        <v>Калиниградское время</v>
      </c>
      <c s="71"/>
    </row>
    <row r="88715" spans="1:10" ht="15">
      <c r="A88715">
        <v>220715</v>
      </c>
      <c>
        <v>315573</v>
      </c>
      <c s="2">
        <v>44402.730770226532</v>
      </c>
      <c>
        <v>153893</v>
      </c>
      <c s="71">
        <v>1</v>
      </c>
      <c>
        <v>17</v>
      </c>
      <c s="71" t="str">
        <f t="shared" si="2772"/>
        <v>воскресенье</v>
      </c>
      <c s="71" t="str">
        <f>VLOOKUP(A88715,Подписчики!A:C,2,0)</f>
        <v>UTC+2</v>
      </c>
      <c s="71" t="str">
        <f t="shared" si="2773"/>
        <v>Калиниградское время</v>
      </c>
      <c s="71"/>
    </row>
    <row r="88716" spans="1:10" ht="15">
      <c r="A88716">
        <v>220715</v>
      </c>
      <c>
        <v>325083</v>
      </c>
      <c s="2">
        <v>44405.751805825239</v>
      </c>
      <c>
        <v>99975</v>
      </c>
      <c s="71">
        <v>4</v>
      </c>
      <c>
        <v>18</v>
      </c>
      <c s="71" t="str">
        <f t="shared" si="2772"/>
        <v>среда</v>
      </c>
      <c s="71" t="str">
        <f>VLOOKUP(A88716,Подписчики!A:C,2,0)</f>
        <v>UTC+2</v>
      </c>
      <c s="71" t="str">
        <f t="shared" si="2773"/>
        <v>Калиниградское время</v>
      </c>
      <c s="71"/>
    </row>
    <row r="88717" spans="1:10" ht="15">
      <c r="A88717">
        <v>220843</v>
      </c>
      <c>
        <v>302460</v>
      </c>
      <c s="2">
        <v>44399.52203236246</v>
      </c>
      <c>
        <v>154256</v>
      </c>
      <c s="71">
        <v>5</v>
      </c>
      <c>
        <v>12</v>
      </c>
      <c s="71" t="str">
        <f t="shared" si="2772"/>
        <v>четверг</v>
      </c>
      <c s="71" t="str">
        <f>VLOOKUP(A88717,Подписчики!A:C,2,0)</f>
        <v>UTC+2</v>
      </c>
      <c s="71" t="str">
        <f t="shared" si="2773"/>
        <v>Калиниградское время</v>
      </c>
      <c s="71"/>
    </row>
    <row r="88718" spans="1:10" ht="15">
      <c r="A88718">
        <v>220843</v>
      </c>
      <c>
        <v>311633</v>
      </c>
      <c s="2">
        <v>44401.785786407767</v>
      </c>
      <c>
        <v>122902</v>
      </c>
      <c s="71">
        <v>7</v>
      </c>
      <c>
        <v>18</v>
      </c>
      <c s="71" t="str">
        <f t="shared" si="2772"/>
        <v>суббота</v>
      </c>
      <c s="71" t="str">
        <f>VLOOKUP(A88718,Подписчики!A:C,2,0)</f>
        <v>UTC+2</v>
      </c>
      <c s="71" t="str">
        <f t="shared" si="2773"/>
        <v>Калиниградское время</v>
      </c>
      <c s="71"/>
    </row>
    <row r="88719" spans="1:10" ht="15">
      <c r="A88719">
        <v>220846</v>
      </c>
      <c>
        <v>19925</v>
      </c>
      <c s="2">
        <v>44308.655932038841</v>
      </c>
      <c>
        <v>411922</v>
      </c>
      <c s="71">
        <v>5</v>
      </c>
      <c>
        <v>15</v>
      </c>
      <c s="71" t="str">
        <f t="shared" si="2772"/>
        <v>четверг</v>
      </c>
      <c s="71" t="str">
        <f>VLOOKUP(A88719,Подписчики!A:C,2,0)</f>
        <v>UTC+1</v>
      </c>
      <c s="71" t="str">
        <f t="shared" si="2773"/>
        <v>Центральноевропейское время</v>
      </c>
      <c s="71"/>
    </row>
    <row r="88720" spans="1:10" ht="15">
      <c r="A88720">
        <v>220846</v>
      </c>
      <c>
        <v>66391</v>
      </c>
      <c s="2">
        <v>44328.846870550165</v>
      </c>
      <c>
        <v>302811</v>
      </c>
      <c s="71">
        <v>4</v>
      </c>
      <c>
        <v>20</v>
      </c>
      <c s="71" t="str">
        <f t="shared" si="2772"/>
        <v>среда</v>
      </c>
      <c s="71" t="str">
        <f>VLOOKUP(A88720,Подписчики!A:C,2,0)</f>
        <v>UTC+1</v>
      </c>
      <c s="71" t="str">
        <f t="shared" si="2773"/>
        <v>Центральноевропейское время</v>
      </c>
      <c s="71"/>
    </row>
    <row r="88721" spans="1:10" ht="15">
      <c r="A88721">
        <v>220846</v>
      </c>
      <c>
        <v>77683</v>
      </c>
      <c s="2">
        <v>44332.655932038841</v>
      </c>
      <c>
        <v>182984</v>
      </c>
      <c s="71">
        <v>1</v>
      </c>
      <c>
        <v>15</v>
      </c>
      <c s="71" t="str">
        <f t="shared" si="2772"/>
        <v>воскресенье</v>
      </c>
      <c s="71" t="str">
        <f>VLOOKUP(A88721,Подписчики!A:C,2,0)</f>
        <v>UTC+1</v>
      </c>
      <c s="71" t="str">
        <f t="shared" si="2773"/>
        <v>Центральноевропейское время</v>
      </c>
      <c s="71"/>
    </row>
    <row r="88722" spans="1:10" ht="15">
      <c r="A88722">
        <v>220846</v>
      </c>
      <c>
        <v>96965</v>
      </c>
      <c s="2">
        <v>44339.170049134802</v>
      </c>
      <c>
        <v>364695</v>
      </c>
      <c s="71">
        <v>1</v>
      </c>
      <c>
        <v>4</v>
      </c>
      <c s="71" t="str">
        <f t="shared" si="2772"/>
        <v>воскресенье</v>
      </c>
      <c s="71" t="str">
        <f>VLOOKUP(A88722,Подписчики!A:C,2,0)</f>
        <v>UTC+1</v>
      </c>
      <c s="71" t="str">
        <f t="shared" si="2773"/>
        <v>Центральноевропейское время</v>
      </c>
      <c s="71"/>
    </row>
    <row r="88723" spans="1:10" ht="15">
      <c r="A88723">
        <v>220854</v>
      </c>
      <c>
        <v>29520</v>
      </c>
      <c s="2">
        <v>44313.201000000001</v>
      </c>
      <c>
        <v>347008</v>
      </c>
      <c s="71">
        <v>3</v>
      </c>
      <c>
        <v>4</v>
      </c>
      <c s="71" t="str">
        <f t="shared" si="2772"/>
        <v>вторник</v>
      </c>
      <c s="71" t="str">
        <f>VLOOKUP(A88723,Подписчики!A:C,2,0)</f>
        <v>UTC+0</v>
      </c>
      <c s="71" t="str">
        <f t="shared" si="2773"/>
        <v>Запределами России</v>
      </c>
      <c s="71"/>
    </row>
    <row r="88724" spans="1:10" ht="15">
      <c r="A88724">
        <v>220854</v>
      </c>
      <c>
        <v>34656</v>
      </c>
      <c s="2">
        <v>44315.859411003235</v>
      </c>
      <c>
        <v>20534</v>
      </c>
      <c s="71">
        <v>5</v>
      </c>
      <c>
        <v>20</v>
      </c>
      <c s="71" t="str">
        <f t="shared" si="2772"/>
        <v>четверг</v>
      </c>
      <c s="71" t="str">
        <f>VLOOKUP(A88724,Подписчики!A:C,2,0)</f>
        <v>UTC+0</v>
      </c>
      <c s="71" t="str">
        <f t="shared" si="2773"/>
        <v>Запределами России</v>
      </c>
      <c s="71"/>
    </row>
    <row r="88725" spans="1:10" ht="15">
      <c r="A88725">
        <v>220854</v>
      </c>
      <c>
        <v>65965</v>
      </c>
      <c s="2">
        <v>44328.755851132686</v>
      </c>
      <c>
        <v>21760</v>
      </c>
      <c s="71">
        <v>4</v>
      </c>
      <c>
        <v>18</v>
      </c>
      <c s="71" t="str">
        <f t="shared" si="2772"/>
        <v>среда</v>
      </c>
      <c s="71" t="str">
        <f>VLOOKUP(A88725,Подписчики!A:C,2,0)</f>
        <v>UTC+0</v>
      </c>
      <c s="71" t="str">
        <f t="shared" si="2773"/>
        <v>Запределами России</v>
      </c>
      <c s="71"/>
    </row>
    <row r="88726" spans="1:10" ht="15">
      <c r="A88726">
        <v>220854</v>
      </c>
      <c>
        <v>74068</v>
      </c>
      <c s="2">
        <v>44331.65552750809</v>
      </c>
      <c>
        <v>332057</v>
      </c>
      <c s="71">
        <v>7</v>
      </c>
      <c>
        <v>15</v>
      </c>
      <c s="71" t="str">
        <f t="shared" si="2772"/>
        <v>суббота</v>
      </c>
      <c s="71" t="str">
        <f>VLOOKUP(A88726,Подписчики!A:C,2,0)</f>
        <v>UTC+0</v>
      </c>
      <c s="71" t="str">
        <f t="shared" si="2773"/>
        <v>Запределами России</v>
      </c>
      <c s="71"/>
    </row>
    <row r="88727" spans="1:10" ht="15">
      <c r="A88727">
        <v>220854</v>
      </c>
      <c>
        <v>90662</v>
      </c>
      <c s="2">
        <v>44337.809249190941</v>
      </c>
      <c>
        <v>437047</v>
      </c>
      <c s="71">
        <v>6</v>
      </c>
      <c>
        <v>19</v>
      </c>
      <c s="71" t="str">
        <f t="shared" si="2772"/>
        <v>пятница</v>
      </c>
      <c s="71" t="str">
        <f>VLOOKUP(A88727,Подписчики!A:C,2,0)</f>
        <v>UTC+0</v>
      </c>
      <c s="71" t="str">
        <f t="shared" si="2773"/>
        <v>Запределами России</v>
      </c>
      <c s="71"/>
    </row>
    <row r="88728" spans="1:10" ht="15">
      <c r="A88728">
        <v>220854</v>
      </c>
      <c>
        <v>124223</v>
      </c>
      <c s="2">
        <v>44346.801158576054</v>
      </c>
      <c>
        <v>343712</v>
      </c>
      <c s="71">
        <v>1</v>
      </c>
      <c>
        <v>19</v>
      </c>
      <c s="71" t="str">
        <f t="shared" si="2772"/>
        <v>воскресенье</v>
      </c>
      <c s="71" t="str">
        <f>VLOOKUP(A88728,Подписчики!A:C,2,0)</f>
        <v>UTC+0</v>
      </c>
      <c s="71" t="str">
        <f t="shared" si="2773"/>
        <v>Запределами России</v>
      </c>
      <c s="71"/>
    </row>
    <row r="88729" spans="1:10" ht="15">
      <c r="A88729">
        <v>220854</v>
      </c>
      <c>
        <v>132019</v>
      </c>
      <c s="2">
        <v>44349.665236245957</v>
      </c>
      <c>
        <v>158978</v>
      </c>
      <c s="71">
        <v>4</v>
      </c>
      <c>
        <v>15</v>
      </c>
      <c s="71" t="str">
        <f t="shared" si="2772"/>
        <v>среда</v>
      </c>
      <c s="71" t="str">
        <f>VLOOKUP(A88729,Подписчики!A:C,2,0)</f>
        <v>UTC+0</v>
      </c>
      <c s="71" t="str">
        <f t="shared" si="2773"/>
        <v>Запределами России</v>
      </c>
      <c s="71"/>
    </row>
    <row r="88730" spans="1:10" ht="15">
      <c r="A88730">
        <v>220854</v>
      </c>
      <c>
        <v>183048</v>
      </c>
      <c s="2">
        <v>44364.865883495142</v>
      </c>
      <c>
        <v>106160</v>
      </c>
      <c s="71">
        <v>5</v>
      </c>
      <c>
        <v>20</v>
      </c>
      <c s="71" t="str">
        <f t="shared" si="2772"/>
        <v>четверг</v>
      </c>
      <c s="71" t="str">
        <f>VLOOKUP(A88730,Подписчики!A:C,2,0)</f>
        <v>UTC+0</v>
      </c>
      <c s="71" t="str">
        <f t="shared" si="2773"/>
        <v>Запределами России</v>
      </c>
      <c s="71"/>
    </row>
    <row r="88731" spans="1:10" ht="15">
      <c r="A88731">
        <v>220854</v>
      </c>
      <c>
        <v>201462</v>
      </c>
      <c s="2">
        <v>44369.624783171523</v>
      </c>
      <c>
        <v>183290</v>
      </c>
      <c s="71">
        <v>3</v>
      </c>
      <c>
        <v>14</v>
      </c>
      <c s="71" t="str">
        <f t="shared" si="2772"/>
        <v>вторник</v>
      </c>
      <c s="71" t="str">
        <f>VLOOKUP(A88731,Подписчики!A:C,2,0)</f>
        <v>UTC+0</v>
      </c>
      <c s="71" t="str">
        <f t="shared" si="2773"/>
        <v>Запределами России</v>
      </c>
      <c s="71"/>
    </row>
    <row r="88732" spans="1:10" ht="15">
      <c r="A88732">
        <v>220854</v>
      </c>
      <c>
        <v>204872</v>
      </c>
      <c s="2">
        <v>44370.705689320392</v>
      </c>
      <c>
        <v>62570</v>
      </c>
      <c s="71">
        <v>4</v>
      </c>
      <c>
        <v>16</v>
      </c>
      <c s="71" t="str">
        <f t="shared" si="2772"/>
        <v>среда</v>
      </c>
      <c s="71" t="str">
        <f>VLOOKUP(A88732,Подписчики!A:C,2,0)</f>
        <v>UTC+0</v>
      </c>
      <c s="71" t="str">
        <f t="shared" si="2773"/>
        <v>Запределами России</v>
      </c>
      <c s="71"/>
    </row>
    <row r="88733" spans="1:10" ht="15">
      <c r="A88733">
        <v>220854</v>
      </c>
      <c>
        <v>263435</v>
      </c>
      <c s="2">
        <v>44387.681417475731</v>
      </c>
      <c>
        <v>119030</v>
      </c>
      <c s="71">
        <v>7</v>
      </c>
      <c>
        <v>16</v>
      </c>
      <c s="71" t="str">
        <f t="shared" si="2772"/>
        <v>суббота</v>
      </c>
      <c s="71" t="str">
        <f>VLOOKUP(A88733,Подписчики!A:C,2,0)</f>
        <v>UTC+0</v>
      </c>
      <c s="71" t="str">
        <f t="shared" si="2773"/>
        <v>Запределами России</v>
      </c>
      <c s="71"/>
    </row>
    <row r="88734" spans="1:10" ht="15">
      <c r="A88734">
        <v>220854</v>
      </c>
      <c>
        <v>265456</v>
      </c>
      <c s="2">
        <v>44387.927372168284</v>
      </c>
      <c>
        <v>347393</v>
      </c>
      <c s="71">
        <v>7</v>
      </c>
      <c>
        <v>22</v>
      </c>
      <c s="71" t="str">
        <f t="shared" si="2772"/>
        <v>суббота</v>
      </c>
      <c s="71" t="str">
        <f>VLOOKUP(A88734,Подписчики!A:C,2,0)</f>
        <v>UTC+0</v>
      </c>
      <c s="71" t="str">
        <f t="shared" si="2773"/>
        <v>Запределами России</v>
      </c>
      <c s="71"/>
    </row>
    <row r="88735" spans="1:10" ht="15">
      <c r="A88735">
        <v>220854</v>
      </c>
      <c>
        <v>267809</v>
      </c>
      <c s="2">
        <v>44388.668472491911</v>
      </c>
      <c>
        <v>458081</v>
      </c>
      <c s="71">
        <v>1</v>
      </c>
      <c>
        <v>16</v>
      </c>
      <c s="71" t="str">
        <f t="shared" si="2772"/>
        <v>воскресенье</v>
      </c>
      <c s="71" t="str">
        <f>VLOOKUP(A88735,Подписчики!A:C,2,0)</f>
        <v>UTC+0</v>
      </c>
      <c s="71" t="str">
        <f t="shared" si="2773"/>
        <v>Запределами России</v>
      </c>
      <c s="71"/>
    </row>
    <row r="88736" spans="1:10" ht="15">
      <c r="A88736">
        <v>220854</v>
      </c>
      <c>
        <v>287496</v>
      </c>
      <c s="2">
        <v>44394.628131962032</v>
      </c>
      <c>
        <v>250679</v>
      </c>
      <c s="71">
        <v>7</v>
      </c>
      <c>
        <v>15</v>
      </c>
      <c s="71" t="str">
        <f t="shared" si="2772"/>
        <v>суббота</v>
      </c>
      <c s="71" t="str">
        <f>VLOOKUP(A88736,Подписчики!A:C,2,0)</f>
        <v>UTC+0</v>
      </c>
      <c s="71" t="str">
        <f t="shared" si="2773"/>
        <v>Запределами России</v>
      </c>
      <c s="71"/>
    </row>
    <row r="88737" spans="1:10" ht="15">
      <c r="A88737">
        <v>220854</v>
      </c>
      <c>
        <v>324467</v>
      </c>
      <c s="2">
        <v>44405.665236245957</v>
      </c>
      <c>
        <v>478593</v>
      </c>
      <c s="71">
        <v>4</v>
      </c>
      <c>
        <v>15</v>
      </c>
      <c s="71" t="str">
        <f t="shared" si="2772"/>
        <v>среда</v>
      </c>
      <c s="71" t="str">
        <f>VLOOKUP(A88737,Подписчики!A:C,2,0)</f>
        <v>UTC+0</v>
      </c>
      <c s="71" t="str">
        <f t="shared" si="2773"/>
        <v>Запределами России</v>
      </c>
      <c s="71"/>
    </row>
    <row r="88738" spans="1:10" ht="15">
      <c r="A88738">
        <v>220854</v>
      </c>
      <c>
        <v>325241</v>
      </c>
      <c s="2">
        <v>44405.775268608413</v>
      </c>
      <c>
        <v>152985</v>
      </c>
      <c s="71">
        <v>4</v>
      </c>
      <c>
        <v>18</v>
      </c>
      <c s="71" t="str">
        <f t="shared" si="2772"/>
        <v>среда</v>
      </c>
      <c s="71" t="str">
        <f>VLOOKUP(A88738,Подписчики!A:C,2,0)</f>
        <v>UTC+0</v>
      </c>
      <c s="71" t="str">
        <f t="shared" si="2773"/>
        <v>Запределами России</v>
      </c>
      <c s="71"/>
    </row>
    <row r="88739" spans="1:10" ht="15">
      <c r="A88739">
        <v>220854</v>
      </c>
      <c>
        <v>328315</v>
      </c>
      <c s="2">
        <v>44406.786595469253</v>
      </c>
      <c>
        <v>468237</v>
      </c>
      <c s="71">
        <v>5</v>
      </c>
      <c>
        <v>18</v>
      </c>
      <c s="71" t="str">
        <f t="shared" si="2772"/>
        <v>четверг</v>
      </c>
      <c s="71" t="str">
        <f>VLOOKUP(A88739,Подписчики!A:C,2,0)</f>
        <v>UTC+0</v>
      </c>
      <c s="71" t="str">
        <f t="shared" si="2773"/>
        <v>Запределами России</v>
      </c>
      <c s="71"/>
    </row>
    <row r="88740" spans="1:10" ht="15">
      <c r="A88740">
        <v>220854</v>
      </c>
      <c>
        <v>360611</v>
      </c>
      <c s="2">
        <v>44415.726724919092</v>
      </c>
      <c>
        <v>324991</v>
      </c>
      <c s="71">
        <v>7</v>
      </c>
      <c>
        <v>17</v>
      </c>
      <c s="71" t="str">
        <f t="shared" si="2772"/>
        <v>суббота</v>
      </c>
      <c s="71" t="str">
        <f>VLOOKUP(A88740,Подписчики!A:C,2,0)</f>
        <v>UTC+0</v>
      </c>
      <c s="71" t="str">
        <f t="shared" si="2773"/>
        <v>Запределами России</v>
      </c>
      <c s="71"/>
    </row>
    <row r="88741" spans="1:10" ht="15">
      <c r="A88741">
        <v>220854</v>
      </c>
      <c>
        <v>364862</v>
      </c>
      <c s="2">
        <v>44416.694000000003</v>
      </c>
      <c>
        <v>245930</v>
      </c>
      <c s="71">
        <v>1</v>
      </c>
      <c>
        <v>16</v>
      </c>
      <c s="71" t="str">
        <f t="shared" si="2772"/>
        <v>воскресенье</v>
      </c>
      <c s="71" t="str">
        <f>VLOOKUP(A88741,Подписчики!A:C,2,0)</f>
        <v>UTC+0</v>
      </c>
      <c s="71" t="str">
        <f t="shared" si="2773"/>
        <v>Запределами России</v>
      </c>
      <c s="71"/>
    </row>
    <row r="88742" spans="1:10" ht="15">
      <c r="A88742">
        <v>220854</v>
      </c>
      <c>
        <v>386507</v>
      </c>
      <c s="2">
        <v>44423.498123111669</v>
      </c>
      <c>
        <v>411922</v>
      </c>
      <c s="71">
        <v>1</v>
      </c>
      <c>
        <v>11</v>
      </c>
      <c s="71" t="str">
        <f t="shared" si="2772"/>
        <v>воскресенье</v>
      </c>
      <c s="71" t="str">
        <f>VLOOKUP(A88742,Подписчики!A:C,2,0)</f>
        <v>UTC+0</v>
      </c>
      <c s="71" t="str">
        <f t="shared" si="2773"/>
        <v>Запределами России</v>
      </c>
      <c s="71"/>
    </row>
    <row r="88743" spans="1:10" ht="15">
      <c r="A88743">
        <v>220854</v>
      </c>
      <c>
        <v>420173</v>
      </c>
      <c s="2">
        <v>44434.79468608414</v>
      </c>
      <c>
        <v>209666</v>
      </c>
      <c s="71">
        <v>5</v>
      </c>
      <c>
        <v>19</v>
      </c>
      <c s="71" t="str">
        <f t="shared" si="2772"/>
        <v>четверг</v>
      </c>
      <c s="71" t="str">
        <f>VLOOKUP(A88743,Подписчики!A:C,2,0)</f>
        <v>UTC+0</v>
      </c>
      <c s="71" t="str">
        <f t="shared" si="2773"/>
        <v>Запределами России</v>
      </c>
      <c s="71"/>
    </row>
    <row r="88744" spans="1:10" ht="15">
      <c r="A88744">
        <v>220877</v>
      </c>
      <c>
        <v>21878</v>
      </c>
      <c s="2">
        <v>44309.850106796119</v>
      </c>
      <c>
        <v>250247</v>
      </c>
      <c s="71">
        <v>6</v>
      </c>
      <c>
        <v>20</v>
      </c>
      <c s="71" t="str">
        <f t="shared" si="2772"/>
        <v>пятница</v>
      </c>
      <c s="71" t="str">
        <f>VLOOKUP(A88744,Подписчики!A:C,2,0)</f>
        <v>UTC+1</v>
      </c>
      <c s="71" t="str">
        <f t="shared" si="2773"/>
        <v>Центральноевропейское время</v>
      </c>
      <c s="71"/>
    </row>
    <row r="88745" spans="1:10" ht="15">
      <c r="A88745">
        <v>220877</v>
      </c>
      <c>
        <v>48372</v>
      </c>
      <c s="2">
        <v>44321.53780906149</v>
      </c>
      <c>
        <v>387595</v>
      </c>
      <c s="71">
        <v>4</v>
      </c>
      <c>
        <v>12</v>
      </c>
      <c s="71" t="str">
        <f t="shared" si="2772"/>
        <v>среда</v>
      </c>
      <c s="71" t="str">
        <f>VLOOKUP(A88745,Подписчики!A:C,2,0)</f>
        <v>UTC+1</v>
      </c>
      <c s="71" t="str">
        <f t="shared" si="2773"/>
        <v>Центральноевропейское время</v>
      </c>
      <c s="71"/>
    </row>
    <row r="88746" spans="1:10" ht="15">
      <c r="A88746">
        <v>220877</v>
      </c>
      <c>
        <v>78622</v>
      </c>
      <c s="2">
        <v>44332.788618122977</v>
      </c>
      <c>
        <v>243858</v>
      </c>
      <c s="71">
        <v>1</v>
      </c>
      <c>
        <v>18</v>
      </c>
      <c s="71" t="str">
        <f t="shared" si="2772"/>
        <v>воскресенье</v>
      </c>
      <c s="71" t="str">
        <f>VLOOKUP(A88746,Подписчики!A:C,2,0)</f>
        <v>UTC+1</v>
      </c>
      <c s="71" t="str">
        <f t="shared" si="2773"/>
        <v>Центральноевропейское время</v>
      </c>
      <c s="71"/>
    </row>
    <row r="88747" spans="1:10" ht="15">
      <c r="A88747">
        <v>220877</v>
      </c>
      <c>
        <v>85207</v>
      </c>
      <c s="2">
        <v>44335.756255663429</v>
      </c>
      <c>
        <v>258219</v>
      </c>
      <c s="71">
        <v>4</v>
      </c>
      <c>
        <v>18</v>
      </c>
      <c s="71" t="str">
        <f t="shared" si="2772"/>
        <v>среда</v>
      </c>
      <c s="71" t="str">
        <f>VLOOKUP(A88747,Подписчики!A:C,2,0)</f>
        <v>UTC+1</v>
      </c>
      <c s="71" t="str">
        <f t="shared" si="2773"/>
        <v>Центральноевропейское время</v>
      </c>
      <c s="71"/>
    </row>
    <row r="88748" spans="1:10" ht="15">
      <c r="A88748">
        <v>220877</v>
      </c>
      <c>
        <v>127326</v>
      </c>
      <c s="2">
        <v>44347.74816504855</v>
      </c>
      <c>
        <v>250679</v>
      </c>
      <c s="71">
        <v>2</v>
      </c>
      <c>
        <v>17</v>
      </c>
      <c s="71" t="str">
        <f t="shared" si="2772"/>
        <v>понедельник</v>
      </c>
      <c s="71" t="str">
        <f>VLOOKUP(A88748,Подписчики!A:C,2,0)</f>
        <v>UTC+1</v>
      </c>
      <c s="71" t="str">
        <f t="shared" si="2773"/>
        <v>Центральноевропейское время</v>
      </c>
      <c s="71"/>
    </row>
    <row r="88749" spans="1:10" ht="15">
      <c r="A88749">
        <v>220877</v>
      </c>
      <c>
        <v>171956</v>
      </c>
      <c s="2">
        <v>44360.796708737864</v>
      </c>
      <c>
        <v>379466</v>
      </c>
      <c s="71">
        <v>1</v>
      </c>
      <c>
        <v>19</v>
      </c>
      <c s="71" t="str">
        <f t="shared" si="2772"/>
        <v>воскресенье</v>
      </c>
      <c s="71" t="str">
        <f>VLOOKUP(A88749,Подписчики!A:C,2,0)</f>
        <v>UTC+1</v>
      </c>
      <c s="71" t="str">
        <f t="shared" si="2773"/>
        <v>Центральноевропейское время</v>
      </c>
      <c s="71"/>
    </row>
    <row r="88750" spans="1:10" ht="15">
      <c r="A88750">
        <v>220877</v>
      </c>
      <c>
        <v>236341</v>
      </c>
      <c s="2">
        <v>44379.701239482201</v>
      </c>
      <c>
        <v>230507</v>
      </c>
      <c s="71">
        <v>6</v>
      </c>
      <c>
        <v>16</v>
      </c>
      <c s="71" t="str">
        <f t="shared" si="2772"/>
        <v>пятница</v>
      </c>
      <c s="71" t="str">
        <f>VLOOKUP(A88750,Подписчики!A:C,2,0)</f>
        <v>UTC+1</v>
      </c>
      <c s="71" t="str">
        <f t="shared" si="2773"/>
        <v>Центральноевропейское время</v>
      </c>
      <c s="71"/>
    </row>
    <row r="88751" spans="1:10" ht="15">
      <c r="A88751">
        <v>220877</v>
      </c>
      <c>
        <v>242512</v>
      </c>
      <c s="2">
        <v>44380.869524271846</v>
      </c>
      <c>
        <v>392434</v>
      </c>
      <c s="71">
        <v>7</v>
      </c>
      <c>
        <v>20</v>
      </c>
      <c s="71" t="str">
        <f t="shared" si="2772"/>
        <v>суббота</v>
      </c>
      <c s="71" t="str">
        <f>VLOOKUP(A88751,Подписчики!A:C,2,0)</f>
        <v>UTC+1</v>
      </c>
      <c s="71" t="str">
        <f t="shared" si="2773"/>
        <v>Центральноевропейское время</v>
      </c>
      <c s="71"/>
    </row>
    <row r="88752" spans="1:10" ht="15">
      <c r="A88752">
        <v>220877</v>
      </c>
      <c>
        <v>249152</v>
      </c>
      <c s="2">
        <v>44382.884087378647</v>
      </c>
      <c>
        <v>104958</v>
      </c>
      <c s="71">
        <v>2</v>
      </c>
      <c>
        <v>21</v>
      </c>
      <c s="71" t="str">
        <f t="shared" si="2772"/>
        <v>понедельник</v>
      </c>
      <c s="71" t="str">
        <f>VLOOKUP(A88752,Подписчики!A:C,2,0)</f>
        <v>UTC+1</v>
      </c>
      <c s="71" t="str">
        <f t="shared" si="2773"/>
        <v>Центральноевропейское время</v>
      </c>
      <c s="71"/>
    </row>
    <row r="88753" spans="1:10" ht="15">
      <c r="A88753">
        <v>220877</v>
      </c>
      <c>
        <v>293962</v>
      </c>
      <c s="2">
        <v>44396.596061488679</v>
      </c>
      <c>
        <v>266557</v>
      </c>
      <c s="71">
        <v>2</v>
      </c>
      <c>
        <v>14</v>
      </c>
      <c s="71" t="str">
        <f t="shared" si="2772"/>
        <v>понедельник</v>
      </c>
      <c s="71" t="str">
        <f>VLOOKUP(A88753,Подписчики!A:C,2,0)</f>
        <v>UTC+1</v>
      </c>
      <c s="71" t="str">
        <f t="shared" si="2773"/>
        <v>Центральноевропейское время</v>
      </c>
      <c s="71"/>
    </row>
    <row r="88754" spans="1:10" ht="15">
      <c r="A88754">
        <v>220877</v>
      </c>
      <c>
        <v>296693</v>
      </c>
      <c s="2">
        <v>44397.573333333334</v>
      </c>
      <c>
        <v>439981</v>
      </c>
      <c s="71">
        <v>3</v>
      </c>
      <c>
        <v>13</v>
      </c>
      <c s="71" t="str">
        <f t="shared" si="2772"/>
        <v>вторник</v>
      </c>
      <c s="71" t="str">
        <f>VLOOKUP(A88754,Подписчики!A:C,2,0)</f>
        <v>UTC+1</v>
      </c>
      <c s="71" t="str">
        <f t="shared" si="2773"/>
        <v>Центральноевропейское время</v>
      </c>
      <c s="71"/>
    </row>
    <row r="88755" spans="1:10" ht="15">
      <c r="A88755">
        <v>220877</v>
      </c>
      <c>
        <v>303442</v>
      </c>
      <c s="2">
        <v>44399.719038834955</v>
      </c>
      <c>
        <v>228264</v>
      </c>
      <c s="71">
        <v>5</v>
      </c>
      <c>
        <v>17</v>
      </c>
      <c s="71" t="str">
        <f t="shared" si="2772"/>
        <v>четверг</v>
      </c>
      <c s="71" t="str">
        <f>VLOOKUP(A88755,Подписчики!A:C,2,0)</f>
        <v>UTC+1</v>
      </c>
      <c s="71" t="str">
        <f t="shared" si="2773"/>
        <v>Центральноевропейское время</v>
      </c>
      <c s="71"/>
    </row>
    <row r="88756" spans="1:10" ht="15">
      <c r="A88756">
        <v>220877</v>
      </c>
      <c>
        <v>341214</v>
      </c>
      <c s="2">
        <v>44409.756255663429</v>
      </c>
      <c>
        <v>98704</v>
      </c>
      <c s="71">
        <v>1</v>
      </c>
      <c>
        <v>18</v>
      </c>
      <c s="71" t="str">
        <f t="shared" si="2772"/>
        <v>воскресенье</v>
      </c>
      <c s="71" t="str">
        <f>VLOOKUP(A88756,Подписчики!A:C,2,0)</f>
        <v>UTC+1</v>
      </c>
      <c s="71" t="str">
        <f t="shared" si="2773"/>
        <v>Центральноевропейское время</v>
      </c>
      <c s="71"/>
    </row>
    <row r="88757" spans="1:10" ht="15">
      <c r="A88757">
        <v>220877</v>
      </c>
      <c>
        <v>379359</v>
      </c>
      <c s="2">
        <v>44421.764346278316</v>
      </c>
      <c>
        <v>472908</v>
      </c>
      <c s="71">
        <v>6</v>
      </c>
      <c>
        <v>18</v>
      </c>
      <c s="71" t="str">
        <f t="shared" si="2772"/>
        <v>пятница</v>
      </c>
      <c s="71" t="str">
        <f>VLOOKUP(A88757,Подписчики!A:C,2,0)</f>
        <v>UTC+1</v>
      </c>
      <c s="71" t="str">
        <f t="shared" si="2773"/>
        <v>Центральноевропейское время</v>
      </c>
      <c s="71"/>
    </row>
    <row r="88758" spans="1:10" ht="15">
      <c r="A88758">
        <v>220877</v>
      </c>
      <c>
        <v>383821</v>
      </c>
      <c s="2">
        <v>44422.754637540456</v>
      </c>
      <c>
        <v>266896</v>
      </c>
      <c s="71">
        <v>7</v>
      </c>
      <c>
        <v>18</v>
      </c>
      <c s="71" t="str">
        <f t="shared" si="2772"/>
        <v>суббота</v>
      </c>
      <c s="71" t="str">
        <f>VLOOKUP(A88758,Подписчики!A:C,2,0)</f>
        <v>UTC+1</v>
      </c>
      <c s="71" t="str">
        <f t="shared" si="2773"/>
        <v>Центральноевропейское время</v>
      </c>
      <c s="71"/>
    </row>
    <row r="88759" spans="1:10" ht="15">
      <c r="A88759">
        <v>220899</v>
      </c>
      <c>
        <v>219336</v>
      </c>
      <c s="2">
        <v>44374.381084627828</v>
      </c>
      <c>
        <v>345044</v>
      </c>
      <c s="71">
        <v>1</v>
      </c>
      <c>
        <v>9</v>
      </c>
      <c s="71" t="str">
        <f t="shared" si="2772"/>
        <v>воскресенье</v>
      </c>
      <c s="71" t="str">
        <f>VLOOKUP(A88759,Подписчики!A:C,2,0)</f>
        <v>UTC+2</v>
      </c>
      <c s="71" t="str">
        <f t="shared" si="2773"/>
        <v>Калиниградское время</v>
      </c>
      <c s="71"/>
    </row>
    <row r="88760" spans="1:10" ht="15">
      <c r="A88760">
        <v>220899</v>
      </c>
      <c>
        <v>229553</v>
      </c>
      <c s="2">
        <v>44377.381255663429</v>
      </c>
      <c>
        <v>16029</v>
      </c>
      <c s="71">
        <v>4</v>
      </c>
      <c>
        <v>9</v>
      </c>
      <c s="71" t="str">
        <f t="shared" si="2772"/>
        <v>среда</v>
      </c>
      <c s="71" t="str">
        <f>VLOOKUP(A88760,Подписчики!A:C,2,0)</f>
        <v>UTC+2</v>
      </c>
      <c s="71" t="str">
        <f t="shared" si="2773"/>
        <v>Калиниградское время</v>
      </c>
      <c s="71"/>
    </row>
    <row r="88761" spans="1:10" ht="15">
      <c r="A88761">
        <v>220899</v>
      </c>
      <c>
        <v>253466</v>
      </c>
      <c s="2">
        <v>44384.759896440126</v>
      </c>
      <c>
        <v>23892</v>
      </c>
      <c s="71">
        <v>4</v>
      </c>
      <c>
        <v>18</v>
      </c>
      <c s="71" t="str">
        <f t="shared" si="2772"/>
        <v>среда</v>
      </c>
      <c s="71" t="str">
        <f>VLOOKUP(A88761,Подписчики!A:C,2,0)</f>
        <v>UTC+2</v>
      </c>
      <c s="71" t="str">
        <f t="shared" si="2773"/>
        <v>Калиниградское время</v>
      </c>
      <c s="71"/>
    </row>
    <row r="88762" spans="1:10" ht="15">
      <c r="A88762">
        <v>220899</v>
      </c>
      <c>
        <v>271731</v>
      </c>
      <c s="2">
        <v>44389.758278317153</v>
      </c>
      <c>
        <v>63666</v>
      </c>
      <c s="71">
        <v>2</v>
      </c>
      <c>
        <v>18</v>
      </c>
      <c s="71" t="str">
        <f t="shared" si="2772"/>
        <v>понедельник</v>
      </c>
      <c s="71" t="str">
        <f>VLOOKUP(A88762,Подписчики!A:C,2,0)</f>
        <v>UTC+2</v>
      </c>
      <c s="71" t="str">
        <f t="shared" si="2773"/>
        <v>Калиниградское время</v>
      </c>
      <c s="71"/>
    </row>
    <row r="88763" spans="1:10" ht="15">
      <c r="A88763">
        <v>220899</v>
      </c>
      <c>
        <v>342095</v>
      </c>
      <c s="2">
        <v>44409.913618122977</v>
      </c>
      <c>
        <v>258219</v>
      </c>
      <c s="71">
        <v>1</v>
      </c>
      <c>
        <v>21</v>
      </c>
      <c s="71" t="str">
        <f t="shared" si="2772"/>
        <v>воскресенье</v>
      </c>
      <c s="71" t="str">
        <f>VLOOKUP(A88763,Подписчики!A:C,2,0)</f>
        <v>UTC+2</v>
      </c>
      <c s="71" t="str">
        <f t="shared" si="2773"/>
        <v>Калиниградское время</v>
      </c>
      <c s="71"/>
    </row>
    <row r="88764" spans="1:10" ht="15">
      <c r="A88764">
        <v>220899</v>
      </c>
      <c>
        <v>351322</v>
      </c>
      <c s="2">
        <v>44413.543666666665</v>
      </c>
      <c>
        <v>351192</v>
      </c>
      <c s="71">
        <v>5</v>
      </c>
      <c>
        <v>13</v>
      </c>
      <c s="71" t="str">
        <f t="shared" si="2772"/>
        <v>четверг</v>
      </c>
      <c s="71" t="str">
        <f>VLOOKUP(A88764,Подписчики!A:C,2,0)</f>
        <v>UTC+2</v>
      </c>
      <c s="71" t="str">
        <f t="shared" si="2773"/>
        <v>Калиниградское время</v>
      </c>
      <c s="71"/>
    </row>
    <row r="88765" spans="1:10" ht="15">
      <c r="A88765">
        <v>220899</v>
      </c>
      <c>
        <v>367205</v>
      </c>
      <c s="2">
        <v>44417.586666666662</v>
      </c>
      <c>
        <v>411922</v>
      </c>
      <c s="71">
        <v>2</v>
      </c>
      <c>
        <v>14</v>
      </c>
      <c s="71" t="str">
        <f t="shared" si="2772"/>
        <v>понедельник</v>
      </c>
      <c s="71" t="str">
        <f>VLOOKUP(A88765,Подписчики!A:C,2,0)</f>
        <v>UTC+2</v>
      </c>
      <c s="71" t="str">
        <f t="shared" si="2773"/>
        <v>Калиниградское время</v>
      </c>
      <c s="71"/>
    </row>
    <row r="88766" spans="1:10" ht="15">
      <c r="A88766">
        <v>220899</v>
      </c>
      <c>
        <v>392862</v>
      </c>
      <c s="2">
        <v>44425.734006472492</v>
      </c>
      <c>
        <v>126107</v>
      </c>
      <c s="71">
        <v>3</v>
      </c>
      <c>
        <v>17</v>
      </c>
      <c s="71" t="str">
        <f t="shared" si="2772"/>
        <v>вторник</v>
      </c>
      <c s="71" t="str">
        <f>VLOOKUP(A88766,Подписчики!A:C,2,0)</f>
        <v>UTC+2</v>
      </c>
      <c s="71" t="str">
        <f t="shared" si="2773"/>
        <v>Калиниградское время</v>
      </c>
      <c s="71"/>
    </row>
    <row r="88767" spans="1:10" ht="15">
      <c r="A88767">
        <v>220899</v>
      </c>
      <c>
        <v>405175</v>
      </c>
      <c s="2">
        <v>44429.649555955686</v>
      </c>
      <c>
        <v>192331</v>
      </c>
      <c s="71">
        <v>7</v>
      </c>
      <c>
        <v>15</v>
      </c>
      <c s="71" t="str">
        <f t="shared" si="2772"/>
        <v>суббота</v>
      </c>
      <c s="71" t="str">
        <f>VLOOKUP(A88767,Подписчики!A:C,2,0)</f>
        <v>UTC+2</v>
      </c>
      <c s="71" t="str">
        <f t="shared" si="2773"/>
        <v>Калиниградское время</v>
      </c>
      <c s="71"/>
    </row>
    <row r="88768" spans="1:10" ht="15">
      <c r="A88768">
        <v>220906</v>
      </c>
      <c>
        <v>50368</v>
      </c>
      <c s="2">
        <v>44322.644605177993</v>
      </c>
      <c>
        <v>440825</v>
      </c>
      <c s="71">
        <v>5</v>
      </c>
      <c>
        <v>15</v>
      </c>
      <c s="71" t="str">
        <f t="shared" si="2772"/>
        <v>четверг</v>
      </c>
      <c s="71" t="str">
        <f>VLOOKUP(A88768,Подписчики!A:C,2,0)</f>
        <v>UTC+5</v>
      </c>
      <c s="71" t="str">
        <f t="shared" si="2773"/>
        <v>Екатеринбургское время</v>
      </c>
      <c s="71"/>
    </row>
    <row r="88769" spans="1:10" ht="15">
      <c r="A88769">
        <v>220906</v>
      </c>
      <c>
        <v>64802</v>
      </c>
      <c s="2">
        <v>44328.453666666661</v>
      </c>
      <c>
        <v>118549</v>
      </c>
      <c s="71">
        <v>4</v>
      </c>
      <c>
        <v>10</v>
      </c>
      <c s="71" t="str">
        <f t="shared" si="2772"/>
        <v>среда</v>
      </c>
      <c s="71" t="str">
        <f>VLOOKUP(A88769,Подписчики!A:C,2,0)</f>
        <v>UTC+5</v>
      </c>
      <c s="71" t="str">
        <f t="shared" si="2773"/>
        <v>Екатеринбургское время</v>
      </c>
      <c s="71"/>
    </row>
    <row r="88770" spans="1:10" ht="15">
      <c r="A88770">
        <v>220906</v>
      </c>
      <c>
        <v>122010</v>
      </c>
      <c s="2">
        <v>44346.440721682848</v>
      </c>
      <c>
        <v>357547</v>
      </c>
      <c s="71">
        <v>1</v>
      </c>
      <c>
        <v>10</v>
      </c>
      <c s="71" t="str">
        <f t="shared" si="2772"/>
        <v>воскресенье</v>
      </c>
      <c s="71" t="str">
        <f>VLOOKUP(A88770,Подписчики!A:C,2,0)</f>
        <v>UTC+5</v>
      </c>
      <c s="71" t="str">
        <f t="shared" si="2773"/>
        <v>Екатеринбургское время</v>
      </c>
      <c s="71"/>
    </row>
    <row r="88771" spans="1:10" ht="15">
      <c r="A88771">
        <v>220906</v>
      </c>
      <c>
        <v>133683</v>
      </c>
      <c s="2">
        <v>44350.560462783171</v>
      </c>
      <c>
        <v>227775</v>
      </c>
      <c s="71">
        <v>5</v>
      </c>
      <c>
        <v>13</v>
      </c>
      <c s="71" t="str">
        <f t="shared" si="2774" ref="G88771:G88834">TEXT(C88771,"дддд")</f>
        <v>четверг</v>
      </c>
      <c s="71" t="str">
        <f>VLOOKUP(A88771,Подписчики!A:C,2,0)</f>
        <v>UTC+5</v>
      </c>
      <c s="71" t="str">
        <f t="shared" si="2775" ref="I88771:I88834">IF(H88771="UTC+1","Центральноевропейское время",IF(H88771="UTC+2","Калиниградское время",IF(H88771="UTC+3","Московское время",IF(H88771="UTC+4","Самарское время",IF(H88771="UTC+5","Екатеринбургское время",IF(H88771="UTC+6","Омское время",IF(H88771="UTC+7","Красноярское время",IF(H88771="UTC+8","Иркутское время",IF(H88771="UTC+9","Якутское время",IF(H88771="UTC+10","Владивостокское время",IF(H88771="UTC+11","Магаданское время",IF(H88771="UTC+12","Камчатское время",IF(H88771="UTC+0","Запределами России",IF(H88771="UTC-1","Запределами России",IF(H88771="UTC-2","Запределами России",IF(H88771="UTC-3","Запределами России",IF(H88771="UTC-4","Запределами России",IF(H88771="UTC-5","Запределами России",IF(H88771="UTC-6","Запределами России",IF(H88771="UTC-7","Запределами России",IF(H88771="UTC-8","Запределами России",IF(H88771="UTC-9","Запределами России",0))))))))))))))))))))))</f>
        <v>Екатеринбургское время</v>
      </c>
      <c s="71"/>
    </row>
    <row r="88772" spans="1:10" ht="15">
      <c r="A88772">
        <v>220906</v>
      </c>
      <c>
        <v>139036</v>
      </c>
      <c s="2">
        <v>44351.843634304205</v>
      </c>
      <c>
        <v>23621</v>
      </c>
      <c s="71">
        <v>6</v>
      </c>
      <c>
        <v>20</v>
      </c>
      <c s="71" t="str">
        <f t="shared" si="2774"/>
        <v>пятница</v>
      </c>
      <c s="71" t="str">
        <f>VLOOKUP(A88772,Подписчики!A:C,2,0)</f>
        <v>UTC+5</v>
      </c>
      <c s="71" t="str">
        <f t="shared" si="2775"/>
        <v>Екатеринбургское время</v>
      </c>
      <c s="71"/>
    </row>
    <row r="88773" spans="1:10" ht="15">
      <c r="A88773">
        <v>220906</v>
      </c>
      <c>
        <v>164530</v>
      </c>
      <c s="2">
        <v>44359.426158576047</v>
      </c>
      <c>
        <v>191893</v>
      </c>
      <c s="71">
        <v>7</v>
      </c>
      <c>
        <v>10</v>
      </c>
      <c s="71" t="str">
        <f t="shared" si="2774"/>
        <v>суббота</v>
      </c>
      <c s="71" t="str">
        <f>VLOOKUP(A88773,Подписчики!A:C,2,0)</f>
        <v>UTC+5</v>
      </c>
      <c s="71" t="str">
        <f t="shared" si="2775"/>
        <v>Екатеринбургское время</v>
      </c>
      <c s="71"/>
    </row>
    <row r="88774" spans="1:10" ht="15">
      <c r="A88774">
        <v>220906</v>
      </c>
      <c>
        <v>165051</v>
      </c>
      <c s="2">
        <v>44359.560045167396</v>
      </c>
      <c>
        <v>347008</v>
      </c>
      <c s="71">
        <v>7</v>
      </c>
      <c>
        <v>13</v>
      </c>
      <c s="71" t="str">
        <f t="shared" si="2774"/>
        <v>суббота</v>
      </c>
      <c s="71" t="str">
        <f>VLOOKUP(A88774,Подписчики!A:C,2,0)</f>
        <v>UTC+5</v>
      </c>
      <c s="71" t="str">
        <f t="shared" si="2775"/>
        <v>Екатеринбургское время</v>
      </c>
      <c s="71"/>
    </row>
    <row r="88775" spans="1:10" ht="15">
      <c r="A88775">
        <v>220906</v>
      </c>
      <c>
        <v>169856</v>
      </c>
      <c s="2">
        <v>44360.492501618122</v>
      </c>
      <c>
        <v>391162</v>
      </c>
      <c s="71">
        <v>1</v>
      </c>
      <c>
        <v>11</v>
      </c>
      <c s="71" t="str">
        <f t="shared" si="2774"/>
        <v>воскресенье</v>
      </c>
      <c s="71" t="str">
        <f>VLOOKUP(A88775,Подписчики!A:C,2,0)</f>
        <v>UTC+5</v>
      </c>
      <c s="71" t="str">
        <f t="shared" si="2775"/>
        <v>Екатеринбургское время</v>
      </c>
      <c s="71"/>
    </row>
    <row r="88776" spans="1:10" ht="15">
      <c r="A88776">
        <v>220906</v>
      </c>
      <c>
        <v>174598</v>
      </c>
      <c s="2">
        <v>44361.765964401289</v>
      </c>
      <c>
        <v>213037</v>
      </c>
      <c s="71">
        <v>2</v>
      </c>
      <c>
        <v>18</v>
      </c>
      <c s="71" t="str">
        <f t="shared" si="2774"/>
        <v>понедельник</v>
      </c>
      <c s="71" t="str">
        <f>VLOOKUP(A88776,Подписчики!A:C,2,0)</f>
        <v>UTC+5</v>
      </c>
      <c s="71" t="str">
        <f t="shared" si="2775"/>
        <v>Екатеринбургское время</v>
      </c>
      <c s="71"/>
    </row>
    <row r="88777" spans="1:10" ht="15">
      <c r="A88777">
        <v>220906</v>
      </c>
      <c>
        <v>219158</v>
      </c>
      <c s="2">
        <v>44374.313943906978</v>
      </c>
      <c>
        <v>75550</v>
      </c>
      <c s="71">
        <v>1</v>
      </c>
      <c>
        <v>7</v>
      </c>
      <c s="71" t="str">
        <f t="shared" si="2774"/>
        <v>воскресенье</v>
      </c>
      <c s="71" t="str">
        <f>VLOOKUP(A88777,Подписчики!A:C,2,0)</f>
        <v>UTC+5</v>
      </c>
      <c s="71" t="str">
        <f t="shared" si="2775"/>
        <v>Екатеринбургское время</v>
      </c>
      <c s="71"/>
    </row>
    <row r="88778" spans="1:10" ht="15">
      <c r="A88778">
        <v>220909</v>
      </c>
      <c>
        <v>7719</v>
      </c>
      <c s="2">
        <v>44297.664831715214</v>
      </c>
      <c>
        <v>454895</v>
      </c>
      <c s="71">
        <v>1</v>
      </c>
      <c>
        <v>15</v>
      </c>
      <c s="71" t="str">
        <f t="shared" si="2774"/>
        <v>воскресенье</v>
      </c>
      <c s="71" t="str">
        <f>VLOOKUP(A88778,Подписчики!A:C,2,0)</f>
        <v>UTC+3</v>
      </c>
      <c s="71" t="str">
        <f t="shared" si="2775"/>
        <v>Московское время</v>
      </c>
      <c s="71"/>
    </row>
    <row r="88779" spans="1:10" ht="15">
      <c r="A88779">
        <v>220909</v>
      </c>
      <c>
        <v>8323</v>
      </c>
      <c s="2">
        <v>44298.726320388349</v>
      </c>
      <c>
        <v>153893</v>
      </c>
      <c s="71">
        <v>2</v>
      </c>
      <c>
        <v>17</v>
      </c>
      <c s="71" t="str">
        <f t="shared" si="2774"/>
        <v>понедельник</v>
      </c>
      <c s="71" t="str">
        <f>VLOOKUP(A88779,Подписчики!A:C,2,0)</f>
        <v>UTC+3</v>
      </c>
      <c s="71" t="str">
        <f t="shared" si="2775"/>
        <v>Московское время</v>
      </c>
      <c s="71"/>
    </row>
    <row r="88780" spans="1:10" ht="15">
      <c r="A88780">
        <v>220909</v>
      </c>
      <c>
        <v>8645</v>
      </c>
      <c s="2">
        <v>44298.905932038833</v>
      </c>
      <c>
        <v>347008</v>
      </c>
      <c s="71">
        <v>2</v>
      </c>
      <c>
        <v>21</v>
      </c>
      <c s="71" t="str">
        <f t="shared" si="2774"/>
        <v>понедельник</v>
      </c>
      <c s="71" t="str">
        <f>VLOOKUP(A88780,Подписчики!A:C,2,0)</f>
        <v>UTC+3</v>
      </c>
      <c s="71" t="str">
        <f t="shared" si="2775"/>
        <v>Московское время</v>
      </c>
      <c s="71"/>
    </row>
    <row r="88781" spans="1:10" ht="15">
      <c r="A88781">
        <v>220909</v>
      </c>
      <c>
        <v>18761</v>
      </c>
      <c s="2">
        <v>44307.843000000001</v>
      </c>
      <c>
        <v>60239</v>
      </c>
      <c s="71">
        <v>4</v>
      </c>
      <c>
        <v>20</v>
      </c>
      <c s="71" t="str">
        <f t="shared" si="2774"/>
        <v>среда</v>
      </c>
      <c s="71" t="str">
        <f>VLOOKUP(A88781,Подписчики!A:C,2,0)</f>
        <v>UTC+3</v>
      </c>
      <c s="71" t="str">
        <f t="shared" si="2775"/>
        <v>Московское время</v>
      </c>
      <c s="71"/>
    </row>
    <row r="88782" spans="1:10" ht="15">
      <c r="A88782">
        <v>220909</v>
      </c>
      <c>
        <v>38948</v>
      </c>
      <c s="2">
        <v>44317.503019417476</v>
      </c>
      <c>
        <v>411922</v>
      </c>
      <c s="71">
        <v>7</v>
      </c>
      <c>
        <v>12</v>
      </c>
      <c s="71" t="str">
        <f t="shared" si="2774"/>
        <v>суббота</v>
      </c>
      <c s="71" t="str">
        <f>VLOOKUP(A88782,Подписчики!A:C,2,0)</f>
        <v>UTC+3</v>
      </c>
      <c s="71" t="str">
        <f t="shared" si="2775"/>
        <v>Московское время</v>
      </c>
      <c s="71"/>
    </row>
    <row r="88783" spans="1:10" ht="15">
      <c r="A88783">
        <v>220909</v>
      </c>
      <c>
        <v>41884</v>
      </c>
      <c s="2">
        <v>44318.580689320392</v>
      </c>
      <c>
        <v>242428</v>
      </c>
      <c s="71">
        <v>1</v>
      </c>
      <c>
        <v>13</v>
      </c>
      <c s="71" t="str">
        <f t="shared" si="2774"/>
        <v>воскресенье</v>
      </c>
      <c s="71" t="str">
        <f>VLOOKUP(A88783,Подписчики!A:C,2,0)</f>
        <v>UTC+3</v>
      </c>
      <c s="71" t="str">
        <f t="shared" si="2775"/>
        <v>Московское время</v>
      </c>
      <c s="71"/>
    </row>
    <row r="88784" spans="1:10" ht="15">
      <c r="A88784">
        <v>220909</v>
      </c>
      <c>
        <v>67516</v>
      </c>
      <c s="2">
        <v>44329.592016181232</v>
      </c>
      <c>
        <v>470762</v>
      </c>
      <c s="71">
        <v>5</v>
      </c>
      <c>
        <v>14</v>
      </c>
      <c s="71" t="str">
        <f t="shared" si="2774"/>
        <v>четверг</v>
      </c>
      <c s="71" t="str">
        <f>VLOOKUP(A88784,Подписчики!A:C,2,0)</f>
        <v>UTC+3</v>
      </c>
      <c s="71" t="str">
        <f t="shared" si="2775"/>
        <v>Московское время</v>
      </c>
      <c s="71"/>
    </row>
    <row r="88785" spans="1:10" ht="15">
      <c r="A88785">
        <v>220909</v>
      </c>
      <c>
        <v>70704</v>
      </c>
      <c s="2">
        <v>44330.718229773462</v>
      </c>
      <c>
        <v>191893</v>
      </c>
      <c s="71">
        <v>6</v>
      </c>
      <c>
        <v>17</v>
      </c>
      <c s="71" t="str">
        <f t="shared" si="2774"/>
        <v>пятница</v>
      </c>
      <c s="71" t="str">
        <f>VLOOKUP(A88785,Подписчики!A:C,2,0)</f>
        <v>UTC+3</v>
      </c>
      <c s="71" t="str">
        <f t="shared" si="2775"/>
        <v>Московское время</v>
      </c>
      <c s="71"/>
    </row>
    <row r="88786" spans="1:10" ht="15">
      <c r="A88786">
        <v>220909</v>
      </c>
      <c>
        <v>98846</v>
      </c>
      <c s="2">
        <v>44339.689103559867</v>
      </c>
      <c>
        <v>53136</v>
      </c>
      <c s="71">
        <v>1</v>
      </c>
      <c>
        <v>16</v>
      </c>
      <c s="71" t="str">
        <f t="shared" si="2774"/>
        <v>воскресенье</v>
      </c>
      <c s="71" t="str">
        <f>VLOOKUP(A88786,Подписчики!A:C,2,0)</f>
        <v>UTC+3</v>
      </c>
      <c s="71" t="str">
        <f t="shared" si="2775"/>
        <v>Московское время</v>
      </c>
      <c s="71"/>
    </row>
    <row r="88787" spans="1:10" ht="15">
      <c r="A88787">
        <v>220909</v>
      </c>
      <c>
        <v>105929</v>
      </c>
      <c s="2">
        <v>44342.439912621361</v>
      </c>
      <c>
        <v>84062</v>
      </c>
      <c s="71">
        <v>4</v>
      </c>
      <c>
        <v>10</v>
      </c>
      <c s="71" t="str">
        <f t="shared" si="2774"/>
        <v>среда</v>
      </c>
      <c s="71" t="str">
        <f>VLOOKUP(A88787,Подписчики!A:C,2,0)</f>
        <v>UTC+3</v>
      </c>
      <c s="71" t="str">
        <f t="shared" si="2775"/>
        <v>Московское время</v>
      </c>
      <c s="71"/>
    </row>
    <row r="88788" spans="1:10" ht="15">
      <c r="A88788">
        <v>220909</v>
      </c>
      <c>
        <v>128918</v>
      </c>
      <c s="2">
        <v>44348.574216828478</v>
      </c>
      <c>
        <v>172536</v>
      </c>
      <c s="71">
        <v>3</v>
      </c>
      <c>
        <v>13</v>
      </c>
      <c s="71" t="str">
        <f t="shared" si="2774"/>
        <v>вторник</v>
      </c>
      <c s="71" t="str">
        <f>VLOOKUP(A88788,Подписчики!A:C,2,0)</f>
        <v>UTC+3</v>
      </c>
      <c s="71" t="str">
        <f t="shared" si="2775"/>
        <v>Московское время</v>
      </c>
      <c s="71"/>
    </row>
    <row r="88789" spans="1:10" ht="15">
      <c r="A88789">
        <v>220909</v>
      </c>
      <c>
        <v>153937</v>
      </c>
      <c s="2">
        <v>44356.551563106797</v>
      </c>
      <c>
        <v>347393</v>
      </c>
      <c s="71">
        <v>4</v>
      </c>
      <c>
        <v>13</v>
      </c>
      <c s="71" t="str">
        <f t="shared" si="2774"/>
        <v>среда</v>
      </c>
      <c s="71" t="str">
        <f>VLOOKUP(A88789,Подписчики!A:C,2,0)</f>
        <v>UTC+3</v>
      </c>
      <c s="71" t="str">
        <f t="shared" si="2775"/>
        <v>Московское время</v>
      </c>
      <c s="71"/>
    </row>
    <row r="88790" spans="1:10" ht="15">
      <c r="A88790">
        <v>220909</v>
      </c>
      <c>
        <v>186534</v>
      </c>
      <c s="2">
        <v>44365.758682847896</v>
      </c>
      <c>
        <v>373415</v>
      </c>
      <c s="71">
        <v>6</v>
      </c>
      <c>
        <v>18</v>
      </c>
      <c s="71" t="str">
        <f t="shared" si="2774"/>
        <v>пятница</v>
      </c>
      <c s="71" t="str">
        <f>VLOOKUP(A88790,Подписчики!A:C,2,0)</f>
        <v>UTC+3</v>
      </c>
      <c s="71" t="str">
        <f t="shared" si="2775"/>
        <v>Московское время</v>
      </c>
      <c s="71"/>
    </row>
    <row r="88791" spans="1:10" ht="15">
      <c r="A88791">
        <v>220909</v>
      </c>
      <c>
        <v>190785</v>
      </c>
      <c s="2">
        <v>44366.685867313914</v>
      </c>
      <c>
        <v>230778</v>
      </c>
      <c s="71">
        <v>7</v>
      </c>
      <c>
        <v>16</v>
      </c>
      <c s="71" t="str">
        <f t="shared" si="2774"/>
        <v>суббота</v>
      </c>
      <c s="71" t="str">
        <f>VLOOKUP(A88791,Подписчики!A:C,2,0)</f>
        <v>UTC+3</v>
      </c>
      <c s="71" t="str">
        <f t="shared" si="2775"/>
        <v>Московское время</v>
      </c>
      <c s="71"/>
    </row>
    <row r="88792" spans="1:10" ht="15">
      <c r="A88792">
        <v>220909</v>
      </c>
      <c>
        <v>271062</v>
      </c>
      <c s="2">
        <v>44389.661595469253</v>
      </c>
      <c>
        <v>423117</v>
      </c>
      <c s="71">
        <v>2</v>
      </c>
      <c>
        <v>15</v>
      </c>
      <c s="71" t="str">
        <f t="shared" si="2774"/>
        <v>понедельник</v>
      </c>
      <c s="71" t="str">
        <f>VLOOKUP(A88792,Подписчики!A:C,2,0)</f>
        <v>UTC+3</v>
      </c>
      <c s="71" t="str">
        <f t="shared" si="2775"/>
        <v>Московское время</v>
      </c>
      <c s="71"/>
    </row>
    <row r="88793" spans="1:10" ht="15">
      <c r="A88793">
        <v>220909</v>
      </c>
      <c>
        <v>281748</v>
      </c>
      <c s="2">
        <v>44393.296000000002</v>
      </c>
      <c>
        <v>230507</v>
      </c>
      <c s="71">
        <v>6</v>
      </c>
      <c>
        <v>7</v>
      </c>
      <c s="71" t="str">
        <f t="shared" si="2774"/>
        <v>пятница</v>
      </c>
      <c s="71" t="str">
        <f>VLOOKUP(A88793,Подписчики!A:C,2,0)</f>
        <v>UTC+3</v>
      </c>
      <c s="71" t="str">
        <f t="shared" si="2775"/>
        <v>Московское время</v>
      </c>
      <c s="71"/>
    </row>
    <row r="88794" spans="1:10" ht="15">
      <c r="A88794">
        <v>220909</v>
      </c>
      <c>
        <v>294456</v>
      </c>
      <c s="2">
        <v>44396.677776699027</v>
      </c>
      <c>
        <v>62068</v>
      </c>
      <c s="71">
        <v>2</v>
      </c>
      <c>
        <v>16</v>
      </c>
      <c s="71" t="str">
        <f t="shared" si="2774"/>
        <v>понедельник</v>
      </c>
      <c s="71" t="str">
        <f>VLOOKUP(A88794,Подписчики!A:C,2,0)</f>
        <v>UTC+3</v>
      </c>
      <c s="71" t="str">
        <f t="shared" si="2775"/>
        <v>Московское время</v>
      </c>
      <c s="71"/>
    </row>
    <row r="88795" spans="1:10" ht="15">
      <c r="A88795">
        <v>220909</v>
      </c>
      <c>
        <v>315686</v>
      </c>
      <c s="2">
        <v>44402.742501618122</v>
      </c>
      <c>
        <v>158978</v>
      </c>
      <c s="71">
        <v>1</v>
      </c>
      <c>
        <v>17</v>
      </c>
      <c s="71" t="str">
        <f t="shared" si="2774"/>
        <v>воскресенье</v>
      </c>
      <c s="71" t="str">
        <f>VLOOKUP(A88795,Подписчики!A:C,2,0)</f>
        <v>UTC+3</v>
      </c>
      <c s="71" t="str">
        <f t="shared" si="2775"/>
        <v>Московское время</v>
      </c>
      <c s="71"/>
    </row>
    <row r="88796" spans="1:10" ht="15">
      <c r="A88796">
        <v>220909</v>
      </c>
      <c>
        <v>318308</v>
      </c>
      <c s="2">
        <v>44403.580689320392</v>
      </c>
      <c>
        <v>19525</v>
      </c>
      <c s="71">
        <v>2</v>
      </c>
      <c>
        <v>13</v>
      </c>
      <c s="71" t="str">
        <f t="shared" si="2774"/>
        <v>понедельник</v>
      </c>
      <c s="71" t="str">
        <f>VLOOKUP(A88796,Подписчики!A:C,2,0)</f>
        <v>UTC+3</v>
      </c>
      <c s="71" t="str">
        <f t="shared" si="2775"/>
        <v>Московское время</v>
      </c>
      <c s="71"/>
    </row>
    <row r="88797" spans="1:10" ht="15">
      <c r="A88797">
        <v>220909</v>
      </c>
      <c>
        <v>349872</v>
      </c>
      <c s="2">
        <v>44412.784572815537</v>
      </c>
      <c>
        <v>397</v>
      </c>
      <c s="71">
        <v>4</v>
      </c>
      <c>
        <v>18</v>
      </c>
      <c s="71" t="str">
        <f t="shared" si="2774"/>
        <v>среда</v>
      </c>
      <c s="71" t="str">
        <f>VLOOKUP(A88797,Подписчики!A:C,2,0)</f>
        <v>UTC+3</v>
      </c>
      <c s="71" t="str">
        <f t="shared" si="2775"/>
        <v>Московское время</v>
      </c>
      <c s="71"/>
    </row>
    <row r="88798" spans="1:10" ht="15">
      <c r="A88798">
        <v>220909</v>
      </c>
      <c>
        <v>400297</v>
      </c>
      <c s="2">
        <v>44428.638941747573</v>
      </c>
      <c>
        <v>235960</v>
      </c>
      <c s="71">
        <v>6</v>
      </c>
      <c>
        <v>15</v>
      </c>
      <c s="71" t="str">
        <f t="shared" si="2774"/>
        <v>пятница</v>
      </c>
      <c s="71" t="str">
        <f>VLOOKUP(A88798,Подписчики!A:C,2,0)</f>
        <v>UTC+3</v>
      </c>
      <c s="71" t="str">
        <f t="shared" si="2775"/>
        <v>Московское время</v>
      </c>
      <c s="71"/>
    </row>
    <row r="88799" spans="1:10" ht="15">
      <c r="A88799">
        <v>220909</v>
      </c>
      <c>
        <v>402066</v>
      </c>
      <c s="2">
        <v>44428.803990291264</v>
      </c>
      <c>
        <v>266896</v>
      </c>
      <c s="71">
        <v>6</v>
      </c>
      <c>
        <v>19</v>
      </c>
      <c s="71" t="str">
        <f t="shared" si="2774"/>
        <v>пятница</v>
      </c>
      <c s="71" t="str">
        <f>VLOOKUP(A88799,Подписчики!A:C,2,0)</f>
        <v>UTC+3</v>
      </c>
      <c s="71" t="str">
        <f t="shared" si="2775"/>
        <v>Московское время</v>
      </c>
      <c s="71"/>
    </row>
    <row r="88800" spans="1:10" ht="15">
      <c r="A88800">
        <v>220915</v>
      </c>
      <c>
        <v>209469</v>
      </c>
      <c s="2">
        <v>44371.987647249196</v>
      </c>
      <c>
        <v>134973</v>
      </c>
      <c s="71">
        <v>5</v>
      </c>
      <c>
        <v>23</v>
      </c>
      <c s="71" t="str">
        <f t="shared" si="2774"/>
        <v>четверг</v>
      </c>
      <c s="71" t="str">
        <f>VLOOKUP(A88800,Подписчики!A:C,2,0)</f>
        <v>UTC+1</v>
      </c>
      <c s="71" t="str">
        <f t="shared" si="2775"/>
        <v>Центральноевропейское время</v>
      </c>
      <c s="71"/>
    </row>
    <row r="88801" spans="1:10" ht="15">
      <c r="A88801">
        <v>220915</v>
      </c>
      <c>
        <v>256153</v>
      </c>
      <c s="2">
        <v>44385.803181229778</v>
      </c>
      <c>
        <v>343491</v>
      </c>
      <c s="71">
        <v>5</v>
      </c>
      <c>
        <v>19</v>
      </c>
      <c s="71" t="str">
        <f t="shared" si="2774"/>
        <v>четверг</v>
      </c>
      <c s="71" t="str">
        <f>VLOOKUP(A88801,Подписчики!A:C,2,0)</f>
        <v>UTC+1</v>
      </c>
      <c s="71" t="str">
        <f t="shared" si="2775"/>
        <v>Центральноевропейское время</v>
      </c>
      <c s="71"/>
    </row>
    <row r="88802" spans="1:10" ht="15">
      <c r="A88802">
        <v>220915</v>
      </c>
      <c>
        <v>294752</v>
      </c>
      <c s="2">
        <v>44396.728747572815</v>
      </c>
      <c>
        <v>7650</v>
      </c>
      <c s="71">
        <v>2</v>
      </c>
      <c>
        <v>17</v>
      </c>
      <c s="71" t="str">
        <f t="shared" si="2774"/>
        <v>понедельник</v>
      </c>
      <c s="71" t="str">
        <f>VLOOKUP(A88802,Подписчики!A:C,2,0)</f>
        <v>UTC+1</v>
      </c>
      <c s="71" t="str">
        <f t="shared" si="2775"/>
        <v>Центральноевропейское время</v>
      </c>
      <c s="71"/>
    </row>
    <row r="88803" spans="1:10" ht="15">
      <c r="A88803">
        <v>220915</v>
      </c>
      <c>
        <v>302158</v>
      </c>
      <c s="2">
        <v>44399.245333333332</v>
      </c>
      <c>
        <v>219311</v>
      </c>
      <c s="71">
        <v>5</v>
      </c>
      <c>
        <v>5</v>
      </c>
      <c s="71" t="str">
        <f t="shared" si="2774"/>
        <v>четверг</v>
      </c>
      <c s="71" t="str">
        <f>VLOOKUP(A88803,Подписчики!A:C,2,0)</f>
        <v>UTC+1</v>
      </c>
      <c s="71" t="str">
        <f t="shared" si="2775"/>
        <v>Центральноевропейское время</v>
      </c>
      <c s="71"/>
    </row>
    <row r="88804" spans="1:10" ht="15">
      <c r="A88804">
        <v>220915</v>
      </c>
      <c>
        <v>312705</v>
      </c>
      <c s="2">
        <v>44401.922922330101</v>
      </c>
      <c>
        <v>404226</v>
      </c>
      <c s="71">
        <v>7</v>
      </c>
      <c>
        <v>22</v>
      </c>
      <c s="71" t="str">
        <f t="shared" si="2774"/>
        <v>суббота</v>
      </c>
      <c s="71" t="str">
        <f>VLOOKUP(A88804,Подписчики!A:C,2,0)</f>
        <v>UTC+1</v>
      </c>
      <c s="71" t="str">
        <f t="shared" si="2775"/>
        <v>Центральноевропейское время</v>
      </c>
      <c s="71"/>
    </row>
    <row r="88805" spans="1:10" ht="15">
      <c r="A88805">
        <v>220915</v>
      </c>
      <c>
        <v>411001</v>
      </c>
      <c s="2">
        <v>44430.914831715214</v>
      </c>
      <c>
        <v>129074</v>
      </c>
      <c s="71">
        <v>1</v>
      </c>
      <c>
        <v>21</v>
      </c>
      <c s="71" t="str">
        <f t="shared" si="2774"/>
        <v>воскресенье</v>
      </c>
      <c s="71" t="str">
        <f>VLOOKUP(A88805,Подписчики!A:C,2,0)</f>
        <v>UTC+1</v>
      </c>
      <c s="71" t="str">
        <f t="shared" si="2775"/>
        <v>Центральноевропейское время</v>
      </c>
      <c s="71"/>
    </row>
    <row r="88806" spans="1:10" ht="15">
      <c r="A88806">
        <v>220915</v>
      </c>
      <c>
        <v>418217</v>
      </c>
      <c s="2">
        <v>44433.884333333335</v>
      </c>
      <c>
        <v>198073</v>
      </c>
      <c s="71">
        <v>4</v>
      </c>
      <c>
        <v>21</v>
      </c>
      <c s="71" t="str">
        <f t="shared" si="2774"/>
        <v>среда</v>
      </c>
      <c s="71" t="str">
        <f>VLOOKUP(A88806,Подписчики!A:C,2,0)</f>
        <v>UTC+1</v>
      </c>
      <c s="71" t="str">
        <f t="shared" si="2775"/>
        <v>Центральноевропейское время</v>
      </c>
      <c s="71"/>
    </row>
    <row r="88807" spans="1:10" ht="15">
      <c r="A88807">
        <v>220961</v>
      </c>
      <c>
        <v>112173</v>
      </c>
      <c s="2">
        <v>44344.583116504858</v>
      </c>
      <c>
        <v>103943</v>
      </c>
      <c s="71">
        <v>6</v>
      </c>
      <c>
        <v>13</v>
      </c>
      <c s="71" t="str">
        <f t="shared" si="2774"/>
        <v>пятница</v>
      </c>
      <c s="71" t="str">
        <f>VLOOKUP(A88807,Подписчики!A:C,2,0)</f>
        <v>UTC+1</v>
      </c>
      <c s="71" t="str">
        <f t="shared" si="2775"/>
        <v>Центральноевропейское время</v>
      </c>
      <c s="71"/>
    </row>
    <row r="88808" spans="1:10" ht="15">
      <c r="A88808">
        <v>220961</v>
      </c>
      <c>
        <v>114169</v>
      </c>
      <c s="2">
        <v>44344.801563106797</v>
      </c>
      <c>
        <v>411922</v>
      </c>
      <c s="71">
        <v>6</v>
      </c>
      <c>
        <v>19</v>
      </c>
      <c s="71" t="str">
        <f t="shared" si="2774"/>
        <v>пятница</v>
      </c>
      <c s="71" t="str">
        <f>VLOOKUP(A88808,Подписчики!A:C,2,0)</f>
        <v>UTC+1</v>
      </c>
      <c s="71" t="str">
        <f t="shared" si="2775"/>
        <v>Центральноевропейское время</v>
      </c>
      <c s="71"/>
    </row>
    <row r="88809" spans="1:10" ht="15">
      <c r="A88809">
        <v>220961</v>
      </c>
      <c>
        <v>154493</v>
      </c>
      <c s="2">
        <v>44356.659168284794</v>
      </c>
      <c>
        <v>158978</v>
      </c>
      <c s="71">
        <v>4</v>
      </c>
      <c>
        <v>15</v>
      </c>
      <c s="71" t="str">
        <f t="shared" si="2774"/>
        <v>среда</v>
      </c>
      <c s="71" t="str">
        <f>VLOOKUP(A88809,Подписчики!A:C,2,0)</f>
        <v>UTC+1</v>
      </c>
      <c s="71" t="str">
        <f t="shared" si="2775"/>
        <v>Центральноевропейское время</v>
      </c>
      <c s="71"/>
    </row>
    <row r="88810" spans="1:10" ht="15">
      <c r="A88810">
        <v>220967</v>
      </c>
      <c>
        <v>21058</v>
      </c>
      <c s="2">
        <v>44309.701644012945</v>
      </c>
      <c>
        <v>382118</v>
      </c>
      <c s="71">
        <v>6</v>
      </c>
      <c>
        <v>16</v>
      </c>
      <c s="71" t="str">
        <f t="shared" si="2774"/>
        <v>пятница</v>
      </c>
      <c s="71" t="str">
        <f>VLOOKUP(A88810,Подписчики!A:C,2,0)</f>
        <v>UTC+2</v>
      </c>
      <c s="71" t="str">
        <f t="shared" si="2775"/>
        <v>Калиниградское время</v>
      </c>
      <c s="71"/>
    </row>
    <row r="88811" spans="1:10" ht="15">
      <c r="A88811">
        <v>220967</v>
      </c>
      <c>
        <v>31689</v>
      </c>
      <c s="2">
        <v>44314.691935275077</v>
      </c>
      <c>
        <v>301549</v>
      </c>
      <c s="71">
        <v>4</v>
      </c>
      <c>
        <v>16</v>
      </c>
      <c s="71" t="str">
        <f t="shared" si="2774"/>
        <v>среда</v>
      </c>
      <c s="71" t="str">
        <f>VLOOKUP(A88811,Подписчики!A:C,2,0)</f>
        <v>UTC+2</v>
      </c>
      <c s="71" t="str">
        <f t="shared" si="2775"/>
        <v>Калиниградское время</v>
      </c>
      <c s="71"/>
    </row>
    <row r="88812" spans="1:10" ht="15">
      <c r="A88812">
        <v>220967</v>
      </c>
      <c>
        <v>53504</v>
      </c>
      <c s="2">
        <v>44323.873165048542</v>
      </c>
      <c>
        <v>304128</v>
      </c>
      <c s="71">
        <v>6</v>
      </c>
      <c>
        <v>20</v>
      </c>
      <c s="71" t="str">
        <f t="shared" si="2774"/>
        <v>пятница</v>
      </c>
      <c s="71" t="str">
        <f>VLOOKUP(A88812,Подписчики!A:C,2,0)</f>
        <v>UTC+2</v>
      </c>
      <c s="71" t="str">
        <f t="shared" si="2775"/>
        <v>Калиниградское время</v>
      </c>
      <c s="71"/>
    </row>
    <row r="88813" spans="1:10" ht="15">
      <c r="A88813">
        <v>220967</v>
      </c>
      <c>
        <v>68790</v>
      </c>
      <c s="2">
        <v>44329.933035598704</v>
      </c>
      <c>
        <v>411922</v>
      </c>
      <c s="71">
        <v>5</v>
      </c>
      <c>
        <v>22</v>
      </c>
      <c s="71" t="str">
        <f t="shared" si="2774"/>
        <v>четверг</v>
      </c>
      <c s="71" t="str">
        <f>VLOOKUP(A88813,Подписчики!A:C,2,0)</f>
        <v>UTC+2</v>
      </c>
      <c s="71" t="str">
        <f t="shared" si="2775"/>
        <v>Калиниградское время</v>
      </c>
      <c s="71"/>
    </row>
    <row r="88814" spans="1:10" ht="15">
      <c r="A88814">
        <v>220967</v>
      </c>
      <c>
        <v>90109</v>
      </c>
      <c s="2">
        <v>44337.763132686079</v>
      </c>
      <c>
        <v>250679</v>
      </c>
      <c s="71">
        <v>6</v>
      </c>
      <c>
        <v>18</v>
      </c>
      <c s="71" t="str">
        <f t="shared" si="2774"/>
        <v>пятница</v>
      </c>
      <c s="71" t="str">
        <f>VLOOKUP(A88814,Подписчики!A:C,2,0)</f>
        <v>UTC+2</v>
      </c>
      <c s="71" t="str">
        <f t="shared" si="2775"/>
        <v>Калиниградское время</v>
      </c>
      <c s="71"/>
    </row>
    <row r="88815" spans="1:10" ht="15">
      <c r="A88815">
        <v>220967</v>
      </c>
      <c>
        <v>101083</v>
      </c>
      <c s="2">
        <v>44340.546304207121</v>
      </c>
      <c>
        <v>406570</v>
      </c>
      <c s="71">
        <v>2</v>
      </c>
      <c>
        <v>13</v>
      </c>
      <c s="71" t="str">
        <f t="shared" si="2774"/>
        <v>понедельник</v>
      </c>
      <c s="71" t="str">
        <f>VLOOKUP(A88815,Подписчики!A:C,2,0)</f>
        <v>UTC+2</v>
      </c>
      <c s="71" t="str">
        <f t="shared" si="2775"/>
        <v>Калиниградское время</v>
      </c>
      <c s="71"/>
    </row>
    <row r="88816" spans="1:10" ht="15">
      <c r="A88816">
        <v>220967</v>
      </c>
      <c>
        <v>101938</v>
      </c>
      <c s="2">
        <v>44340.696789644011</v>
      </c>
      <c>
        <v>230507</v>
      </c>
      <c s="71">
        <v>2</v>
      </c>
      <c>
        <v>16</v>
      </c>
      <c s="71" t="str">
        <f t="shared" si="2774"/>
        <v>понедельник</v>
      </c>
      <c s="71" t="str">
        <f>VLOOKUP(A88816,Подписчики!A:C,2,0)</f>
        <v>UTC+2</v>
      </c>
      <c s="71" t="str">
        <f t="shared" si="2775"/>
        <v>Калиниградское время</v>
      </c>
      <c s="71"/>
    </row>
    <row r="88817" spans="1:10" ht="15">
      <c r="A88817">
        <v>220967</v>
      </c>
      <c>
        <v>113916</v>
      </c>
      <c s="2">
        <v>44344.77769579288</v>
      </c>
      <c>
        <v>118549</v>
      </c>
      <c s="71">
        <v>6</v>
      </c>
      <c>
        <v>18</v>
      </c>
      <c s="71" t="str">
        <f t="shared" si="2774"/>
        <v>пятница</v>
      </c>
      <c s="71" t="str">
        <f>VLOOKUP(A88817,Подписчики!A:C,2,0)</f>
        <v>UTC+2</v>
      </c>
      <c s="71" t="str">
        <f t="shared" si="2775"/>
        <v>Калиниградское время</v>
      </c>
      <c s="71"/>
    </row>
    <row r="88818" spans="1:10" ht="15">
      <c r="A88818">
        <v>220967</v>
      </c>
      <c>
        <v>211907</v>
      </c>
      <c s="2">
        <v>44372.717825242718</v>
      </c>
      <c>
        <v>204394</v>
      </c>
      <c s="71">
        <v>6</v>
      </c>
      <c>
        <v>17</v>
      </c>
      <c s="71" t="str">
        <f t="shared" si="2774"/>
        <v>пятница</v>
      </c>
      <c s="71" t="str">
        <f>VLOOKUP(A88818,Подписчики!A:C,2,0)</f>
        <v>UTC+2</v>
      </c>
      <c s="71" t="str">
        <f t="shared" si="2775"/>
        <v>Калиниградское время</v>
      </c>
      <c s="71"/>
    </row>
    <row r="88819" spans="1:10" ht="15">
      <c r="A88819">
        <v>220967</v>
      </c>
      <c>
        <v>256490</v>
      </c>
      <c s="2">
        <v>44385.886110032363</v>
      </c>
      <c>
        <v>355548</v>
      </c>
      <c s="71">
        <v>5</v>
      </c>
      <c>
        <v>21</v>
      </c>
      <c s="71" t="str">
        <f t="shared" si="2774"/>
        <v>четверг</v>
      </c>
      <c s="71" t="str">
        <f>VLOOKUP(A88819,Подписчики!A:C,2,0)</f>
        <v>UTC+2</v>
      </c>
      <c s="71" t="str">
        <f t="shared" si="2775"/>
        <v>Калиниградское время</v>
      </c>
      <c s="71"/>
    </row>
    <row r="88820" spans="1:10" ht="15">
      <c r="A88820">
        <v>220967</v>
      </c>
      <c>
        <v>279272</v>
      </c>
      <c s="2">
        <v>44392.491666666661</v>
      </c>
      <c>
        <v>300941</v>
      </c>
      <c s="71">
        <v>5</v>
      </c>
      <c>
        <v>11</v>
      </c>
      <c s="71" t="str">
        <f t="shared" si="2774"/>
        <v>четверг</v>
      </c>
      <c s="71" t="str">
        <f>VLOOKUP(A88820,Подписчики!A:C,2,0)</f>
        <v>UTC+2</v>
      </c>
      <c s="71" t="str">
        <f t="shared" si="2775"/>
        <v>Калиниградское время</v>
      </c>
      <c s="71"/>
    </row>
    <row r="88821" spans="1:10" ht="15">
      <c r="A88821">
        <v>220967</v>
      </c>
      <c>
        <v>305601</v>
      </c>
      <c s="2">
        <v>44400.549540453074</v>
      </c>
      <c>
        <v>330576</v>
      </c>
      <c s="71">
        <v>6</v>
      </c>
      <c>
        <v>13</v>
      </c>
      <c s="71" t="str">
        <f t="shared" si="2774"/>
        <v>пятница</v>
      </c>
      <c s="71" t="str">
        <f>VLOOKUP(A88821,Подписчики!A:C,2,0)</f>
        <v>UTC+2</v>
      </c>
      <c s="71" t="str">
        <f t="shared" si="2775"/>
        <v>Калиниградское время</v>
      </c>
      <c s="71"/>
    </row>
    <row r="88822" spans="1:10" ht="15">
      <c r="A88822">
        <v>220967</v>
      </c>
      <c>
        <v>393765</v>
      </c>
      <c s="2">
        <v>44425.950834951451</v>
      </c>
      <c>
        <v>168838</v>
      </c>
      <c s="71">
        <v>3</v>
      </c>
      <c>
        <v>22</v>
      </c>
      <c s="71" t="str">
        <f t="shared" si="2774"/>
        <v>вторник</v>
      </c>
      <c s="71" t="str">
        <f>VLOOKUP(A88822,Подписчики!A:C,2,0)</f>
        <v>UTC+2</v>
      </c>
      <c s="71" t="str">
        <f t="shared" si="2775"/>
        <v>Калиниградское время</v>
      </c>
      <c s="71"/>
    </row>
    <row r="88823" spans="1:10" ht="15">
      <c r="A88823">
        <v>220977</v>
      </c>
      <c>
        <v>13731</v>
      </c>
      <c s="2">
        <v>44303.85854670858</v>
      </c>
      <c>
        <v>326295</v>
      </c>
      <c s="71">
        <v>7</v>
      </c>
      <c>
        <v>20</v>
      </c>
      <c s="71" t="str">
        <f t="shared" si="2774"/>
        <v>суббота</v>
      </c>
      <c s="71" t="str">
        <f>VLOOKUP(A88823,Подписчики!A:C,2,0)</f>
        <v>UTC+0</v>
      </c>
      <c s="71" t="str">
        <f t="shared" si="2775"/>
        <v>Запределами России</v>
      </c>
      <c s="71"/>
    </row>
    <row r="88824" spans="1:10" ht="15">
      <c r="A88824">
        <v>220977</v>
      </c>
      <c>
        <v>21154</v>
      </c>
      <c s="2">
        <v>44309.717016181232</v>
      </c>
      <c>
        <v>118549</v>
      </c>
      <c s="71">
        <v>6</v>
      </c>
      <c>
        <v>17</v>
      </c>
      <c s="71" t="str">
        <f t="shared" si="2774"/>
        <v>пятница</v>
      </c>
      <c s="71" t="str">
        <f>VLOOKUP(A88824,Подписчики!A:C,2,0)</f>
        <v>UTC+0</v>
      </c>
      <c s="71" t="str">
        <f t="shared" si="2775"/>
        <v>Запределами России</v>
      </c>
      <c s="71"/>
    </row>
    <row r="88825" spans="1:10" ht="15">
      <c r="A88825">
        <v>220977</v>
      </c>
      <c>
        <v>37835</v>
      </c>
      <c s="2">
        <v>44316.91119093851</v>
      </c>
      <c>
        <v>351192</v>
      </c>
      <c s="71">
        <v>6</v>
      </c>
      <c>
        <v>21</v>
      </c>
      <c s="71" t="str">
        <f t="shared" si="2774"/>
        <v>пятница</v>
      </c>
      <c s="71" t="str">
        <f>VLOOKUP(A88825,Подписчики!A:C,2,0)</f>
        <v>UTC+0</v>
      </c>
      <c s="71" t="str">
        <f t="shared" si="2775"/>
        <v>Запределами России</v>
      </c>
      <c s="71"/>
    </row>
    <row r="88826" spans="1:10" ht="15">
      <c r="A88826">
        <v>220977</v>
      </c>
      <c>
        <v>50388</v>
      </c>
      <c s="2">
        <v>44322.647436893203</v>
      </c>
      <c>
        <v>411922</v>
      </c>
      <c s="71">
        <v>5</v>
      </c>
      <c>
        <v>15</v>
      </c>
      <c s="71" t="str">
        <f t="shared" si="2774"/>
        <v>четверг</v>
      </c>
      <c s="71" t="str">
        <f>VLOOKUP(A88826,Подписчики!A:C,2,0)</f>
        <v>UTC+0</v>
      </c>
      <c s="71" t="str">
        <f t="shared" si="2775"/>
        <v>Запределами России</v>
      </c>
      <c s="71"/>
    </row>
    <row r="88827" spans="1:10" ht="15">
      <c r="A88827">
        <v>220977</v>
      </c>
      <c>
        <v>50758</v>
      </c>
      <c s="2">
        <v>44322.793067961167</v>
      </c>
      <c>
        <v>153893</v>
      </c>
      <c s="71">
        <v>5</v>
      </c>
      <c>
        <v>19</v>
      </c>
      <c s="71" t="str">
        <f t="shared" si="2774"/>
        <v>четверг</v>
      </c>
      <c s="71" t="str">
        <f>VLOOKUP(A88827,Подписчики!A:C,2,0)</f>
        <v>UTC+0</v>
      </c>
      <c s="71" t="str">
        <f t="shared" si="2775"/>
        <v>Запределами России</v>
      </c>
      <c s="71"/>
    </row>
    <row r="88828" spans="1:10" ht="15">
      <c r="A88828">
        <v>220977</v>
      </c>
      <c>
        <v>74277</v>
      </c>
      <c s="2">
        <v>44331.671708737864</v>
      </c>
      <c>
        <v>347393</v>
      </c>
      <c s="71">
        <v>7</v>
      </c>
      <c>
        <v>16</v>
      </c>
      <c s="71" t="str">
        <f t="shared" si="2774"/>
        <v>суббота</v>
      </c>
      <c s="71" t="str">
        <f>VLOOKUP(A88828,Подписчики!A:C,2,0)</f>
        <v>UTC+0</v>
      </c>
      <c s="71" t="str">
        <f t="shared" si="2775"/>
        <v>Запределами России</v>
      </c>
      <c s="71"/>
    </row>
    <row r="88829" spans="1:10" ht="15">
      <c r="A88829">
        <v>220977</v>
      </c>
      <c>
        <v>82287</v>
      </c>
      <c s="2">
        <v>44334.654999999999</v>
      </c>
      <c>
        <v>7830</v>
      </c>
      <c s="71">
        <v>3</v>
      </c>
      <c>
        <v>15</v>
      </c>
      <c s="71" t="str">
        <f t="shared" si="2774"/>
        <v>вторник</v>
      </c>
      <c s="71" t="str">
        <f>VLOOKUP(A88829,Подписчики!A:C,2,0)</f>
        <v>UTC+0</v>
      </c>
      <c s="71" t="str">
        <f t="shared" si="2775"/>
        <v>Запределами России</v>
      </c>
      <c s="71"/>
    </row>
    <row r="88830" spans="1:10" ht="15">
      <c r="A88830">
        <v>220977</v>
      </c>
      <c>
        <v>92052</v>
      </c>
      <c s="2">
        <v>44337.969443365699</v>
      </c>
      <c>
        <v>109155</v>
      </c>
      <c s="71">
        <v>6</v>
      </c>
      <c>
        <v>23</v>
      </c>
      <c s="71" t="str">
        <f t="shared" si="2774"/>
        <v>пятница</v>
      </c>
      <c s="71" t="str">
        <f>VLOOKUP(A88830,Подписчики!A:C,2,0)</f>
        <v>UTC+0</v>
      </c>
      <c s="71" t="str">
        <f t="shared" si="2775"/>
        <v>Запределами России</v>
      </c>
      <c s="71"/>
    </row>
    <row r="88831" spans="1:10" ht="15">
      <c r="A88831">
        <v>220982</v>
      </c>
      <c>
        <v>109831</v>
      </c>
      <c s="2">
        <v>44343.779718446604</v>
      </c>
      <c>
        <v>250679</v>
      </c>
      <c s="71">
        <v>5</v>
      </c>
      <c>
        <v>18</v>
      </c>
      <c s="71" t="str">
        <f t="shared" si="2774"/>
        <v>четверг</v>
      </c>
      <c s="71" t="str">
        <f>VLOOKUP(A88831,Подписчики!A:C,2,0)</f>
        <v>UTC+3</v>
      </c>
      <c s="71" t="str">
        <f t="shared" si="2775"/>
        <v>Московское время</v>
      </c>
      <c s="71"/>
    </row>
    <row r="88832" spans="1:10" ht="15">
      <c r="A88832">
        <v>220982</v>
      </c>
      <c>
        <v>113734</v>
      </c>
      <c s="2">
        <v>44344.760300970876</v>
      </c>
      <c>
        <v>439981</v>
      </c>
      <c s="71">
        <v>6</v>
      </c>
      <c>
        <v>18</v>
      </c>
      <c s="71" t="str">
        <f t="shared" si="2774"/>
        <v>пятница</v>
      </c>
      <c s="71" t="str">
        <f>VLOOKUP(A88832,Подписчики!A:C,2,0)</f>
        <v>UTC+3</v>
      </c>
      <c s="71" t="str">
        <f t="shared" si="2775"/>
        <v>Московское время</v>
      </c>
      <c s="71"/>
    </row>
    <row r="88833" spans="1:10" ht="15">
      <c r="A88833">
        <v>220982</v>
      </c>
      <c>
        <v>123372</v>
      </c>
      <c s="2">
        <v>44346.699514755703</v>
      </c>
      <c>
        <v>411922</v>
      </c>
      <c s="71">
        <v>1</v>
      </c>
      <c>
        <v>16</v>
      </c>
      <c s="71" t="str">
        <f t="shared" si="2774"/>
        <v>воскресенье</v>
      </c>
      <c s="71" t="str">
        <f>VLOOKUP(A88833,Подписчики!A:C,2,0)</f>
        <v>UTC+3</v>
      </c>
      <c s="71" t="str">
        <f t="shared" si="2775"/>
        <v>Московское время</v>
      </c>
      <c s="71"/>
    </row>
    <row r="88834" spans="1:10" ht="15">
      <c r="A88834">
        <v>220982</v>
      </c>
      <c>
        <v>145979</v>
      </c>
      <c s="2">
        <v>44353.666449838187</v>
      </c>
      <c>
        <v>470762</v>
      </c>
      <c s="71">
        <v>1</v>
      </c>
      <c>
        <v>15</v>
      </c>
      <c s="71" t="str">
        <f t="shared" si="2774"/>
        <v>воскресенье</v>
      </c>
      <c s="71" t="str">
        <f>VLOOKUP(A88834,Подписчики!A:C,2,0)</f>
        <v>UTC+3</v>
      </c>
      <c s="71" t="str">
        <f t="shared" si="2775"/>
        <v>Московское время</v>
      </c>
      <c s="71"/>
    </row>
    <row r="88835" spans="1:10" ht="15">
      <c r="A88835">
        <v>220982</v>
      </c>
      <c>
        <v>172238</v>
      </c>
      <c s="2">
        <v>44360.837970873785</v>
      </c>
      <c>
        <v>328491</v>
      </c>
      <c s="71">
        <v>1</v>
      </c>
      <c>
        <v>20</v>
      </c>
      <c s="71" t="str">
        <f t="shared" si="2776" ref="G88835:G88898">TEXT(C88835,"дддд")</f>
        <v>воскресенье</v>
      </c>
      <c s="71" t="str">
        <f>VLOOKUP(A88835,Подписчики!A:C,2,0)</f>
        <v>UTC+3</v>
      </c>
      <c s="71" t="str">
        <f t="shared" si="2777" ref="I88835:I88898">IF(H88835="UTC+1","Центральноевропейское время",IF(H88835="UTC+2","Калиниградское время",IF(H88835="UTC+3","Московское время",IF(H88835="UTC+4","Самарское время",IF(H88835="UTC+5","Екатеринбургское время",IF(H88835="UTC+6","Омское время",IF(H88835="UTC+7","Красноярское время",IF(H88835="UTC+8","Иркутское время",IF(H88835="UTC+9","Якутское время",IF(H88835="UTC+10","Владивостокское время",IF(H88835="UTC+11","Магаданское время",IF(H88835="UTC+12","Камчатское время",IF(H88835="UTC+0","Запределами России",IF(H88835="UTC-1","Запределами России",IF(H88835="UTC-2","Запределами России",IF(H88835="UTC-3","Запределами России",IF(H88835="UTC-4","Запределами России",IF(H88835="UTC-5","Запределами России",IF(H88835="UTC-6","Запределами России",IF(H88835="UTC-7","Запределами России",IF(H88835="UTC-8","Запределами России",IF(H88835="UTC-9","Запределами России",0))))))))))))))))))))))</f>
        <v>Московское время</v>
      </c>
      <c s="71"/>
    </row>
    <row r="88836" spans="1:10" ht="15">
      <c r="A88836">
        <v>220982</v>
      </c>
      <c>
        <v>197915</v>
      </c>
      <c s="2">
        <v>44368.564508090618</v>
      </c>
      <c>
        <v>351192</v>
      </c>
      <c s="71">
        <v>2</v>
      </c>
      <c>
        <v>13</v>
      </c>
      <c s="71" t="str">
        <f t="shared" si="2776"/>
        <v>понедельник</v>
      </c>
      <c s="71" t="str">
        <f>VLOOKUP(A88836,Подписчики!A:C,2,0)</f>
        <v>UTC+3</v>
      </c>
      <c s="71" t="str">
        <f t="shared" si="2777"/>
        <v>Московское время</v>
      </c>
      <c s="71"/>
    </row>
    <row r="88837" spans="1:10" ht="15">
      <c r="A88837">
        <v>220982</v>
      </c>
      <c>
        <v>224169</v>
      </c>
      <c s="2">
        <v>44375.634087378639</v>
      </c>
      <c>
        <v>98704</v>
      </c>
      <c s="71">
        <v>2</v>
      </c>
      <c>
        <v>15</v>
      </c>
      <c s="71" t="str">
        <f t="shared" si="2776"/>
        <v>понедельник</v>
      </c>
      <c s="71" t="str">
        <f>VLOOKUP(A88837,Подписчики!A:C,2,0)</f>
        <v>UTC+3</v>
      </c>
      <c s="71" t="str">
        <f t="shared" si="2777"/>
        <v>Московское время</v>
      </c>
      <c s="71"/>
    </row>
    <row r="88838" spans="1:10" ht="15">
      <c r="A88838">
        <v>220982</v>
      </c>
      <c>
        <v>246506</v>
      </c>
      <c s="2">
        <v>44381.918877022654</v>
      </c>
      <c>
        <v>314516</v>
      </c>
      <c s="71">
        <v>1</v>
      </c>
      <c>
        <v>22</v>
      </c>
      <c s="71" t="str">
        <f t="shared" si="2776"/>
        <v>воскресенье</v>
      </c>
      <c s="71" t="str">
        <f>VLOOKUP(A88838,Подписчики!A:C,2,0)</f>
        <v>UTC+3</v>
      </c>
      <c s="71" t="str">
        <f t="shared" si="2777"/>
        <v>Московское время</v>
      </c>
      <c s="71"/>
    </row>
    <row r="88839" spans="1:10" ht="15">
      <c r="A88839">
        <v>220982</v>
      </c>
      <c>
        <v>255239</v>
      </c>
      <c s="2">
        <v>44385.663213592234</v>
      </c>
      <c>
        <v>377180</v>
      </c>
      <c s="71">
        <v>5</v>
      </c>
      <c>
        <v>15</v>
      </c>
      <c s="71" t="str">
        <f t="shared" si="2776"/>
        <v>четверг</v>
      </c>
      <c s="71" t="str">
        <f>VLOOKUP(A88839,Подписчики!A:C,2,0)</f>
        <v>UTC+3</v>
      </c>
      <c s="71" t="str">
        <f t="shared" si="2777"/>
        <v>Московское время</v>
      </c>
      <c s="71"/>
    </row>
    <row r="88840" spans="1:10" ht="15">
      <c r="A88840">
        <v>220982</v>
      </c>
      <c>
        <v>263091</v>
      </c>
      <c s="2">
        <v>44387.637323624593</v>
      </c>
      <c>
        <v>392434</v>
      </c>
      <c s="71">
        <v>7</v>
      </c>
      <c>
        <v>15</v>
      </c>
      <c s="71" t="str">
        <f t="shared" si="2776"/>
        <v>суббота</v>
      </c>
      <c s="71" t="str">
        <f>VLOOKUP(A88840,Подписчики!A:C,2,0)</f>
        <v>UTC+3</v>
      </c>
      <c s="71" t="str">
        <f t="shared" si="2777"/>
        <v>Московское время</v>
      </c>
      <c s="71"/>
    </row>
    <row r="88841" spans="1:10" ht="15">
      <c r="A88841">
        <v>220982</v>
      </c>
      <c>
        <v>312950</v>
      </c>
      <c s="2">
        <v>44401.969084749901</v>
      </c>
      <c>
        <v>401945</v>
      </c>
      <c s="71">
        <v>7</v>
      </c>
      <c>
        <v>23</v>
      </c>
      <c s="71" t="str">
        <f t="shared" si="2776"/>
        <v>суббота</v>
      </c>
      <c s="71" t="str">
        <f>VLOOKUP(A88841,Подписчики!A:C,2,0)</f>
        <v>UTC+3</v>
      </c>
      <c s="71" t="str">
        <f t="shared" si="2777"/>
        <v>Московское время</v>
      </c>
      <c s="71"/>
    </row>
    <row r="88842" spans="1:10" ht="15">
      <c r="A88842">
        <v>220991</v>
      </c>
      <c>
        <v>297812</v>
      </c>
      <c s="2">
        <v>44397.754233009706</v>
      </c>
      <c>
        <v>403124</v>
      </c>
      <c s="71">
        <v>3</v>
      </c>
      <c>
        <v>18</v>
      </c>
      <c s="71" t="str">
        <f t="shared" si="2776"/>
        <v>вторник</v>
      </c>
      <c s="71" t="str">
        <f>VLOOKUP(A88842,Подписчики!A:C,2,0)</f>
        <v>UTC+0</v>
      </c>
      <c s="71" t="str">
        <f t="shared" si="2777"/>
        <v>Запределами России</v>
      </c>
      <c s="71"/>
    </row>
    <row r="88843" spans="1:10" ht="15">
      <c r="A88843">
        <v>220991</v>
      </c>
      <c>
        <v>340523</v>
      </c>
      <c s="2">
        <v>44409.671000000002</v>
      </c>
      <c>
        <v>154256</v>
      </c>
      <c s="71">
        <v>1</v>
      </c>
      <c>
        <v>16</v>
      </c>
      <c s="71" t="str">
        <f t="shared" si="2776"/>
        <v>воскресенье</v>
      </c>
      <c s="71" t="str">
        <f>VLOOKUP(A88843,Подписчики!A:C,2,0)</f>
        <v>UTC+0</v>
      </c>
      <c s="71" t="str">
        <f t="shared" si="2777"/>
        <v>Запределами России</v>
      </c>
      <c s="71"/>
    </row>
    <row r="88844" spans="1:10" ht="15">
      <c r="A88844">
        <v>221044</v>
      </c>
      <c>
        <v>109301</v>
      </c>
      <c s="2">
        <v>44343.696385113268</v>
      </c>
      <c>
        <v>381584</v>
      </c>
      <c s="71">
        <v>5</v>
      </c>
      <c>
        <v>16</v>
      </c>
      <c s="71" t="str">
        <f t="shared" si="2776"/>
        <v>четверг</v>
      </c>
      <c s="71" t="str">
        <f>VLOOKUP(A88844,Подписчики!A:C,2,0)</f>
        <v>UTC+1</v>
      </c>
      <c s="71" t="str">
        <f t="shared" si="2777"/>
        <v>Центральноевропейское время</v>
      </c>
      <c s="71"/>
    </row>
    <row r="88845" spans="1:10" ht="15">
      <c r="A88845">
        <v>221044</v>
      </c>
      <c>
        <v>144156</v>
      </c>
      <c s="2">
        <v>44353.047029023102</v>
      </c>
      <c>
        <v>470762</v>
      </c>
      <c s="71">
        <v>1</v>
      </c>
      <c>
        <v>1</v>
      </c>
      <c s="71" t="str">
        <f t="shared" si="2776"/>
        <v>воскресенье</v>
      </c>
      <c s="71" t="str">
        <f>VLOOKUP(A88845,Подписчики!A:C,2,0)</f>
        <v>UTC+1</v>
      </c>
      <c s="71" t="str">
        <f t="shared" si="2777"/>
        <v>Центральноевропейское время</v>
      </c>
      <c s="71"/>
    </row>
    <row r="88846" spans="1:10" ht="15">
      <c r="A88846">
        <v>221044</v>
      </c>
      <c>
        <v>202487</v>
      </c>
      <c s="2">
        <v>44369.787000000004</v>
      </c>
      <c>
        <v>326065</v>
      </c>
      <c s="71">
        <v>3</v>
      </c>
      <c>
        <v>18</v>
      </c>
      <c s="71" t="str">
        <f t="shared" si="2776"/>
        <v>вторник</v>
      </c>
      <c s="71" t="str">
        <f>VLOOKUP(A88846,Подписчики!A:C,2,0)</f>
        <v>UTC+1</v>
      </c>
      <c s="71" t="str">
        <f t="shared" si="2777"/>
        <v>Центральноевропейское время</v>
      </c>
      <c s="71"/>
    </row>
    <row r="88847" spans="1:10" ht="15">
      <c r="A88847">
        <v>221051</v>
      </c>
      <c>
        <v>22823</v>
      </c>
      <c s="2">
        <v>44310.267647328103</v>
      </c>
      <c>
        <v>104958</v>
      </c>
      <c s="71">
        <v>7</v>
      </c>
      <c>
        <v>6</v>
      </c>
      <c s="71" t="str">
        <f t="shared" si="2776"/>
        <v>суббота</v>
      </c>
      <c s="71" t="str">
        <f>VLOOKUP(A88847,Подписчики!A:C,2,0)</f>
        <v>UTC+1</v>
      </c>
      <c s="71" t="str">
        <f t="shared" si="2777"/>
        <v>Центральноевропейское время</v>
      </c>
      <c s="71"/>
    </row>
    <row r="88848" spans="1:10" ht="15">
      <c r="A88848">
        <v>221051</v>
      </c>
      <c>
        <v>38740</v>
      </c>
      <c s="2">
        <v>44317.389782403028</v>
      </c>
      <c>
        <v>31749</v>
      </c>
      <c s="71">
        <v>7</v>
      </c>
      <c>
        <v>9</v>
      </c>
      <c s="71" t="str">
        <f t="shared" si="2776"/>
        <v>суббота</v>
      </c>
      <c s="71" t="str">
        <f>VLOOKUP(A88848,Подписчики!A:C,2,0)</f>
        <v>UTC+1</v>
      </c>
      <c s="71" t="str">
        <f t="shared" si="2777"/>
        <v>Центральноевропейское время</v>
      </c>
      <c s="71"/>
    </row>
    <row r="88849" spans="1:10" ht="15">
      <c r="A88849">
        <v>221051</v>
      </c>
      <c>
        <v>40808</v>
      </c>
      <c s="2">
        <v>44317.997589037754</v>
      </c>
      <c>
        <v>241927</v>
      </c>
      <c s="71">
        <v>7</v>
      </c>
      <c>
        <v>23</v>
      </c>
      <c s="71" t="str">
        <f t="shared" si="2776"/>
        <v>суббота</v>
      </c>
      <c s="71" t="str">
        <f>VLOOKUP(A88849,Подписчики!A:C,2,0)</f>
        <v>UTC+1</v>
      </c>
      <c s="71" t="str">
        <f t="shared" si="2777"/>
        <v>Центральноевропейское время</v>
      </c>
      <c s="71"/>
    </row>
    <row r="88850" spans="1:10" ht="15">
      <c r="A88850">
        <v>221051</v>
      </c>
      <c>
        <v>65370</v>
      </c>
      <c s="2">
        <v>44328.6300420712</v>
      </c>
      <c>
        <v>411922</v>
      </c>
      <c s="71">
        <v>4</v>
      </c>
      <c>
        <v>15</v>
      </c>
      <c s="71" t="str">
        <f t="shared" si="2776"/>
        <v>среда</v>
      </c>
      <c s="71" t="str">
        <f>VLOOKUP(A88850,Подписчики!A:C,2,0)</f>
        <v>UTC+1</v>
      </c>
      <c s="71" t="str">
        <f t="shared" si="2777"/>
        <v>Центральноевропейское время</v>
      </c>
      <c s="71"/>
    </row>
    <row r="88851" spans="1:10" ht="15">
      <c r="A88851">
        <v>221098</v>
      </c>
      <c>
        <v>377450</v>
      </c>
      <c s="2">
        <v>44421.075430420715</v>
      </c>
      <c>
        <v>226626</v>
      </c>
      <c s="71">
        <v>6</v>
      </c>
      <c>
        <v>1</v>
      </c>
      <c s="71" t="str">
        <f t="shared" si="2776"/>
        <v>пятница</v>
      </c>
      <c s="71" t="str">
        <f>VLOOKUP(A88851,Подписчики!A:C,2,0)</f>
        <v>UTC-2</v>
      </c>
      <c s="71" t="str">
        <f t="shared" si="2777"/>
        <v>Запределами России</v>
      </c>
      <c s="71"/>
    </row>
    <row r="88852" spans="1:10" ht="15">
      <c r="A88852">
        <v>221098</v>
      </c>
      <c>
        <v>393223</v>
      </c>
      <c s="2">
        <v>44425.808440129455</v>
      </c>
      <c>
        <v>100412</v>
      </c>
      <c s="71">
        <v>3</v>
      </c>
      <c>
        <v>19</v>
      </c>
      <c s="71" t="str">
        <f t="shared" si="2776"/>
        <v>вторник</v>
      </c>
      <c s="71" t="str">
        <f>VLOOKUP(A88852,Подписчики!A:C,2,0)</f>
        <v>UTC-2</v>
      </c>
      <c s="71" t="str">
        <f t="shared" si="2777"/>
        <v>Запределами России</v>
      </c>
      <c s="71"/>
    </row>
    <row r="88853" spans="1:10" ht="15">
      <c r="A88853">
        <v>221126</v>
      </c>
      <c>
        <v>8619</v>
      </c>
      <c s="2">
        <v>44298.880851132686</v>
      </c>
      <c>
        <v>182191</v>
      </c>
      <c s="71">
        <v>2</v>
      </c>
      <c>
        <v>21</v>
      </c>
      <c s="71" t="str">
        <f t="shared" si="2776"/>
        <v>понедельник</v>
      </c>
      <c s="71" t="str">
        <f>VLOOKUP(A88853,Подписчики!A:C,2,0)</f>
        <v>UTC+1</v>
      </c>
      <c s="71" t="str">
        <f t="shared" si="2777"/>
        <v>Центральноевропейское время</v>
      </c>
      <c s="71"/>
    </row>
    <row r="88854" spans="1:10" ht="15">
      <c r="A88854">
        <v>221126</v>
      </c>
      <c>
        <v>9886</v>
      </c>
      <c s="2">
        <v>44300.751401294503</v>
      </c>
      <c>
        <v>347393</v>
      </c>
      <c s="71">
        <v>4</v>
      </c>
      <c>
        <v>18</v>
      </c>
      <c s="71" t="str">
        <f t="shared" si="2776"/>
        <v>среда</v>
      </c>
      <c s="71" t="str">
        <f>VLOOKUP(A88854,Подписчики!A:C,2,0)</f>
        <v>UTC+1</v>
      </c>
      <c s="71" t="str">
        <f t="shared" si="2777"/>
        <v>Центральноевропейское время</v>
      </c>
      <c s="71"/>
    </row>
    <row r="88855" spans="1:10" ht="15">
      <c r="A88855">
        <v>221126</v>
      </c>
      <c>
        <v>22032</v>
      </c>
      <c s="2">
        <v>44309.87599676376</v>
      </c>
      <c>
        <v>88863</v>
      </c>
      <c s="71">
        <v>6</v>
      </c>
      <c>
        <v>21</v>
      </c>
      <c s="71" t="str">
        <f t="shared" si="2776"/>
        <v>пятница</v>
      </c>
      <c s="71" t="str">
        <f>VLOOKUP(A88855,Подписчики!A:C,2,0)</f>
        <v>UTC+1</v>
      </c>
      <c s="71" t="str">
        <f t="shared" si="2777"/>
        <v>Центральноевропейское время</v>
      </c>
      <c s="71"/>
    </row>
    <row r="88856" spans="1:10" ht="15">
      <c r="A88856">
        <v>221126</v>
      </c>
      <c>
        <v>38458</v>
      </c>
      <c s="2">
        <v>44317.192571794796</v>
      </c>
      <c>
        <v>405278</v>
      </c>
      <c s="71">
        <v>7</v>
      </c>
      <c>
        <v>4</v>
      </c>
      <c s="71" t="str">
        <f t="shared" si="2776"/>
        <v>суббота</v>
      </c>
      <c s="71" t="str">
        <f>VLOOKUP(A88856,Подписчики!A:C,2,0)</f>
        <v>UTC+1</v>
      </c>
      <c s="71" t="str">
        <f t="shared" si="2777"/>
        <v>Центральноевропейское время</v>
      </c>
      <c s="71"/>
    </row>
    <row r="88857" spans="1:10" ht="15">
      <c r="A88857">
        <v>221126</v>
      </c>
      <c>
        <v>47095</v>
      </c>
      <c s="2">
        <v>44320.751401294503</v>
      </c>
      <c>
        <v>411922</v>
      </c>
      <c s="71">
        <v>3</v>
      </c>
      <c>
        <v>18</v>
      </c>
      <c s="71" t="str">
        <f t="shared" si="2776"/>
        <v>вторник</v>
      </c>
      <c s="71" t="str">
        <f>VLOOKUP(A88857,Подписчики!A:C,2,0)</f>
        <v>UTC+1</v>
      </c>
      <c s="71" t="str">
        <f t="shared" si="2777"/>
        <v>Центральноевропейское время</v>
      </c>
      <c s="71"/>
    </row>
    <row r="88858" spans="1:10" ht="15">
      <c r="A88858">
        <v>221126</v>
      </c>
      <c>
        <v>73031</v>
      </c>
      <c s="2">
        <v>44331.407940916164</v>
      </c>
      <c>
        <v>60239</v>
      </c>
      <c s="71">
        <v>7</v>
      </c>
      <c>
        <v>9</v>
      </c>
      <c s="71" t="str">
        <f t="shared" si="2776"/>
        <v>суббота</v>
      </c>
      <c s="71" t="str">
        <f>VLOOKUP(A88858,Подписчики!A:C,2,0)</f>
        <v>UTC+1</v>
      </c>
      <c s="71" t="str">
        <f t="shared" si="2777"/>
        <v>Центральноевропейское время</v>
      </c>
      <c s="71"/>
    </row>
    <row r="88859" spans="1:10" ht="15">
      <c r="A88859">
        <v>221126</v>
      </c>
      <c>
        <v>74406</v>
      </c>
      <c s="2">
        <v>44331.691530744341</v>
      </c>
      <c>
        <v>241518</v>
      </c>
      <c s="71">
        <v>7</v>
      </c>
      <c>
        <v>16</v>
      </c>
      <c s="71" t="str">
        <f t="shared" si="2776"/>
        <v>суббота</v>
      </c>
      <c s="71" t="str">
        <f>VLOOKUP(A88859,Подписчики!A:C,2,0)</f>
        <v>UTC+1</v>
      </c>
      <c s="71" t="str">
        <f t="shared" si="2777"/>
        <v>Центральноевропейское время</v>
      </c>
      <c s="71"/>
    </row>
    <row r="88860" spans="1:10" ht="15">
      <c r="A88860">
        <v>221126</v>
      </c>
      <c>
        <v>79790</v>
      </c>
      <c s="2">
        <v>44333.348333333335</v>
      </c>
      <c>
        <v>137899</v>
      </c>
      <c s="71">
        <v>2</v>
      </c>
      <c>
        <v>8</v>
      </c>
      <c s="71" t="str">
        <f t="shared" si="2776"/>
        <v>понедельник</v>
      </c>
      <c s="71" t="str">
        <f>VLOOKUP(A88860,Подписчики!A:C,2,0)</f>
        <v>UTC+1</v>
      </c>
      <c s="71" t="str">
        <f t="shared" si="2777"/>
        <v>Центральноевропейское время</v>
      </c>
      <c s="71"/>
    </row>
    <row r="88861" spans="1:10" ht="15">
      <c r="A88861">
        <v>221126</v>
      </c>
      <c>
        <v>95562</v>
      </c>
      <c s="2">
        <v>44338.801563106797</v>
      </c>
      <c>
        <v>28753</v>
      </c>
      <c s="71">
        <v>7</v>
      </c>
      <c>
        <v>19</v>
      </c>
      <c s="71" t="str">
        <f t="shared" si="2776"/>
        <v>суббота</v>
      </c>
      <c s="71" t="str">
        <f>VLOOKUP(A88861,Подписчики!A:C,2,0)</f>
        <v>UTC+1</v>
      </c>
      <c s="71" t="str">
        <f t="shared" si="2777"/>
        <v>Центральноевропейское время</v>
      </c>
      <c s="71"/>
    </row>
    <row r="88862" spans="1:10" ht="15">
      <c r="A88862">
        <v>221126</v>
      </c>
      <c>
        <v>102413</v>
      </c>
      <c s="2">
        <v>44340.787000000004</v>
      </c>
      <c>
        <v>184941</v>
      </c>
      <c s="71">
        <v>2</v>
      </c>
      <c>
        <v>18</v>
      </c>
      <c s="71" t="str">
        <f t="shared" si="2776"/>
        <v>понедельник</v>
      </c>
      <c s="71" t="str">
        <f>VLOOKUP(A88862,Подписчики!A:C,2,0)</f>
        <v>UTC+1</v>
      </c>
      <c s="71" t="str">
        <f t="shared" si="2777"/>
        <v>Центральноевропейское время</v>
      </c>
      <c s="71"/>
    </row>
    <row r="88863" spans="1:10" ht="15">
      <c r="A88863">
        <v>221141</v>
      </c>
      <c>
        <v>32957</v>
      </c>
      <c s="2">
        <v>44315.345999999998</v>
      </c>
      <c>
        <v>97867</v>
      </c>
      <c s="71">
        <v>5</v>
      </c>
      <c>
        <v>8</v>
      </c>
      <c s="71" t="str">
        <f t="shared" si="2776"/>
        <v>четверг</v>
      </c>
      <c s="71" t="str">
        <f>VLOOKUP(A88863,Подписчики!A:C,2,0)</f>
        <v>UTC+0</v>
      </c>
      <c s="71" t="str">
        <f t="shared" si="2777"/>
        <v>Запределами России</v>
      </c>
      <c s="71"/>
    </row>
    <row r="88864" spans="1:10" ht="15">
      <c r="A88864">
        <v>221141</v>
      </c>
      <c>
        <v>44444</v>
      </c>
      <c s="2">
        <v>44319.605365695796</v>
      </c>
      <c>
        <v>411922</v>
      </c>
      <c s="71">
        <v>2</v>
      </c>
      <c>
        <v>14</v>
      </c>
      <c s="71" t="str">
        <f t="shared" si="2776"/>
        <v>понедельник</v>
      </c>
      <c s="71" t="str">
        <f>VLOOKUP(A88864,Подписчики!A:C,2,0)</f>
        <v>UTC+0</v>
      </c>
      <c s="71" t="str">
        <f t="shared" si="2777"/>
        <v>Запределами России</v>
      </c>
      <c s="71"/>
    </row>
    <row r="88865" spans="1:10" ht="15">
      <c r="A88865">
        <v>221141</v>
      </c>
      <c>
        <v>59921</v>
      </c>
      <c s="2">
        <v>44325.907954692557</v>
      </c>
      <c>
        <v>128898</v>
      </c>
      <c s="71">
        <v>1</v>
      </c>
      <c>
        <v>21</v>
      </c>
      <c s="71" t="str">
        <f t="shared" si="2776"/>
        <v>воскресенье</v>
      </c>
      <c s="71" t="str">
        <f>VLOOKUP(A88865,Подписчики!A:C,2,0)</f>
        <v>UTC+0</v>
      </c>
      <c s="71" t="str">
        <f t="shared" si="2777"/>
        <v>Запределами России</v>
      </c>
      <c s="71"/>
    </row>
    <row r="88866" spans="1:10" ht="15">
      <c r="A88866">
        <v>221141</v>
      </c>
      <c>
        <v>79175</v>
      </c>
      <c s="2">
        <v>44332.904718446604</v>
      </c>
      <c>
        <v>333091</v>
      </c>
      <c s="71">
        <v>1</v>
      </c>
      <c>
        <v>21</v>
      </c>
      <c s="71" t="str">
        <f t="shared" si="2776"/>
        <v>воскресенье</v>
      </c>
      <c s="71" t="str">
        <f>VLOOKUP(A88866,Подписчики!A:C,2,0)</f>
        <v>UTC+0</v>
      </c>
      <c s="71" t="str">
        <f t="shared" si="2777"/>
        <v>Запределами России</v>
      </c>
      <c s="71"/>
    </row>
    <row r="88867" spans="1:10" ht="15">
      <c r="A88867">
        <v>221141</v>
      </c>
      <c>
        <v>89092</v>
      </c>
      <c s="2">
        <v>44337.601000000002</v>
      </c>
      <c>
        <v>226229</v>
      </c>
      <c s="71">
        <v>6</v>
      </c>
      <c>
        <v>14</v>
      </c>
      <c s="71" t="str">
        <f t="shared" si="2776"/>
        <v>пятница</v>
      </c>
      <c s="71" t="str">
        <f>VLOOKUP(A88867,Подписчики!A:C,2,0)</f>
        <v>UTC+0</v>
      </c>
      <c s="71" t="str">
        <f t="shared" si="2777"/>
        <v>Запределами России</v>
      </c>
      <c s="71"/>
    </row>
    <row r="88868" spans="1:10" ht="15">
      <c r="A88868">
        <v>221163</v>
      </c>
      <c>
        <v>228680</v>
      </c>
      <c s="2">
        <v>44376.871951456313</v>
      </c>
      <c>
        <v>351192</v>
      </c>
      <c s="71">
        <v>3</v>
      </c>
      <c>
        <v>20</v>
      </c>
      <c s="71" t="str">
        <f t="shared" si="2776"/>
        <v>вторник</v>
      </c>
      <c s="71" t="str">
        <f>VLOOKUP(A88868,Подписчики!A:C,2,0)</f>
        <v>UTC+3</v>
      </c>
      <c s="71" t="str">
        <f t="shared" si="2777"/>
        <v>Московское время</v>
      </c>
      <c s="71"/>
    </row>
    <row r="88869" spans="1:10" ht="15">
      <c r="A88869">
        <v>221163</v>
      </c>
      <c>
        <v>285266</v>
      </c>
      <c s="2">
        <v>44394.001401294496</v>
      </c>
      <c>
        <v>158978</v>
      </c>
      <c s="71">
        <v>7</v>
      </c>
      <c>
        <v>0</v>
      </c>
      <c s="71" t="str">
        <f t="shared" si="2776"/>
        <v>суббота</v>
      </c>
      <c s="71" t="str">
        <f>VLOOKUP(A88869,Подписчики!A:C,2,0)</f>
        <v>UTC+3</v>
      </c>
      <c s="71" t="str">
        <f t="shared" si="2777"/>
        <v>Московское время</v>
      </c>
      <c s="71"/>
    </row>
    <row r="88870" spans="1:10" ht="15">
      <c r="A88870">
        <v>221163</v>
      </c>
      <c>
        <v>308718</v>
      </c>
      <c s="2">
        <v>44401.071047090059</v>
      </c>
      <c>
        <v>111368</v>
      </c>
      <c s="71">
        <v>7</v>
      </c>
      <c>
        <v>1</v>
      </c>
      <c s="71" t="str">
        <f t="shared" si="2776"/>
        <v>суббота</v>
      </c>
      <c s="71" t="str">
        <f>VLOOKUP(A88870,Подписчики!A:C,2,0)</f>
        <v>UTC+3</v>
      </c>
      <c s="71" t="str">
        <f t="shared" si="2777"/>
        <v>Московское время</v>
      </c>
      <c s="71"/>
    </row>
    <row r="88871" spans="1:10" ht="15">
      <c r="A88871">
        <v>221163</v>
      </c>
      <c>
        <v>340068</v>
      </c>
      <c s="2">
        <v>44409.596870550158</v>
      </c>
      <c>
        <v>447119</v>
      </c>
      <c s="71">
        <v>1</v>
      </c>
      <c>
        <v>14</v>
      </c>
      <c s="71" t="str">
        <f t="shared" si="2776"/>
        <v>воскресенье</v>
      </c>
      <c s="71" t="str">
        <f>VLOOKUP(A88871,Подписчики!A:C,2,0)</f>
        <v>UTC+3</v>
      </c>
      <c s="71" t="str">
        <f t="shared" si="2777"/>
        <v>Московское время</v>
      </c>
      <c s="71"/>
    </row>
    <row r="88872" spans="1:10" ht="15">
      <c r="A88872">
        <v>221166</v>
      </c>
      <c>
        <v>218924</v>
      </c>
      <c s="2">
        <v>44374.231</v>
      </c>
      <c>
        <v>230507</v>
      </c>
      <c s="71">
        <v>1</v>
      </c>
      <c>
        <v>5</v>
      </c>
      <c s="71" t="str">
        <f t="shared" si="2776"/>
        <v>воскресенье</v>
      </c>
      <c s="71" t="str">
        <f>VLOOKUP(A88872,Подписчики!A:C,2,0)</f>
        <v>UTC+0</v>
      </c>
      <c s="71" t="str">
        <f t="shared" si="2777"/>
        <v>Запределами России</v>
      </c>
      <c s="71"/>
    </row>
    <row r="88873" spans="1:10" ht="15">
      <c r="A88873">
        <v>221166</v>
      </c>
      <c>
        <v>241173</v>
      </c>
      <c s="2">
        <v>44380.707307443365</v>
      </c>
      <c>
        <v>87897</v>
      </c>
      <c s="71">
        <v>7</v>
      </c>
      <c>
        <v>16</v>
      </c>
      <c s="71" t="str">
        <f t="shared" si="2776"/>
        <v>суббота</v>
      </c>
      <c s="71" t="str">
        <f>VLOOKUP(A88873,Подписчики!A:C,2,0)</f>
        <v>UTC+0</v>
      </c>
      <c s="71" t="str">
        <f t="shared" si="2777"/>
        <v>Запределами России</v>
      </c>
      <c s="71"/>
    </row>
    <row r="88874" spans="1:10" ht="15">
      <c r="A88874">
        <v>221166</v>
      </c>
      <c>
        <v>251084</v>
      </c>
      <c s="2">
        <v>44383.776886731393</v>
      </c>
      <c>
        <v>227775</v>
      </c>
      <c s="71">
        <v>3</v>
      </c>
      <c>
        <v>18</v>
      </c>
      <c s="71" t="str">
        <f t="shared" si="2776"/>
        <v>вторник</v>
      </c>
      <c s="71" t="str">
        <f>VLOOKUP(A88874,Подписчики!A:C,2,0)</f>
        <v>UTC+0</v>
      </c>
      <c s="71" t="str">
        <f t="shared" si="2777"/>
        <v>Запределами России</v>
      </c>
      <c s="71"/>
    </row>
    <row r="88875" spans="1:10" ht="15">
      <c r="A88875">
        <v>221166</v>
      </c>
      <c>
        <v>268134</v>
      </c>
      <c s="2">
        <v>44388.713779935279</v>
      </c>
      <c>
        <v>95782</v>
      </c>
      <c s="71">
        <v>1</v>
      </c>
      <c>
        <v>17</v>
      </c>
      <c s="71" t="str">
        <f t="shared" si="2776"/>
        <v>воскресенье</v>
      </c>
      <c s="71" t="str">
        <f>VLOOKUP(A88875,Подписчики!A:C,2,0)</f>
        <v>UTC+0</v>
      </c>
      <c s="71" t="str">
        <f t="shared" si="2777"/>
        <v>Запределами России</v>
      </c>
      <c s="71"/>
    </row>
    <row r="88876" spans="1:10" ht="15">
      <c r="A88876">
        <v>221166</v>
      </c>
      <c>
        <v>295327</v>
      </c>
      <c s="2">
        <v>44396.827048543688</v>
      </c>
      <c>
        <v>471403</v>
      </c>
      <c s="71">
        <v>2</v>
      </c>
      <c>
        <v>19</v>
      </c>
      <c s="71" t="str">
        <f t="shared" si="2776"/>
        <v>понедельник</v>
      </c>
      <c s="71" t="str">
        <f>VLOOKUP(A88876,Подписчики!A:C,2,0)</f>
        <v>UTC+0</v>
      </c>
      <c s="71" t="str">
        <f t="shared" si="2777"/>
        <v>Запределами России</v>
      </c>
      <c s="71"/>
    </row>
    <row r="88877" spans="1:10" ht="15">
      <c r="A88877">
        <v>221166</v>
      </c>
      <c>
        <v>300604</v>
      </c>
      <c s="2">
        <v>44398.733197411006</v>
      </c>
      <c>
        <v>214224</v>
      </c>
      <c s="71">
        <v>4</v>
      </c>
      <c>
        <v>17</v>
      </c>
      <c s="71" t="str">
        <f t="shared" si="2776"/>
        <v>среда</v>
      </c>
      <c s="71" t="str">
        <f>VLOOKUP(A88877,Подписчики!A:C,2,0)</f>
        <v>UTC+0</v>
      </c>
      <c s="71" t="str">
        <f t="shared" si="2777"/>
        <v>Запределами России</v>
      </c>
      <c s="71"/>
    </row>
    <row r="88878" spans="1:10" ht="15">
      <c r="A88878">
        <v>221166</v>
      </c>
      <c>
        <v>330107</v>
      </c>
      <c s="2">
        <v>44407.652291262137</v>
      </c>
      <c>
        <v>351714</v>
      </c>
      <c s="71">
        <v>6</v>
      </c>
      <c>
        <v>15</v>
      </c>
      <c s="71" t="str">
        <f t="shared" si="2776"/>
        <v>пятница</v>
      </c>
      <c s="71" t="str">
        <f>VLOOKUP(A88878,Подписчики!A:C,2,0)</f>
        <v>UTC+0</v>
      </c>
      <c s="71" t="str">
        <f t="shared" si="2777"/>
        <v>Запределами России</v>
      </c>
      <c s="71"/>
    </row>
    <row r="88879" spans="1:10" ht="15">
      <c r="A88879">
        <v>221166</v>
      </c>
      <c>
        <v>332408</v>
      </c>
      <c s="2">
        <v>44407.885300970876</v>
      </c>
      <c>
        <v>454895</v>
      </c>
      <c s="71">
        <v>6</v>
      </c>
      <c>
        <v>21</v>
      </c>
      <c s="71" t="str">
        <f t="shared" si="2776"/>
        <v>пятница</v>
      </c>
      <c s="71" t="str">
        <f>VLOOKUP(A88879,Подписчики!A:C,2,0)</f>
        <v>UTC+0</v>
      </c>
      <c s="71" t="str">
        <f t="shared" si="2777"/>
        <v>Запределами России</v>
      </c>
      <c s="71"/>
    </row>
    <row r="88880" spans="1:10" ht="15">
      <c r="A88880">
        <v>221166</v>
      </c>
      <c>
        <v>352572</v>
      </c>
      <c s="2">
        <v>44413.818957928801</v>
      </c>
      <c>
        <v>329362</v>
      </c>
      <c s="71">
        <v>5</v>
      </c>
      <c>
        <v>19</v>
      </c>
      <c s="71" t="str">
        <f t="shared" si="2776"/>
        <v>четверг</v>
      </c>
      <c s="71" t="str">
        <f>VLOOKUP(A88880,Подписчики!A:C,2,0)</f>
        <v>UTC+0</v>
      </c>
      <c s="71" t="str">
        <f t="shared" si="2777"/>
        <v>Запределами России</v>
      </c>
      <c s="71"/>
    </row>
    <row r="88881" spans="1:10" ht="15">
      <c r="A88881">
        <v>221166</v>
      </c>
      <c>
        <v>356081</v>
      </c>
      <c s="2">
        <v>44414.801158576054</v>
      </c>
      <c>
        <v>250679</v>
      </c>
      <c s="71">
        <v>6</v>
      </c>
      <c>
        <v>19</v>
      </c>
      <c s="71" t="str">
        <f t="shared" si="2776"/>
        <v>пятница</v>
      </c>
      <c s="71" t="str">
        <f>VLOOKUP(A88881,Подписчики!A:C,2,0)</f>
        <v>UTC+0</v>
      </c>
      <c s="71" t="str">
        <f t="shared" si="2777"/>
        <v>Запределами России</v>
      </c>
      <c s="71"/>
    </row>
    <row r="88882" spans="1:10" ht="15">
      <c r="A88882">
        <v>221166</v>
      </c>
      <c>
        <v>371027</v>
      </c>
      <c s="2">
        <v>44418.755851132686</v>
      </c>
      <c>
        <v>106814</v>
      </c>
      <c s="71">
        <v>3</v>
      </c>
      <c>
        <v>18</v>
      </c>
      <c s="71" t="str">
        <f t="shared" si="2776"/>
        <v>вторник</v>
      </c>
      <c s="71" t="str">
        <f>VLOOKUP(A88882,Подписчики!A:C,2,0)</f>
        <v>UTC+0</v>
      </c>
      <c s="71" t="str">
        <f t="shared" si="2777"/>
        <v>Запределами России</v>
      </c>
      <c s="71"/>
    </row>
    <row r="88883" spans="1:10" ht="15">
      <c r="A88883">
        <v>221166</v>
      </c>
      <c>
        <v>401834</v>
      </c>
      <c s="2">
        <v>44428.776886731393</v>
      </c>
      <c>
        <v>411922</v>
      </c>
      <c s="71">
        <v>6</v>
      </c>
      <c>
        <v>18</v>
      </c>
      <c s="71" t="str">
        <f t="shared" si="2776"/>
        <v>пятница</v>
      </c>
      <c s="71" t="str">
        <f>VLOOKUP(A88883,Подписчики!A:C,2,0)</f>
        <v>UTC+0</v>
      </c>
      <c s="71" t="str">
        <f t="shared" si="2777"/>
        <v>Запределами России</v>
      </c>
      <c s="71"/>
    </row>
    <row r="88884" spans="1:10" ht="15">
      <c r="A88884">
        <v>221166</v>
      </c>
      <c>
        <v>406455</v>
      </c>
      <c s="2">
        <v>44429.856174757282</v>
      </c>
      <c>
        <v>252370</v>
      </c>
      <c s="71">
        <v>7</v>
      </c>
      <c>
        <v>20</v>
      </c>
      <c s="71" t="str">
        <f t="shared" si="2776"/>
        <v>суббота</v>
      </c>
      <c s="71" t="str">
        <f>VLOOKUP(A88884,Подписчики!A:C,2,0)</f>
        <v>UTC+0</v>
      </c>
      <c s="71" t="str">
        <f t="shared" si="2777"/>
        <v>Запределами России</v>
      </c>
      <c s="71"/>
    </row>
    <row r="88885" spans="1:10" ht="15">
      <c r="A88885">
        <v>221244</v>
      </c>
      <c>
        <v>26777</v>
      </c>
      <c s="2">
        <v>44311.64298705502</v>
      </c>
      <c>
        <v>81226</v>
      </c>
      <c s="71">
        <v>1</v>
      </c>
      <c>
        <v>15</v>
      </c>
      <c s="71" t="str">
        <f t="shared" si="2776"/>
        <v>воскресенье</v>
      </c>
      <c s="71" t="str">
        <f>VLOOKUP(A88885,Подписчики!A:C,2,0)</f>
        <v>UTC+1</v>
      </c>
      <c s="71" t="str">
        <f t="shared" si="2777"/>
        <v>Центральноевропейское время</v>
      </c>
      <c s="71"/>
    </row>
    <row r="88886" spans="1:10" ht="15">
      <c r="A88886">
        <v>221244</v>
      </c>
      <c>
        <v>63576</v>
      </c>
      <c s="2">
        <v>44327.706093851135</v>
      </c>
      <c>
        <v>80850</v>
      </c>
      <c s="71">
        <v>3</v>
      </c>
      <c>
        <v>16</v>
      </c>
      <c s="71" t="str">
        <f t="shared" si="2776"/>
        <v>вторник</v>
      </c>
      <c s="71" t="str">
        <f>VLOOKUP(A88886,Подписчики!A:C,2,0)</f>
        <v>UTC+1</v>
      </c>
      <c s="71" t="str">
        <f t="shared" si="2777"/>
        <v>Центральноевропейское время</v>
      </c>
      <c s="71"/>
    </row>
    <row r="88887" spans="1:10" ht="15">
      <c r="A88887">
        <v>221244</v>
      </c>
      <c>
        <v>72090</v>
      </c>
      <c s="2">
        <v>44330.948812297735</v>
      </c>
      <c>
        <v>472908</v>
      </c>
      <c s="71">
        <v>6</v>
      </c>
      <c>
        <v>22</v>
      </c>
      <c s="71" t="str">
        <f t="shared" si="2776"/>
        <v>пятница</v>
      </c>
      <c s="71" t="str">
        <f>VLOOKUP(A88887,Подписчики!A:C,2,0)</f>
        <v>UTC+1</v>
      </c>
      <c s="71" t="str">
        <f t="shared" si="2777"/>
        <v>Центральноевропейское время</v>
      </c>
      <c s="71"/>
    </row>
    <row r="88888" spans="1:10" ht="15">
      <c r="A88888">
        <v>221244</v>
      </c>
      <c>
        <v>86101</v>
      </c>
      <c s="2">
        <v>44336.076333333338</v>
      </c>
      <c>
        <v>250679</v>
      </c>
      <c s="71">
        <v>5</v>
      </c>
      <c>
        <v>1</v>
      </c>
      <c s="71" t="str">
        <f t="shared" si="2776"/>
        <v>четверг</v>
      </c>
      <c s="71" t="str">
        <f>VLOOKUP(A88888,Подписчики!A:C,2,0)</f>
        <v>UTC+1</v>
      </c>
      <c s="71" t="str">
        <f t="shared" si="2777"/>
        <v>Центральноевропейское время</v>
      </c>
      <c s="71"/>
    </row>
    <row r="88889" spans="1:10" ht="15">
      <c r="A88889">
        <v>221244</v>
      </c>
      <c>
        <v>90003</v>
      </c>
      <c s="2">
        <v>44337.753019417476</v>
      </c>
      <c>
        <v>351192</v>
      </c>
      <c s="71">
        <v>6</v>
      </c>
      <c>
        <v>18</v>
      </c>
      <c s="71" t="str">
        <f t="shared" si="2776"/>
        <v>пятница</v>
      </c>
      <c s="71" t="str">
        <f>VLOOKUP(A88889,Подписчики!A:C,2,0)</f>
        <v>UTC+1</v>
      </c>
      <c s="71" t="str">
        <f t="shared" si="2777"/>
        <v>Центральноевропейское время</v>
      </c>
      <c s="71"/>
    </row>
    <row r="88890" spans="1:10" ht="15">
      <c r="A88890">
        <v>221244</v>
      </c>
      <c>
        <v>97579</v>
      </c>
      <c s="2">
        <v>44339.482792880262</v>
      </c>
      <c>
        <v>449379</v>
      </c>
      <c s="71">
        <v>1</v>
      </c>
      <c>
        <v>11</v>
      </c>
      <c s="71" t="str">
        <f t="shared" si="2776"/>
        <v>воскресенье</v>
      </c>
      <c s="71" t="str">
        <f>VLOOKUP(A88890,Подписчики!A:C,2,0)</f>
        <v>UTC+1</v>
      </c>
      <c s="71" t="str">
        <f t="shared" si="2777"/>
        <v>Центральноевропейское время</v>
      </c>
      <c s="71"/>
    </row>
    <row r="88891" spans="1:10" ht="15">
      <c r="A88891">
        <v>221247</v>
      </c>
      <c>
        <v>29343</v>
      </c>
      <c s="2">
        <v>44313.007064724916</v>
      </c>
      <c>
        <v>238334</v>
      </c>
      <c s="71">
        <v>3</v>
      </c>
      <c>
        <v>0</v>
      </c>
      <c s="71" t="str">
        <f t="shared" si="2776"/>
        <v>вторник</v>
      </c>
      <c s="71" t="str">
        <f>VLOOKUP(A88891,Подписчики!A:C,2,0)</f>
        <v>UTC-7</v>
      </c>
      <c s="71" t="str">
        <f t="shared" si="2777"/>
        <v>Запределами России</v>
      </c>
      <c s="71"/>
    </row>
    <row r="88892" spans="1:10" ht="15">
      <c r="A88892">
        <v>221247</v>
      </c>
      <c>
        <v>43974</v>
      </c>
      <c s="2">
        <v>44319.219038834948</v>
      </c>
      <c>
        <v>250679</v>
      </c>
      <c s="71">
        <v>2</v>
      </c>
      <c>
        <v>5</v>
      </c>
      <c s="71" t="str">
        <f t="shared" si="2776"/>
        <v>понедельник</v>
      </c>
      <c s="71" t="str">
        <f>VLOOKUP(A88892,Подписчики!A:C,2,0)</f>
        <v>UTC-7</v>
      </c>
      <c s="71" t="str">
        <f t="shared" si="2777"/>
        <v>Запределами России</v>
      </c>
      <c s="71"/>
    </row>
    <row r="88893" spans="1:10" ht="15">
      <c r="A88893">
        <v>221247</v>
      </c>
      <c>
        <v>45826</v>
      </c>
      <c s="2">
        <v>44319.990883495142</v>
      </c>
      <c>
        <v>138209</v>
      </c>
      <c s="71">
        <v>2</v>
      </c>
      <c>
        <v>23</v>
      </c>
      <c s="71" t="str">
        <f t="shared" si="2776"/>
        <v>понедельник</v>
      </c>
      <c s="71" t="str">
        <f>VLOOKUP(A88893,Подписчики!A:C,2,0)</f>
        <v>UTC-7</v>
      </c>
      <c s="71" t="str">
        <f t="shared" si="2777"/>
        <v>Запределами России</v>
      </c>
      <c s="71"/>
    </row>
    <row r="88894" spans="1:10" ht="15">
      <c r="A88894">
        <v>221247</v>
      </c>
      <c>
        <v>92656</v>
      </c>
      <c s="2">
        <v>44338.14136893204</v>
      </c>
      <c>
        <v>227775</v>
      </c>
      <c s="71">
        <v>7</v>
      </c>
      <c>
        <v>3</v>
      </c>
      <c s="71" t="str">
        <f t="shared" si="2776"/>
        <v>суббота</v>
      </c>
      <c s="71" t="str">
        <f>VLOOKUP(A88894,Подписчики!A:C,2,0)</f>
        <v>UTC-7</v>
      </c>
      <c s="71" t="str">
        <f t="shared" si="2777"/>
        <v>Запределами России</v>
      </c>
      <c s="71"/>
    </row>
    <row r="88895" spans="1:10" ht="15">
      <c r="A88895">
        <v>221247</v>
      </c>
      <c>
        <v>130901</v>
      </c>
      <c s="2">
        <v>44349.073407766991</v>
      </c>
      <c>
        <v>351192</v>
      </c>
      <c s="71">
        <v>4</v>
      </c>
      <c>
        <v>1</v>
      </c>
      <c s="71" t="str">
        <f t="shared" si="2776"/>
        <v>среда</v>
      </c>
      <c s="71" t="str">
        <f>VLOOKUP(A88895,Подписчики!A:C,2,0)</f>
        <v>UTC-7</v>
      </c>
      <c s="71" t="str">
        <f t="shared" si="2777"/>
        <v>Запределами России</v>
      </c>
      <c s="71"/>
    </row>
    <row r="88896" spans="1:10" ht="15">
      <c r="A88896">
        <v>221247</v>
      </c>
      <c>
        <v>139329</v>
      </c>
      <c s="2">
        <v>44351.885705501612</v>
      </c>
      <c>
        <v>112456</v>
      </c>
      <c s="71">
        <v>6</v>
      </c>
      <c>
        <v>21</v>
      </c>
      <c s="71" t="str">
        <f t="shared" si="2776"/>
        <v>пятница</v>
      </c>
      <c s="71" t="str">
        <f>VLOOKUP(A88896,Подписчики!A:C,2,0)</f>
        <v>UTC-7</v>
      </c>
      <c s="71" t="str">
        <f t="shared" si="2777"/>
        <v>Запределами России</v>
      </c>
      <c s="71"/>
    </row>
    <row r="88897" spans="1:10" ht="15">
      <c r="A88897">
        <v>221247</v>
      </c>
      <c>
        <v>206514</v>
      </c>
      <c s="2">
        <v>44371.155932038833</v>
      </c>
      <c>
        <v>339039</v>
      </c>
      <c s="71">
        <v>5</v>
      </c>
      <c>
        <v>3</v>
      </c>
      <c s="71" t="str">
        <f t="shared" si="2776"/>
        <v>четверг</v>
      </c>
      <c s="71" t="str">
        <f>VLOOKUP(A88897,Подписчики!A:C,2,0)</f>
        <v>UTC-7</v>
      </c>
      <c s="71" t="str">
        <f t="shared" si="2777"/>
        <v>Запределами России</v>
      </c>
      <c s="71"/>
    </row>
    <row r="88898" spans="1:10" ht="15">
      <c r="A88898">
        <v>221247</v>
      </c>
      <c>
        <v>206642</v>
      </c>
      <c s="2">
        <v>44371.288618122977</v>
      </c>
      <c>
        <v>96007</v>
      </c>
      <c s="71">
        <v>5</v>
      </c>
      <c>
        <v>6</v>
      </c>
      <c s="71" t="str">
        <f t="shared" si="2776"/>
        <v>четверг</v>
      </c>
      <c s="71" t="str">
        <f>VLOOKUP(A88898,Подписчики!A:C,2,0)</f>
        <v>UTC-7</v>
      </c>
      <c s="71" t="str">
        <f t="shared" si="2777"/>
        <v>Запределами России</v>
      </c>
      <c s="71"/>
    </row>
    <row r="88899" spans="1:10" ht="15">
      <c r="A88899">
        <v>221247</v>
      </c>
      <c>
        <v>216240</v>
      </c>
      <c s="2">
        <v>44373.694631794184</v>
      </c>
      <c>
        <v>440811</v>
      </c>
      <c s="71">
        <v>7</v>
      </c>
      <c>
        <v>16</v>
      </c>
      <c s="71" t="str">
        <f t="shared" si="2778" ref="G88899:G88962">TEXT(C88899,"дддд")</f>
        <v>суббота</v>
      </c>
      <c s="71" t="str">
        <f>VLOOKUP(A88899,Подписчики!A:C,2,0)</f>
        <v>UTC-7</v>
      </c>
      <c s="71" t="str">
        <f t="shared" si="2779" ref="I88899:I88962">IF(H88899="UTC+1","Центральноевропейское время",IF(H88899="UTC+2","Калиниградское время",IF(H88899="UTC+3","Московское время",IF(H88899="UTC+4","Самарское время",IF(H88899="UTC+5","Екатеринбургское время",IF(H88899="UTC+6","Омское время",IF(H88899="UTC+7","Красноярское время",IF(H88899="UTC+8","Иркутское время",IF(H88899="UTC+9","Якутское время",IF(H88899="UTC+10","Владивостокское время",IF(H88899="UTC+11","Магаданское время",IF(H88899="UTC+12","Камчатское время",IF(H88899="UTC+0","Запределами России",IF(H88899="UTC-1","Запределами России",IF(H88899="UTC-2","Запределами России",IF(H88899="UTC-3","Запределами России",IF(H88899="UTC-4","Запределами России",IF(H88899="UTC-5","Запределами России",IF(H88899="UTC-6","Запределами России",IF(H88899="UTC-7","Запределами России",IF(H88899="UTC-8","Запределами России",IF(H88899="UTC-9","Запределами России",0))))))))))))))))))))))</f>
        <v>Запределами России</v>
      </c>
      <c s="71"/>
    </row>
    <row r="88900" spans="1:10" ht="15">
      <c r="A88900">
        <v>221247</v>
      </c>
      <c>
        <v>278804</v>
      </c>
      <c s="2">
        <v>44392.109006472492</v>
      </c>
      <c>
        <v>190676</v>
      </c>
      <c s="71">
        <v>5</v>
      </c>
      <c>
        <v>2</v>
      </c>
      <c s="71" t="str">
        <f t="shared" si="2778"/>
        <v>четверг</v>
      </c>
      <c s="71" t="str">
        <f>VLOOKUP(A88900,Подписчики!A:C,2,0)</f>
        <v>UTC-7</v>
      </c>
      <c s="71" t="str">
        <f t="shared" si="2779"/>
        <v>Запределами России</v>
      </c>
      <c s="71"/>
    </row>
    <row r="88901" spans="1:10" ht="15">
      <c r="A88901">
        <v>221247</v>
      </c>
      <c>
        <v>293484</v>
      </c>
      <c s="2">
        <v>44395.981174757282</v>
      </c>
      <c>
        <v>445697</v>
      </c>
      <c s="71">
        <v>1</v>
      </c>
      <c>
        <v>23</v>
      </c>
      <c s="71" t="str">
        <f t="shared" si="2778"/>
        <v>воскресенье</v>
      </c>
      <c s="71" t="str">
        <f>VLOOKUP(A88901,Подписчики!A:C,2,0)</f>
        <v>UTC-7</v>
      </c>
      <c s="71" t="str">
        <f t="shared" si="2779"/>
        <v>Запределами России</v>
      </c>
      <c s="71"/>
    </row>
    <row r="88902" spans="1:10" ht="15">
      <c r="A88902">
        <v>221247</v>
      </c>
      <c>
        <v>328468</v>
      </c>
      <c s="2">
        <v>44406.945576051774</v>
      </c>
      <c>
        <v>104958</v>
      </c>
      <c s="71">
        <v>5</v>
      </c>
      <c>
        <v>22</v>
      </c>
      <c s="71" t="str">
        <f t="shared" si="2778"/>
        <v>четверг</v>
      </c>
      <c s="71" t="str">
        <f>VLOOKUP(A88902,Подписчики!A:C,2,0)</f>
        <v>UTC-7</v>
      </c>
      <c s="71" t="str">
        <f t="shared" si="2779"/>
        <v>Запределами России</v>
      </c>
      <c s="71"/>
    </row>
    <row r="88903" spans="1:10" ht="15">
      <c r="A88903">
        <v>221247</v>
      </c>
      <c>
        <v>332154</v>
      </c>
      <c s="2">
        <v>44407.863051779932</v>
      </c>
      <c>
        <v>478377</v>
      </c>
      <c s="71">
        <v>6</v>
      </c>
      <c>
        <v>20</v>
      </c>
      <c s="71" t="str">
        <f t="shared" si="2778"/>
        <v>пятница</v>
      </c>
      <c s="71" t="str">
        <f>VLOOKUP(A88903,Подписчики!A:C,2,0)</f>
        <v>UTC-7</v>
      </c>
      <c s="71" t="str">
        <f t="shared" si="2779"/>
        <v>Запределами России</v>
      </c>
      <c s="71"/>
    </row>
    <row r="88904" spans="1:10" ht="15">
      <c r="A88904">
        <v>221247</v>
      </c>
      <c>
        <v>350996</v>
      </c>
      <c s="2">
        <v>44413.288618122977</v>
      </c>
      <c>
        <v>343712</v>
      </c>
      <c s="71">
        <v>5</v>
      </c>
      <c>
        <v>6</v>
      </c>
      <c s="71" t="str">
        <f t="shared" si="2778"/>
        <v>четверг</v>
      </c>
      <c s="71" t="str">
        <f>VLOOKUP(A88904,Подписчики!A:C,2,0)</f>
        <v>UTC-7</v>
      </c>
      <c s="71" t="str">
        <f t="shared" si="2779"/>
        <v>Запределами России</v>
      </c>
      <c s="71"/>
    </row>
    <row r="88905" spans="1:10" ht="15">
      <c r="A88905">
        <v>221247</v>
      </c>
      <c>
        <v>362136</v>
      </c>
      <c s="2">
        <v>44415.936277352215</v>
      </c>
      <c>
        <v>112334</v>
      </c>
      <c s="71">
        <v>7</v>
      </c>
      <c>
        <v>22</v>
      </c>
      <c s="71" t="str">
        <f t="shared" si="2778"/>
        <v>суббота</v>
      </c>
      <c s="71" t="str">
        <f>VLOOKUP(A88905,Подписчики!A:C,2,0)</f>
        <v>UTC-7</v>
      </c>
      <c s="71" t="str">
        <f t="shared" si="2779"/>
        <v>Запределами России</v>
      </c>
      <c s="71"/>
    </row>
    <row r="88906" spans="1:10" ht="15">
      <c r="A88906">
        <v>221247</v>
      </c>
      <c>
        <v>404551</v>
      </c>
      <c s="2">
        <v>44429.558427686388</v>
      </c>
      <c>
        <v>95638</v>
      </c>
      <c s="71">
        <v>7</v>
      </c>
      <c>
        <v>13</v>
      </c>
      <c s="71" t="str">
        <f t="shared" si="2778"/>
        <v>суббота</v>
      </c>
      <c s="71" t="str">
        <f>VLOOKUP(A88906,Подписчики!A:C,2,0)</f>
        <v>UTC-7</v>
      </c>
      <c s="71" t="str">
        <f t="shared" si="2779"/>
        <v>Запределами России</v>
      </c>
      <c s="71"/>
    </row>
    <row r="88907" spans="1:10" ht="15">
      <c r="A88907">
        <v>221247</v>
      </c>
      <c>
        <v>409031</v>
      </c>
      <c s="2">
        <v>44430.632679219947</v>
      </c>
      <c>
        <v>347008</v>
      </c>
      <c s="71">
        <v>1</v>
      </c>
      <c>
        <v>15</v>
      </c>
      <c s="71" t="str">
        <f t="shared" si="2778"/>
        <v>воскресенье</v>
      </c>
      <c s="71" t="str">
        <f>VLOOKUP(A88907,Подписчики!A:C,2,0)</f>
        <v>UTC-7</v>
      </c>
      <c s="71" t="str">
        <f t="shared" si="2779"/>
        <v>Запределами России</v>
      </c>
      <c s="71"/>
    </row>
    <row r="88908" spans="1:10" ht="15">
      <c r="A88908">
        <v>221248</v>
      </c>
      <c>
        <v>72034</v>
      </c>
      <c s="2">
        <v>44330.933333333334</v>
      </c>
      <c>
        <v>436829</v>
      </c>
      <c s="71">
        <v>6</v>
      </c>
      <c>
        <v>22</v>
      </c>
      <c s="71" t="str">
        <f t="shared" si="2778"/>
        <v>пятница</v>
      </c>
      <c s="71" t="str">
        <f>VLOOKUP(A88908,Подписчики!A:C,2,0)</f>
        <v>UTC+1</v>
      </c>
      <c s="71" t="str">
        <f t="shared" si="2779"/>
        <v>Центральноевропейское время</v>
      </c>
      <c s="71"/>
    </row>
    <row r="88909" spans="1:10" ht="15">
      <c r="A88909">
        <v>221248</v>
      </c>
      <c>
        <v>79628</v>
      </c>
      <c s="2">
        <v>44333.179333333333</v>
      </c>
      <c>
        <v>230507</v>
      </c>
      <c s="71">
        <v>2</v>
      </c>
      <c>
        <v>4</v>
      </c>
      <c s="71" t="str">
        <f t="shared" si="2778"/>
        <v>понедельник</v>
      </c>
      <c s="71" t="str">
        <f>VLOOKUP(A88909,Подписчики!A:C,2,0)</f>
        <v>UTC+1</v>
      </c>
      <c s="71" t="str">
        <f t="shared" si="2779"/>
        <v>Центральноевропейское время</v>
      </c>
      <c s="71"/>
    </row>
    <row r="88910" spans="1:10" ht="15">
      <c r="A88910">
        <v>221248</v>
      </c>
      <c>
        <v>82794</v>
      </c>
      <c s="2">
        <v>44334.710948220069</v>
      </c>
      <c>
        <v>182191</v>
      </c>
      <c s="71">
        <v>3</v>
      </c>
      <c>
        <v>17</v>
      </c>
      <c s="71" t="str">
        <f t="shared" si="2778"/>
        <v>вторник</v>
      </c>
      <c s="71" t="str">
        <f>VLOOKUP(A88910,Подписчики!A:C,2,0)</f>
        <v>UTC+1</v>
      </c>
      <c s="71" t="str">
        <f t="shared" si="2779"/>
        <v>Центральноевропейское время</v>
      </c>
      <c s="71"/>
    </row>
    <row r="88911" spans="1:10" ht="15">
      <c r="A88911">
        <v>221248</v>
      </c>
      <c>
        <v>93300</v>
      </c>
      <c s="2">
        <v>44338.390333333336</v>
      </c>
      <c>
        <v>411922</v>
      </c>
      <c s="71">
        <v>7</v>
      </c>
      <c>
        <v>9</v>
      </c>
      <c s="71" t="str">
        <f t="shared" si="2778"/>
        <v>суббота</v>
      </c>
      <c s="71" t="str">
        <f>VLOOKUP(A88911,Подписчики!A:C,2,0)</f>
        <v>UTC+1</v>
      </c>
      <c s="71" t="str">
        <f t="shared" si="2779"/>
        <v>Центральноевропейское время</v>
      </c>
      <c s="71"/>
    </row>
    <row r="88912" spans="1:10" ht="15">
      <c r="A88912">
        <v>221276</v>
      </c>
      <c>
        <v>100795</v>
      </c>
      <c s="2">
        <v>44340.420495145634</v>
      </c>
      <c>
        <v>153893</v>
      </c>
      <c s="71">
        <v>2</v>
      </c>
      <c>
        <v>10</v>
      </c>
      <c s="71" t="str">
        <f t="shared" si="2778"/>
        <v>понедельник</v>
      </c>
      <c s="71" t="str">
        <f>VLOOKUP(A88912,Подписчики!A:C,2,0)</f>
        <v>UTC+3</v>
      </c>
      <c s="71" t="str">
        <f t="shared" si="2779"/>
        <v>Московское время</v>
      </c>
      <c s="71"/>
    </row>
    <row r="88913" spans="1:10" ht="15">
      <c r="A88913">
        <v>221276</v>
      </c>
      <c>
        <v>102007</v>
      </c>
      <c s="2">
        <v>44340.702048543688</v>
      </c>
      <c>
        <v>42824</v>
      </c>
      <c s="71">
        <v>2</v>
      </c>
      <c>
        <v>16</v>
      </c>
      <c s="71" t="str">
        <f t="shared" si="2778"/>
        <v>понедельник</v>
      </c>
      <c s="71" t="str">
        <f>VLOOKUP(A88913,Подписчики!A:C,2,0)</f>
        <v>UTC+3</v>
      </c>
      <c s="71" t="str">
        <f t="shared" si="2779"/>
        <v>Московское время</v>
      </c>
      <c s="71"/>
    </row>
    <row r="88914" spans="1:10" ht="15">
      <c r="A88914">
        <v>221276</v>
      </c>
      <c>
        <v>103827</v>
      </c>
      <c s="2">
        <v>44341.535381877024</v>
      </c>
      <c>
        <v>347008</v>
      </c>
      <c s="71">
        <v>3</v>
      </c>
      <c>
        <v>12</v>
      </c>
      <c s="71" t="str">
        <f t="shared" si="2778"/>
        <v>вторник</v>
      </c>
      <c s="71" t="str">
        <f>VLOOKUP(A88914,Подписчики!A:C,2,0)</f>
        <v>UTC+3</v>
      </c>
      <c s="71" t="str">
        <f t="shared" si="2779"/>
        <v>Московское время</v>
      </c>
      <c s="71"/>
    </row>
    <row r="88915" spans="1:10" ht="15">
      <c r="A88915">
        <v>221276</v>
      </c>
      <c>
        <v>262868</v>
      </c>
      <c s="2">
        <v>44387.609815533979</v>
      </c>
      <c>
        <v>248817</v>
      </c>
      <c s="71">
        <v>7</v>
      </c>
      <c>
        <v>14</v>
      </c>
      <c s="71" t="str">
        <f t="shared" si="2778"/>
        <v>суббота</v>
      </c>
      <c s="71" t="str">
        <f>VLOOKUP(A88915,Подписчики!A:C,2,0)</f>
        <v>UTC+3</v>
      </c>
      <c s="71" t="str">
        <f t="shared" si="2779"/>
        <v>Московское время</v>
      </c>
      <c s="71"/>
    </row>
    <row r="88916" spans="1:10" ht="15">
      <c r="A88916">
        <v>221276</v>
      </c>
      <c>
        <v>295123</v>
      </c>
      <c s="2">
        <v>44396.795899676377</v>
      </c>
      <c>
        <v>301811</v>
      </c>
      <c s="71">
        <v>2</v>
      </c>
      <c>
        <v>19</v>
      </c>
      <c s="71" t="str">
        <f t="shared" si="2778"/>
        <v>понедельник</v>
      </c>
      <c s="71" t="str">
        <f>VLOOKUP(A88916,Подписчики!A:C,2,0)</f>
        <v>UTC+3</v>
      </c>
      <c s="71" t="str">
        <f t="shared" si="2779"/>
        <v>Московское время</v>
      </c>
      <c s="71"/>
    </row>
    <row r="88917" spans="1:10" ht="15">
      <c r="A88917">
        <v>221276</v>
      </c>
      <c>
        <v>349705</v>
      </c>
      <c s="2">
        <v>44412.765155339803</v>
      </c>
      <c>
        <v>205718</v>
      </c>
      <c s="71">
        <v>4</v>
      </c>
      <c>
        <v>18</v>
      </c>
      <c s="71" t="str">
        <f t="shared" si="2778"/>
        <v>среда</v>
      </c>
      <c s="71" t="str">
        <f>VLOOKUP(A88917,Подписчики!A:C,2,0)</f>
        <v>UTC+3</v>
      </c>
      <c s="71" t="str">
        <f t="shared" si="2779"/>
        <v>Московское время</v>
      </c>
      <c s="71"/>
    </row>
    <row r="88918" spans="1:10" ht="15">
      <c r="A88918">
        <v>221276</v>
      </c>
      <c>
        <v>406010</v>
      </c>
      <c s="2">
        <v>44429.787408062992</v>
      </c>
      <c>
        <v>250679</v>
      </c>
      <c s="71">
        <v>7</v>
      </c>
      <c>
        <v>18</v>
      </c>
      <c s="71" t="str">
        <f t="shared" si="2778"/>
        <v>суббота</v>
      </c>
      <c s="71" t="str">
        <f>VLOOKUP(A88918,Подписчики!A:C,2,0)</f>
        <v>UTC+3</v>
      </c>
      <c s="71" t="str">
        <f t="shared" si="2779"/>
        <v>Московское время</v>
      </c>
      <c s="71"/>
    </row>
    <row r="88919" spans="1:10" ht="15">
      <c r="A88919">
        <v>221276</v>
      </c>
      <c>
        <v>419127</v>
      </c>
      <c s="2">
        <v>44434.574216828478</v>
      </c>
      <c>
        <v>351192</v>
      </c>
      <c s="71">
        <v>5</v>
      </c>
      <c>
        <v>13</v>
      </c>
      <c s="71" t="str">
        <f t="shared" si="2778"/>
        <v>четверг</v>
      </c>
      <c s="71" t="str">
        <f>VLOOKUP(A88919,Подписчики!A:C,2,0)</f>
        <v>UTC+3</v>
      </c>
      <c s="71" t="str">
        <f t="shared" si="2779"/>
        <v>Московское время</v>
      </c>
      <c s="71"/>
    </row>
    <row r="88920" spans="1:10" ht="15">
      <c r="A88920">
        <v>221310</v>
      </c>
      <c>
        <v>176288</v>
      </c>
      <c s="2">
        <v>44362.618715210359</v>
      </c>
      <c>
        <v>179296</v>
      </c>
      <c s="71">
        <v>3</v>
      </c>
      <c>
        <v>14</v>
      </c>
      <c s="71" t="str">
        <f t="shared" si="2778"/>
        <v>вторник</v>
      </c>
      <c s="71" t="str">
        <f>VLOOKUP(A88920,Подписчики!A:C,2,0)</f>
        <v>UTC+1</v>
      </c>
      <c s="71" t="str">
        <f t="shared" si="2779"/>
        <v>Центральноевропейское время</v>
      </c>
      <c s="71"/>
    </row>
    <row r="88921" spans="1:10" ht="15">
      <c r="A88921">
        <v>221310</v>
      </c>
      <c>
        <v>226244</v>
      </c>
      <c s="2">
        <v>44376.352333333336</v>
      </c>
      <c>
        <v>62068</v>
      </c>
      <c s="71">
        <v>3</v>
      </c>
      <c>
        <v>8</v>
      </c>
      <c s="71" t="str">
        <f t="shared" si="2778"/>
        <v>вторник</v>
      </c>
      <c s="71" t="str">
        <f>VLOOKUP(A88921,Подписчики!A:C,2,0)</f>
        <v>UTC+1</v>
      </c>
      <c s="71" t="str">
        <f t="shared" si="2779"/>
        <v>Центральноевропейское время</v>
      </c>
      <c s="71"/>
    </row>
    <row r="88922" spans="1:10" ht="15">
      <c r="A88922">
        <v>221310</v>
      </c>
      <c>
        <v>233846</v>
      </c>
      <c s="2">
        <v>44378.785381877024</v>
      </c>
      <c>
        <v>411922</v>
      </c>
      <c s="71">
        <v>5</v>
      </c>
      <c>
        <v>18</v>
      </c>
      <c s="71" t="str">
        <f t="shared" si="2778"/>
        <v>четверг</v>
      </c>
      <c s="71" t="str">
        <f>VLOOKUP(A88922,Подписчики!A:C,2,0)</f>
        <v>UTC+1</v>
      </c>
      <c s="71" t="str">
        <f t="shared" si="2779"/>
        <v>Центральноевропейское время</v>
      </c>
      <c s="71"/>
    </row>
    <row r="88923" spans="1:10" ht="15">
      <c r="A88923">
        <v>221310</v>
      </c>
      <c>
        <v>245016</v>
      </c>
      <c s="2">
        <v>44381.65431391586</v>
      </c>
      <c>
        <v>362672</v>
      </c>
      <c s="71">
        <v>1</v>
      </c>
      <c>
        <v>15</v>
      </c>
      <c s="71" t="str">
        <f t="shared" si="2778"/>
        <v>воскресенье</v>
      </c>
      <c s="71" t="str">
        <f>VLOOKUP(A88923,Подписчики!A:C,2,0)</f>
        <v>UTC+1</v>
      </c>
      <c s="71" t="str">
        <f t="shared" si="2779"/>
        <v>Центральноевропейское время</v>
      </c>
      <c s="71"/>
    </row>
    <row r="88924" spans="1:10" ht="15">
      <c r="A88924">
        <v>221310</v>
      </c>
      <c>
        <v>255812</v>
      </c>
      <c s="2">
        <v>44385.753019417476</v>
      </c>
      <c>
        <v>206264</v>
      </c>
      <c s="71">
        <v>5</v>
      </c>
      <c>
        <v>18</v>
      </c>
      <c s="71" t="str">
        <f t="shared" si="2778"/>
        <v>четверг</v>
      </c>
      <c s="71" t="str">
        <f>VLOOKUP(A88924,Подписчики!A:C,2,0)</f>
        <v>UTC+1</v>
      </c>
      <c s="71" t="str">
        <f t="shared" si="2779"/>
        <v>Центральноевропейское время</v>
      </c>
      <c s="71"/>
    </row>
    <row r="88925" spans="1:10" ht="15">
      <c r="A88925">
        <v>221310</v>
      </c>
      <c>
        <v>268836</v>
      </c>
      <c s="2">
        <v>44388.817744336571</v>
      </c>
      <c>
        <v>182191</v>
      </c>
      <c s="71">
        <v>1</v>
      </c>
      <c>
        <v>19</v>
      </c>
      <c s="71" t="str">
        <f t="shared" si="2778"/>
        <v>воскресенье</v>
      </c>
      <c s="71" t="str">
        <f>VLOOKUP(A88925,Подписчики!A:C,2,0)</f>
        <v>UTC+1</v>
      </c>
      <c s="71" t="str">
        <f t="shared" si="2779"/>
        <v>Центральноевропейское время</v>
      </c>
      <c s="71"/>
    </row>
    <row r="88926" spans="1:10" ht="15">
      <c r="A88926">
        <v>221310</v>
      </c>
      <c>
        <v>331208</v>
      </c>
      <c s="2">
        <v>44407.795090614891</v>
      </c>
      <c>
        <v>153893</v>
      </c>
      <c s="71">
        <v>6</v>
      </c>
      <c>
        <v>19</v>
      </c>
      <c s="71" t="str">
        <f t="shared" si="2778"/>
        <v>пятница</v>
      </c>
      <c s="71" t="str">
        <f>VLOOKUP(A88926,Подписчики!A:C,2,0)</f>
        <v>UTC+1</v>
      </c>
      <c s="71" t="str">
        <f t="shared" si="2779"/>
        <v>Центральноевропейское время</v>
      </c>
      <c s="71"/>
    </row>
    <row r="88927" spans="1:10" ht="15">
      <c r="A88927">
        <v>221310</v>
      </c>
      <c>
        <v>338818</v>
      </c>
      <c s="2">
        <v>44409.274300363169</v>
      </c>
      <c>
        <v>393123</v>
      </c>
      <c s="71">
        <v>1</v>
      </c>
      <c>
        <v>6</v>
      </c>
      <c s="71" t="str">
        <f t="shared" si="2778"/>
        <v>воскресенье</v>
      </c>
      <c s="71" t="str">
        <f>VLOOKUP(A88927,Подписчики!A:C,2,0)</f>
        <v>UTC+1</v>
      </c>
      <c s="71" t="str">
        <f t="shared" si="2779"/>
        <v>Центральноевропейское время</v>
      </c>
      <c s="71"/>
    </row>
    <row r="88928" spans="1:10" ht="15">
      <c r="A88928">
        <v>221310</v>
      </c>
      <c>
        <v>381758</v>
      </c>
      <c s="2">
        <v>44422.341166417435</v>
      </c>
      <c>
        <v>16029</v>
      </c>
      <c s="71">
        <v>7</v>
      </c>
      <c>
        <v>8</v>
      </c>
      <c s="71" t="str">
        <f t="shared" si="2778"/>
        <v>суббота</v>
      </c>
      <c s="71" t="str">
        <f>VLOOKUP(A88928,Подписчики!A:C,2,0)</f>
        <v>UTC+1</v>
      </c>
      <c s="71" t="str">
        <f t="shared" si="2779"/>
        <v>Центральноевропейское время</v>
      </c>
      <c s="71"/>
    </row>
    <row r="88929" spans="1:10" ht="15">
      <c r="A88929">
        <v>221310</v>
      </c>
      <c>
        <v>383278</v>
      </c>
      <c s="2">
        <v>44422.683440129455</v>
      </c>
      <c>
        <v>103560</v>
      </c>
      <c s="71">
        <v>7</v>
      </c>
      <c>
        <v>16</v>
      </c>
      <c s="71" t="str">
        <f t="shared" si="2778"/>
        <v>суббота</v>
      </c>
      <c s="71" t="str">
        <f>VLOOKUP(A88929,Подписчики!A:C,2,0)</f>
        <v>UTC+1</v>
      </c>
      <c s="71" t="str">
        <f t="shared" si="2779"/>
        <v>Центральноевропейское время</v>
      </c>
      <c s="71"/>
    </row>
    <row r="88930" spans="1:10" ht="15">
      <c r="A88930">
        <v>221310</v>
      </c>
      <c>
        <v>389282</v>
      </c>
      <c s="2">
        <v>44424.152333333339</v>
      </c>
      <c>
        <v>381584</v>
      </c>
      <c s="71">
        <v>2</v>
      </c>
      <c>
        <v>3</v>
      </c>
      <c s="71" t="str">
        <f t="shared" si="2778"/>
        <v>понедельник</v>
      </c>
      <c s="71" t="str">
        <f>VLOOKUP(A88930,Подписчики!A:C,2,0)</f>
        <v>UTC+1</v>
      </c>
      <c s="71" t="str">
        <f t="shared" si="2779"/>
        <v>Центральноевропейское время</v>
      </c>
      <c s="71"/>
    </row>
    <row r="88931" spans="1:10" ht="15">
      <c r="A88931">
        <v>221310</v>
      </c>
      <c>
        <v>389686</v>
      </c>
      <c s="2">
        <v>44424.531336569584</v>
      </c>
      <c>
        <v>470762</v>
      </c>
      <c s="71">
        <v>2</v>
      </c>
      <c>
        <v>12</v>
      </c>
      <c s="71" t="str">
        <f t="shared" si="2778"/>
        <v>понедельник</v>
      </c>
      <c s="71" t="str">
        <f>VLOOKUP(A88931,Подписчики!A:C,2,0)</f>
        <v>UTC+1</v>
      </c>
      <c s="71" t="str">
        <f t="shared" si="2779"/>
        <v>Центральноевропейское время</v>
      </c>
      <c s="71"/>
    </row>
    <row r="88932" spans="1:10" ht="15">
      <c r="A88932">
        <v>221310</v>
      </c>
      <c>
        <v>415284</v>
      </c>
      <c s="2">
        <v>44432.846870550165</v>
      </c>
      <c>
        <v>187427</v>
      </c>
      <c s="71">
        <v>3</v>
      </c>
      <c>
        <v>20</v>
      </c>
      <c s="71" t="str">
        <f t="shared" si="2778"/>
        <v>вторник</v>
      </c>
      <c s="71" t="str">
        <f>VLOOKUP(A88932,Подписчики!A:C,2,0)</f>
        <v>UTC+1</v>
      </c>
      <c s="71" t="str">
        <f t="shared" si="2779"/>
        <v>Центральноевропейское время</v>
      </c>
      <c s="71"/>
    </row>
    <row r="88933" spans="1:10" ht="15">
      <c r="A88933">
        <v>221310</v>
      </c>
      <c>
        <v>416212</v>
      </c>
      <c s="2">
        <v>44433.482792880262</v>
      </c>
      <c>
        <v>351192</v>
      </c>
      <c s="71">
        <v>4</v>
      </c>
      <c>
        <v>11</v>
      </c>
      <c s="71" t="str">
        <f t="shared" si="2778"/>
        <v>среда</v>
      </c>
      <c s="71" t="str">
        <f>VLOOKUP(A88933,Подписчики!A:C,2,0)</f>
        <v>UTC+1</v>
      </c>
      <c s="71" t="str">
        <f t="shared" si="2779"/>
        <v>Центральноевропейское время</v>
      </c>
      <c s="71"/>
    </row>
    <row r="88934" spans="1:10" ht="15">
      <c r="A88934">
        <v>221325</v>
      </c>
      <c>
        <v>218833</v>
      </c>
      <c s="2">
        <v>44374.199000000001</v>
      </c>
      <c>
        <v>86587</v>
      </c>
      <c s="71">
        <v>1</v>
      </c>
      <c>
        <v>4</v>
      </c>
      <c s="71" t="str">
        <f t="shared" si="2778"/>
        <v>воскресенье</v>
      </c>
      <c s="71" t="str">
        <f>VLOOKUP(A88934,Подписчики!A:C,2,0)</f>
        <v>UTC+0</v>
      </c>
      <c s="71" t="str">
        <f t="shared" si="2779"/>
        <v>Запределами России</v>
      </c>
      <c s="71"/>
    </row>
    <row r="88935" spans="1:10" ht="15">
      <c r="A88935">
        <v>221325</v>
      </c>
      <c>
        <v>231164</v>
      </c>
      <c s="2">
        <v>44377.786595469253</v>
      </c>
      <c>
        <v>44466</v>
      </c>
      <c s="71">
        <v>4</v>
      </c>
      <c>
        <v>18</v>
      </c>
      <c s="71" t="str">
        <f t="shared" si="2778"/>
        <v>среда</v>
      </c>
      <c s="71" t="str">
        <f>VLOOKUP(A88935,Подписчики!A:C,2,0)</f>
        <v>UTC+0</v>
      </c>
      <c s="71" t="str">
        <f t="shared" si="2779"/>
        <v>Запределами России</v>
      </c>
      <c s="71"/>
    </row>
    <row r="88936" spans="1:10" ht="15">
      <c r="A88936">
        <v>221325</v>
      </c>
      <c>
        <v>241112</v>
      </c>
      <c s="2">
        <v>44380.701528977326</v>
      </c>
      <c>
        <v>473327</v>
      </c>
      <c s="71">
        <v>7</v>
      </c>
      <c>
        <v>16</v>
      </c>
      <c s="71" t="str">
        <f t="shared" si="2778"/>
        <v>суббота</v>
      </c>
      <c s="71" t="str">
        <f>VLOOKUP(A88936,Подписчики!A:C,2,0)</f>
        <v>UTC+0</v>
      </c>
      <c s="71" t="str">
        <f t="shared" si="2779"/>
        <v>Запределами России</v>
      </c>
      <c s="71"/>
    </row>
    <row r="88937" spans="1:10" ht="15">
      <c r="A88937">
        <v>221325</v>
      </c>
      <c>
        <v>253817</v>
      </c>
      <c s="2">
        <v>44384.822194174754</v>
      </c>
      <c>
        <v>411922</v>
      </c>
      <c s="71">
        <v>4</v>
      </c>
      <c>
        <v>19</v>
      </c>
      <c s="71" t="str">
        <f t="shared" si="2778"/>
        <v>среда</v>
      </c>
      <c s="71" t="str">
        <f>VLOOKUP(A88937,Подписчики!A:C,2,0)</f>
        <v>UTC+0</v>
      </c>
      <c s="71" t="str">
        <f t="shared" si="2779"/>
        <v>Запределами России</v>
      </c>
      <c s="71"/>
    </row>
    <row r="88938" spans="1:10" ht="15">
      <c r="A88938">
        <v>221325</v>
      </c>
      <c>
        <v>266548</v>
      </c>
      <c s="2">
        <v>44388.361029126216</v>
      </c>
      <c>
        <v>411922</v>
      </c>
      <c s="71">
        <v>1</v>
      </c>
      <c>
        <v>8</v>
      </c>
      <c s="71" t="str">
        <f t="shared" si="2778"/>
        <v>воскресенье</v>
      </c>
      <c s="71" t="str">
        <f>VLOOKUP(A88938,Подписчики!A:C,2,0)</f>
        <v>UTC+0</v>
      </c>
      <c s="71" t="str">
        <f t="shared" si="2779"/>
        <v>Запределами России</v>
      </c>
      <c s="71"/>
    </row>
    <row r="88939" spans="1:10" ht="15">
      <c r="A88939">
        <v>221325</v>
      </c>
      <c>
        <v>282582</v>
      </c>
      <c s="2">
        <v>44393.590802588995</v>
      </c>
      <c>
        <v>382892</v>
      </c>
      <c s="71">
        <v>6</v>
      </c>
      <c>
        <v>14</v>
      </c>
      <c s="71" t="str">
        <f t="shared" si="2778"/>
        <v>пятница</v>
      </c>
      <c s="71" t="str">
        <f>VLOOKUP(A88939,Подписчики!A:C,2,0)</f>
        <v>UTC+0</v>
      </c>
      <c s="71" t="str">
        <f t="shared" si="2779"/>
        <v>Запределами России</v>
      </c>
      <c s="71"/>
    </row>
    <row r="88940" spans="1:10" ht="15">
      <c r="A88940">
        <v>221339</v>
      </c>
      <c>
        <v>35591</v>
      </c>
      <c s="2">
        <v>44316.543472491911</v>
      </c>
      <c>
        <v>250679</v>
      </c>
      <c s="71">
        <v>6</v>
      </c>
      <c>
        <v>13</v>
      </c>
      <c s="71" t="str">
        <f t="shared" si="2778"/>
        <v>пятница</v>
      </c>
      <c s="71" t="str">
        <f>VLOOKUP(A88940,Подписчики!A:C,2,0)</f>
        <v>UTC+3</v>
      </c>
      <c s="71" t="str">
        <f t="shared" si="2779"/>
        <v>Московское время</v>
      </c>
      <c s="71"/>
    </row>
    <row r="88941" spans="1:10" ht="15">
      <c r="A88941">
        <v>221339</v>
      </c>
      <c>
        <v>37240</v>
      </c>
      <c s="2">
        <v>44316.79751779935</v>
      </c>
      <c>
        <v>227775</v>
      </c>
      <c s="71">
        <v>6</v>
      </c>
      <c>
        <v>19</v>
      </c>
      <c s="71" t="str">
        <f t="shared" si="2778"/>
        <v>пятница</v>
      </c>
      <c s="71" t="str">
        <f>VLOOKUP(A88941,Подписчики!A:C,2,0)</f>
        <v>UTC+3</v>
      </c>
      <c s="71" t="str">
        <f t="shared" si="2779"/>
        <v>Московское время</v>
      </c>
      <c s="71"/>
    </row>
    <row r="88942" spans="1:10" ht="15">
      <c r="A88942">
        <v>221339</v>
      </c>
      <c>
        <v>49877</v>
      </c>
      <c s="2">
        <v>44322.381000000001</v>
      </c>
      <c>
        <v>258219</v>
      </c>
      <c s="71">
        <v>5</v>
      </c>
      <c>
        <v>9</v>
      </c>
      <c s="71" t="str">
        <f t="shared" si="2778"/>
        <v>четверг</v>
      </c>
      <c s="71" t="str">
        <f>VLOOKUP(A88942,Подписчики!A:C,2,0)</f>
        <v>UTC+3</v>
      </c>
      <c s="71" t="str">
        <f t="shared" si="2779"/>
        <v>Московское время</v>
      </c>
      <c s="71"/>
    </row>
    <row r="88943" spans="1:10" ht="15">
      <c r="A88943">
        <v>221339</v>
      </c>
      <c>
        <v>52507</v>
      </c>
      <c s="2">
        <v>44323.695576051781</v>
      </c>
      <c>
        <v>244574</v>
      </c>
      <c s="71">
        <v>6</v>
      </c>
      <c>
        <v>16</v>
      </c>
      <c s="71" t="str">
        <f t="shared" si="2778"/>
        <v>пятница</v>
      </c>
      <c s="71" t="str">
        <f>VLOOKUP(A88943,Подписчики!A:C,2,0)</f>
        <v>UTC+3</v>
      </c>
      <c s="71" t="str">
        <f t="shared" si="2779"/>
        <v>Московское время</v>
      </c>
      <c s="71"/>
    </row>
    <row r="88944" spans="1:10" ht="15">
      <c r="A88944">
        <v>221339</v>
      </c>
      <c>
        <v>64885</v>
      </c>
      <c s="2">
        <v>44328.512728155343</v>
      </c>
      <c>
        <v>411922</v>
      </c>
      <c s="71">
        <v>4</v>
      </c>
      <c>
        <v>12</v>
      </c>
      <c s="71" t="str">
        <f t="shared" si="2778"/>
        <v>среда</v>
      </c>
      <c s="71" t="str">
        <f>VLOOKUP(A88944,Подписчики!A:C,2,0)</f>
        <v>UTC+3</v>
      </c>
      <c s="71" t="str">
        <f t="shared" si="2779"/>
        <v>Московское время</v>
      </c>
      <c s="71"/>
    </row>
    <row r="88945" spans="1:10" ht="15">
      <c r="A88945">
        <v>221339</v>
      </c>
      <c>
        <v>67645</v>
      </c>
      <c s="2">
        <v>44329.64865048544</v>
      </c>
      <c>
        <v>118549</v>
      </c>
      <c s="71">
        <v>5</v>
      </c>
      <c>
        <v>15</v>
      </c>
      <c s="71" t="str">
        <f t="shared" si="2778"/>
        <v>четверг</v>
      </c>
      <c s="71" t="str">
        <f>VLOOKUP(A88945,Подписчики!A:C,2,0)</f>
        <v>UTC+3</v>
      </c>
      <c s="71" t="str">
        <f t="shared" si="2779"/>
        <v>Московское время</v>
      </c>
      <c s="71"/>
    </row>
    <row r="88946" spans="1:10" ht="15">
      <c r="A88946">
        <v>221339</v>
      </c>
      <c>
        <v>76402</v>
      </c>
      <c s="2">
        <v>44332.166478469189</v>
      </c>
      <c>
        <v>304128</v>
      </c>
      <c s="71">
        <v>1</v>
      </c>
      <c>
        <v>3</v>
      </c>
      <c s="71" t="str">
        <f t="shared" si="2778"/>
        <v>воскресенье</v>
      </c>
      <c s="71" t="str">
        <f>VLOOKUP(A88946,Подписчики!A:C,2,0)</f>
        <v>UTC+3</v>
      </c>
      <c s="71" t="str">
        <f t="shared" si="2779"/>
        <v>Московское время</v>
      </c>
      <c s="71"/>
    </row>
    <row r="88947" spans="1:10" ht="15">
      <c r="A88947">
        <v>221339</v>
      </c>
      <c>
        <v>83547</v>
      </c>
      <c s="2">
        <v>44334.909168284787</v>
      </c>
      <c>
        <v>182984</v>
      </c>
      <c s="71">
        <v>3</v>
      </c>
      <c>
        <v>21</v>
      </c>
      <c s="71" t="str">
        <f t="shared" si="2778"/>
        <v>вторник</v>
      </c>
      <c s="71" t="str">
        <f>VLOOKUP(A88947,Подписчики!A:C,2,0)</f>
        <v>UTC+3</v>
      </c>
      <c s="71" t="str">
        <f t="shared" si="2779"/>
        <v>Московское время</v>
      </c>
      <c s="71"/>
    </row>
    <row r="88948" spans="1:10" ht="15">
      <c r="A88948">
        <v>221339</v>
      </c>
      <c>
        <v>87143</v>
      </c>
      <c s="2">
        <v>44336.726320388349</v>
      </c>
      <c>
        <v>241927</v>
      </c>
      <c s="71">
        <v>5</v>
      </c>
      <c>
        <v>17</v>
      </c>
      <c s="71" t="str">
        <f t="shared" si="2778"/>
        <v>четверг</v>
      </c>
      <c s="71" t="str">
        <f>VLOOKUP(A88948,Подписчики!A:C,2,0)</f>
        <v>UTC+3</v>
      </c>
      <c s="71" t="str">
        <f t="shared" si="2779"/>
        <v>Московское время</v>
      </c>
      <c s="71"/>
    </row>
    <row r="88949" spans="1:10" ht="15">
      <c r="A88949">
        <v>221339</v>
      </c>
      <c>
        <v>104076</v>
      </c>
      <c s="2">
        <v>44341.713375404528</v>
      </c>
      <c>
        <v>342585</v>
      </c>
      <c s="71">
        <v>3</v>
      </c>
      <c>
        <v>17</v>
      </c>
      <c s="71" t="str">
        <f t="shared" si="2778"/>
        <v>вторник</v>
      </c>
      <c s="71" t="str">
        <f>VLOOKUP(A88949,Подписчики!A:C,2,0)</f>
        <v>UTC+3</v>
      </c>
      <c s="71" t="str">
        <f t="shared" si="2779"/>
        <v>Московское время</v>
      </c>
      <c s="71"/>
    </row>
    <row r="88950" spans="1:10" ht="15">
      <c r="A88950">
        <v>221339</v>
      </c>
      <c>
        <v>126025</v>
      </c>
      <c s="2">
        <v>44347.525673139156</v>
      </c>
      <c>
        <v>98921</v>
      </c>
      <c s="71">
        <v>2</v>
      </c>
      <c>
        <v>12</v>
      </c>
      <c s="71" t="str">
        <f t="shared" si="2778"/>
        <v>понедельник</v>
      </c>
      <c s="71" t="str">
        <f>VLOOKUP(A88950,Подписчики!A:C,2,0)</f>
        <v>UTC+3</v>
      </c>
      <c s="71" t="str">
        <f t="shared" si="2779"/>
        <v>Московское время</v>
      </c>
      <c s="71"/>
    </row>
    <row r="88951" spans="1:10" ht="15">
      <c r="A88951">
        <v>221339</v>
      </c>
      <c>
        <v>136863</v>
      </c>
      <c s="2">
        <v>44351.567744336571</v>
      </c>
      <c>
        <v>217673</v>
      </c>
      <c s="71">
        <v>6</v>
      </c>
      <c>
        <v>13</v>
      </c>
      <c s="71" t="str">
        <f t="shared" si="2778"/>
        <v>пятница</v>
      </c>
      <c s="71" t="str">
        <f>VLOOKUP(A88951,Подписчики!A:C,2,0)</f>
        <v>UTC+3</v>
      </c>
      <c s="71" t="str">
        <f t="shared" si="2779"/>
        <v>Московское время</v>
      </c>
      <c s="71"/>
    </row>
    <row r="88952" spans="1:10" ht="15">
      <c r="A88952">
        <v>221339</v>
      </c>
      <c>
        <v>157221</v>
      </c>
      <c s="2">
        <v>44357.638941747573</v>
      </c>
      <c>
        <v>347008</v>
      </c>
      <c s="71">
        <v>5</v>
      </c>
      <c>
        <v>15</v>
      </c>
      <c s="71" t="str">
        <f t="shared" si="2778"/>
        <v>четверг</v>
      </c>
      <c s="71" t="str">
        <f>VLOOKUP(A88952,Подписчики!A:C,2,0)</f>
        <v>UTC+3</v>
      </c>
      <c s="71" t="str">
        <f t="shared" si="2779"/>
        <v>Московское время</v>
      </c>
      <c s="71"/>
    </row>
    <row r="88953" spans="1:10" ht="15">
      <c r="A88953">
        <v>221339</v>
      </c>
      <c>
        <v>162378</v>
      </c>
      <c s="2">
        <v>44358.843999999997</v>
      </c>
      <c>
        <v>254768</v>
      </c>
      <c s="71">
        <v>6</v>
      </c>
      <c>
        <v>20</v>
      </c>
      <c s="71" t="str">
        <f t="shared" si="2778"/>
        <v>пятница</v>
      </c>
      <c s="71" t="str">
        <f>VLOOKUP(A88953,Подписчики!A:C,2,0)</f>
        <v>UTC+3</v>
      </c>
      <c s="71" t="str">
        <f t="shared" si="2779"/>
        <v>Московское время</v>
      </c>
      <c s="71"/>
    </row>
    <row r="88954" spans="1:10" ht="15">
      <c r="A88954">
        <v>221339</v>
      </c>
      <c>
        <v>208253</v>
      </c>
      <c s="2">
        <v>44371.745737864076</v>
      </c>
      <c>
        <v>351192</v>
      </c>
      <c s="71">
        <v>5</v>
      </c>
      <c>
        <v>17</v>
      </c>
      <c s="71" t="str">
        <f t="shared" si="2778"/>
        <v>четверг</v>
      </c>
      <c s="71" t="str">
        <f>VLOOKUP(A88954,Подписчики!A:C,2,0)</f>
        <v>UTC+3</v>
      </c>
      <c s="71" t="str">
        <f t="shared" si="2779"/>
        <v>Московское время</v>
      </c>
      <c s="71"/>
    </row>
    <row r="88955" spans="1:10" ht="15">
      <c r="A88955">
        <v>221339</v>
      </c>
      <c>
        <v>236026</v>
      </c>
      <c s="2">
        <v>44379.661595469253</v>
      </c>
      <c>
        <v>82901</v>
      </c>
      <c s="71">
        <v>6</v>
      </c>
      <c>
        <v>15</v>
      </c>
      <c s="71" t="str">
        <f t="shared" si="2778"/>
        <v>пятница</v>
      </c>
      <c s="71" t="str">
        <f>VLOOKUP(A88955,Подписчики!A:C,2,0)</f>
        <v>UTC+3</v>
      </c>
      <c s="71" t="str">
        <f t="shared" si="2779"/>
        <v>Московское время</v>
      </c>
      <c s="71"/>
    </row>
    <row r="88956" spans="1:10" ht="15">
      <c r="A88956">
        <v>221339</v>
      </c>
      <c>
        <v>303399</v>
      </c>
      <c s="2">
        <v>44399.710139158575</v>
      </c>
      <c>
        <v>245930</v>
      </c>
      <c s="71">
        <v>5</v>
      </c>
      <c>
        <v>17</v>
      </c>
      <c s="71" t="str">
        <f t="shared" si="2778"/>
        <v>четверг</v>
      </c>
      <c s="71" t="str">
        <f>VLOOKUP(A88956,Подписчики!A:C,2,0)</f>
        <v>UTC+3</v>
      </c>
      <c s="71" t="str">
        <f t="shared" si="2779"/>
        <v>Московское время</v>
      </c>
      <c s="71"/>
    </row>
    <row r="88957" spans="1:10" ht="15">
      <c r="A88957">
        <v>221339</v>
      </c>
      <c>
        <v>307335</v>
      </c>
      <c s="2">
        <v>44400.810462783171</v>
      </c>
      <c>
        <v>242428</v>
      </c>
      <c s="71">
        <v>6</v>
      </c>
      <c>
        <v>19</v>
      </c>
      <c s="71" t="str">
        <f t="shared" si="2778"/>
        <v>пятница</v>
      </c>
      <c s="71" t="str">
        <f>VLOOKUP(A88957,Подписчики!A:C,2,0)</f>
        <v>UTC+3</v>
      </c>
      <c s="71" t="str">
        <f t="shared" si="2779"/>
        <v>Московское время</v>
      </c>
      <c s="71"/>
    </row>
    <row r="88958" spans="1:10" ht="15">
      <c r="A88958">
        <v>221339</v>
      </c>
      <c>
        <v>312122</v>
      </c>
      <c s="2">
        <v>44401.838000000003</v>
      </c>
      <c>
        <v>289759</v>
      </c>
      <c s="71">
        <v>7</v>
      </c>
      <c>
        <v>20</v>
      </c>
      <c s="71" t="str">
        <f t="shared" si="2778"/>
        <v>суббота</v>
      </c>
      <c s="71" t="str">
        <f>VLOOKUP(A88958,Подписчики!A:C,2,0)</f>
        <v>UTC+3</v>
      </c>
      <c s="71" t="str">
        <f t="shared" si="2779"/>
        <v>Московское время</v>
      </c>
      <c s="71"/>
    </row>
    <row r="88959" spans="1:10" ht="15">
      <c r="A88959">
        <v>221339</v>
      </c>
      <c>
        <v>333366</v>
      </c>
      <c s="2">
        <v>44408.109042634358</v>
      </c>
      <c>
        <v>215663</v>
      </c>
      <c s="71">
        <v>7</v>
      </c>
      <c>
        <v>2</v>
      </c>
      <c s="71" t="str">
        <f t="shared" si="2778"/>
        <v>суббота</v>
      </c>
      <c s="71" t="str">
        <f>VLOOKUP(A88959,Подписчики!A:C,2,0)</f>
        <v>UTC+3</v>
      </c>
      <c s="71" t="str">
        <f t="shared" si="2779"/>
        <v>Московское время</v>
      </c>
      <c s="71"/>
    </row>
    <row r="88960" spans="1:10" ht="15">
      <c r="A88960">
        <v>221339</v>
      </c>
      <c>
        <v>348699</v>
      </c>
      <c s="2">
        <v>44412.625996763752</v>
      </c>
      <c>
        <v>70091</v>
      </c>
      <c s="71">
        <v>4</v>
      </c>
      <c>
        <v>15</v>
      </c>
      <c s="71" t="str">
        <f t="shared" si="2778"/>
        <v>среда</v>
      </c>
      <c s="71" t="str">
        <f>VLOOKUP(A88960,Подписчики!A:C,2,0)</f>
        <v>UTC+3</v>
      </c>
      <c s="71" t="str">
        <f t="shared" si="2779"/>
        <v>Московское время</v>
      </c>
      <c s="71"/>
    </row>
    <row r="88961" spans="1:10" ht="15">
      <c r="A88961">
        <v>221339</v>
      </c>
      <c>
        <v>363261</v>
      </c>
      <c s="2">
        <v>44416.338000000003</v>
      </c>
      <c>
        <v>31749</v>
      </c>
      <c s="71">
        <v>1</v>
      </c>
      <c>
        <v>8</v>
      </c>
      <c s="71" t="str">
        <f t="shared" si="2778"/>
        <v>воскресенье</v>
      </c>
      <c s="71" t="str">
        <f>VLOOKUP(A88961,Подписчики!A:C,2,0)</f>
        <v>UTC+3</v>
      </c>
      <c s="71" t="str">
        <f t="shared" si="2779"/>
        <v>Московское время</v>
      </c>
      <c s="71"/>
    </row>
    <row r="88962" spans="1:10" ht="15">
      <c r="A88962">
        <v>221339</v>
      </c>
      <c>
        <v>367336</v>
      </c>
      <c s="2">
        <v>44417.603343042072</v>
      </c>
      <c>
        <v>379466</v>
      </c>
      <c s="71">
        <v>2</v>
      </c>
      <c>
        <v>14</v>
      </c>
      <c s="71" t="str">
        <f t="shared" si="2778"/>
        <v>понедельник</v>
      </c>
      <c s="71" t="str">
        <f>VLOOKUP(A88962,Подписчики!A:C,2,0)</f>
        <v>UTC+3</v>
      </c>
      <c s="71" t="str">
        <f t="shared" si="2779"/>
        <v>Московское время</v>
      </c>
      <c s="71"/>
    </row>
    <row r="88963" spans="1:10" ht="15">
      <c r="A88963">
        <v>221339</v>
      </c>
      <c>
        <v>373268</v>
      </c>
      <c s="2">
        <v>44419.724702265376</v>
      </c>
      <c>
        <v>73039</v>
      </c>
      <c s="71">
        <v>4</v>
      </c>
      <c>
        <v>17</v>
      </c>
      <c s="71" t="str">
        <f t="shared" si="2780" ref="G88963:G89026">TEXT(C88963,"дддд")</f>
        <v>среда</v>
      </c>
      <c s="71" t="str">
        <f>VLOOKUP(A88963,Подписчики!A:C,2,0)</f>
        <v>UTC+3</v>
      </c>
      <c s="71" t="str">
        <f t="shared" si="2781" ref="I88963:I89026">IF(H88963="UTC+1","Центральноевропейское время",IF(H88963="UTC+2","Калиниградское время",IF(H88963="UTC+3","Московское время",IF(H88963="UTC+4","Самарское время",IF(H88963="UTC+5","Екатеринбургское время",IF(H88963="UTC+6","Омское время",IF(H88963="UTC+7","Красноярское время",IF(H88963="UTC+8","Иркутское время",IF(H88963="UTC+9","Якутское время",IF(H88963="UTC+10","Владивостокское время",IF(H88963="UTC+11","Магаданское время",IF(H88963="UTC+12","Камчатское время",IF(H88963="UTC+0","Запределами России",IF(H88963="UTC-1","Запределами России",IF(H88963="UTC-2","Запределами России",IF(H88963="UTC-3","Запределами России",IF(H88963="UTC-4","Запределами России",IF(H88963="UTC-5","Запределами России",IF(H88963="UTC-6","Запределами России",IF(H88963="UTC-7","Запределами России",IF(H88963="UTC-8","Запределами России",IF(H88963="UTC-9","Запределами России",0))))))))))))))))))))))</f>
        <v>Московское время</v>
      </c>
      <c s="71"/>
    </row>
    <row r="88964" spans="1:10" ht="15">
      <c r="A88964">
        <v>221339</v>
      </c>
      <c>
        <v>380951</v>
      </c>
      <c s="2">
        <v>44422.028443250834</v>
      </c>
      <c>
        <v>182191</v>
      </c>
      <c s="71">
        <v>7</v>
      </c>
      <c>
        <v>0</v>
      </c>
      <c s="71" t="str">
        <f t="shared" si="2780"/>
        <v>суббота</v>
      </c>
      <c s="71" t="str">
        <f>VLOOKUP(A88964,Подписчики!A:C,2,0)</f>
        <v>UTC+3</v>
      </c>
      <c s="71" t="str">
        <f t="shared" si="2781"/>
        <v>Московское время</v>
      </c>
      <c s="71"/>
    </row>
    <row r="88965" spans="1:10" ht="15">
      <c r="A88965">
        <v>221339</v>
      </c>
      <c>
        <v>389741</v>
      </c>
      <c s="2">
        <v>44424.551563106797</v>
      </c>
      <c>
        <v>128523</v>
      </c>
      <c s="71">
        <v>2</v>
      </c>
      <c>
        <v>13</v>
      </c>
      <c s="71" t="str">
        <f t="shared" si="2780"/>
        <v>понедельник</v>
      </c>
      <c s="71" t="str">
        <f>VLOOKUP(A88965,Подписчики!A:C,2,0)</f>
        <v>UTC+3</v>
      </c>
      <c s="71" t="str">
        <f t="shared" si="2781"/>
        <v>Московское время</v>
      </c>
      <c s="71"/>
    </row>
    <row r="88966" spans="1:10" ht="15">
      <c r="A88966">
        <v>221339</v>
      </c>
      <c>
        <v>403525</v>
      </c>
      <c s="2">
        <v>44429.196000000004</v>
      </c>
      <c>
        <v>13764</v>
      </c>
      <c s="71">
        <v>7</v>
      </c>
      <c>
        <v>4</v>
      </c>
      <c s="71" t="str">
        <f t="shared" si="2780"/>
        <v>суббота</v>
      </c>
      <c s="71" t="str">
        <f>VLOOKUP(A88966,Подписчики!A:C,2,0)</f>
        <v>UTC+3</v>
      </c>
      <c s="71" t="str">
        <f t="shared" si="2781"/>
        <v>Московское время</v>
      </c>
      <c s="71"/>
    </row>
    <row r="88967" spans="1:10" ht="15">
      <c r="A88967">
        <v>221339</v>
      </c>
      <c>
        <v>407763</v>
      </c>
      <c s="2">
        <v>44430.228522598954</v>
      </c>
      <c>
        <v>459455</v>
      </c>
      <c s="71">
        <v>1</v>
      </c>
      <c>
        <v>5</v>
      </c>
      <c s="71" t="str">
        <f t="shared" si="2780"/>
        <v>воскресенье</v>
      </c>
      <c s="71" t="str">
        <f>VLOOKUP(A88967,Подписчики!A:C,2,0)</f>
        <v>UTC+3</v>
      </c>
      <c s="71" t="str">
        <f t="shared" si="2781"/>
        <v>Московское время</v>
      </c>
      <c s="71"/>
    </row>
    <row r="88968" spans="1:10" ht="15">
      <c r="A88968">
        <v>221343</v>
      </c>
      <c>
        <v>25847</v>
      </c>
      <c s="2">
        <v>44311.220333333338</v>
      </c>
      <c>
        <v>411922</v>
      </c>
      <c s="71">
        <v>1</v>
      </c>
      <c>
        <v>5</v>
      </c>
      <c s="71" t="str">
        <f t="shared" si="2780"/>
        <v>воскресенье</v>
      </c>
      <c s="71" t="str">
        <f>VLOOKUP(A88968,Подписчики!A:C,2,0)</f>
        <v>UTC+1</v>
      </c>
      <c s="71" t="str">
        <f t="shared" si="2781"/>
        <v>Центральноевропейское время</v>
      </c>
      <c s="71"/>
    </row>
    <row r="88969" spans="1:10" ht="15">
      <c r="A88969">
        <v>221354</v>
      </c>
      <c>
        <v>100636</v>
      </c>
      <c s="2">
        <v>44340.253019417476</v>
      </c>
      <c>
        <v>470762</v>
      </c>
      <c s="71">
        <v>2</v>
      </c>
      <c>
        <v>6</v>
      </c>
      <c s="71" t="str">
        <f t="shared" si="2780"/>
        <v>понедельник</v>
      </c>
      <c s="71" t="str">
        <f>VLOOKUP(A88969,Подписчики!A:C,2,0)</f>
        <v>UTC-7</v>
      </c>
      <c s="71" t="str">
        <f t="shared" si="2781"/>
        <v>Запределами России</v>
      </c>
      <c s="71"/>
    </row>
    <row r="88970" spans="1:10" ht="15">
      <c r="A88970">
        <v>221354</v>
      </c>
      <c>
        <v>103152</v>
      </c>
      <c s="2">
        <v>44341.021627831709</v>
      </c>
      <c>
        <v>333091</v>
      </c>
      <c s="71">
        <v>3</v>
      </c>
      <c>
        <v>0</v>
      </c>
      <c s="71" t="str">
        <f t="shared" si="2780"/>
        <v>вторник</v>
      </c>
      <c s="71" t="str">
        <f>VLOOKUP(A88970,Подписчики!A:C,2,0)</f>
        <v>UTC-7</v>
      </c>
      <c s="71" t="str">
        <f t="shared" si="2781"/>
        <v>Запределами России</v>
      </c>
      <c s="71"/>
    </row>
    <row r="88971" spans="1:10" ht="15">
      <c r="A88971">
        <v>221354</v>
      </c>
      <c>
        <v>130999</v>
      </c>
      <c s="2">
        <v>44349.217420711975</v>
      </c>
      <c>
        <v>180863</v>
      </c>
      <c s="71">
        <v>4</v>
      </c>
      <c>
        <v>5</v>
      </c>
      <c s="71" t="str">
        <f t="shared" si="2780"/>
        <v>среда</v>
      </c>
      <c s="71" t="str">
        <f>VLOOKUP(A88971,Подписчики!A:C,2,0)</f>
        <v>UTC-7</v>
      </c>
      <c s="71" t="str">
        <f t="shared" si="2781"/>
        <v>Запределами России</v>
      </c>
      <c s="71"/>
    </row>
    <row r="88972" spans="1:10" ht="15">
      <c r="A88972">
        <v>221354</v>
      </c>
      <c>
        <v>180874</v>
      </c>
      <c s="2">
        <v>44364.189912621354</v>
      </c>
      <c>
        <v>373732</v>
      </c>
      <c s="71">
        <v>5</v>
      </c>
      <c>
        <v>4</v>
      </c>
      <c s="71" t="str">
        <f t="shared" si="2780"/>
        <v>четверг</v>
      </c>
      <c s="71" t="str">
        <f>VLOOKUP(A88972,Подписчики!A:C,2,0)</f>
        <v>UTC-7</v>
      </c>
      <c s="71" t="str">
        <f t="shared" si="2781"/>
        <v>Запределами России</v>
      </c>
      <c s="71"/>
    </row>
    <row r="88973" spans="1:10" ht="15">
      <c r="A88973">
        <v>221354</v>
      </c>
      <c>
        <v>188554</v>
      </c>
      <c s="2">
        <v>44366.136539811392</v>
      </c>
      <c>
        <v>428660</v>
      </c>
      <c s="71">
        <v>7</v>
      </c>
      <c>
        <v>3</v>
      </c>
      <c s="71" t="str">
        <f t="shared" si="2780"/>
        <v>суббота</v>
      </c>
      <c s="71" t="str">
        <f>VLOOKUP(A88973,Подписчики!A:C,2,0)</f>
        <v>UTC-7</v>
      </c>
      <c s="71" t="str">
        <f t="shared" si="2781"/>
        <v>Запределами России</v>
      </c>
      <c s="71"/>
    </row>
    <row r="88974" spans="1:10" ht="15">
      <c r="A88974">
        <v>221354</v>
      </c>
      <c>
        <v>193238</v>
      </c>
      <c s="2">
        <v>44367.117097087379</v>
      </c>
      <c>
        <v>236548</v>
      </c>
      <c s="71">
        <v>1</v>
      </c>
      <c>
        <v>2</v>
      </c>
      <c s="71" t="str">
        <f t="shared" si="2780"/>
        <v>воскресенье</v>
      </c>
      <c s="71" t="str">
        <f>VLOOKUP(A88974,Подписчики!A:C,2,0)</f>
        <v>UTC-7</v>
      </c>
      <c s="71" t="str">
        <f t="shared" si="2781"/>
        <v>Запределами России</v>
      </c>
      <c s="71"/>
    </row>
    <row r="88975" spans="1:10" ht="15">
      <c r="A88975">
        <v>221354</v>
      </c>
      <c>
        <v>238096</v>
      </c>
      <c s="2">
        <v>44379.913213592234</v>
      </c>
      <c>
        <v>251574</v>
      </c>
      <c s="71">
        <v>6</v>
      </c>
      <c>
        <v>21</v>
      </c>
      <c s="71" t="str">
        <f t="shared" si="2780"/>
        <v>пятница</v>
      </c>
      <c s="71" t="str">
        <f>VLOOKUP(A88975,Подписчики!A:C,2,0)</f>
        <v>UTC-7</v>
      </c>
      <c s="71" t="str">
        <f t="shared" si="2781"/>
        <v>Запределами России</v>
      </c>
      <c s="71"/>
    </row>
    <row r="88976" spans="1:10" ht="15">
      <c r="A88976">
        <v>221354</v>
      </c>
      <c>
        <v>278795</v>
      </c>
      <c s="2">
        <v>44392.084734627831</v>
      </c>
      <c>
        <v>128523</v>
      </c>
      <c s="71">
        <v>5</v>
      </c>
      <c>
        <v>2</v>
      </c>
      <c s="71" t="str">
        <f t="shared" si="2780"/>
        <v>четверг</v>
      </c>
      <c s="71" t="str">
        <f>VLOOKUP(A88976,Подписчики!A:C,2,0)</f>
        <v>UTC-7</v>
      </c>
      <c s="71" t="str">
        <f t="shared" si="2781"/>
        <v>Запределами России</v>
      </c>
      <c s="71"/>
    </row>
    <row r="88977" spans="1:10" ht="15">
      <c r="A88977">
        <v>221354</v>
      </c>
      <c>
        <v>323216</v>
      </c>
      <c s="2">
        <v>44405.050754045304</v>
      </c>
      <c>
        <v>293468</v>
      </c>
      <c s="71">
        <v>4</v>
      </c>
      <c>
        <v>1</v>
      </c>
      <c s="71" t="str">
        <f t="shared" si="2780"/>
        <v>среда</v>
      </c>
      <c s="71" t="str">
        <f>VLOOKUP(A88977,Подписчики!A:C,2,0)</f>
        <v>UTC-7</v>
      </c>
      <c s="71" t="str">
        <f t="shared" si="2781"/>
        <v>Запределами России</v>
      </c>
      <c s="71"/>
    </row>
    <row r="88978" spans="1:10" ht="15">
      <c r="A88978">
        <v>221354</v>
      </c>
      <c>
        <v>325539</v>
      </c>
      <c s="2">
        <v>44405.824216828478</v>
      </c>
      <c>
        <v>250679</v>
      </c>
      <c s="71">
        <v>4</v>
      </c>
      <c>
        <v>19</v>
      </c>
      <c s="71" t="str">
        <f t="shared" si="2780"/>
        <v>среда</v>
      </c>
      <c s="71" t="str">
        <f>VLOOKUP(A88978,Подписчики!A:C,2,0)</f>
        <v>UTC-7</v>
      </c>
      <c s="71" t="str">
        <f t="shared" si="2781"/>
        <v>Запределами России</v>
      </c>
      <c s="71"/>
    </row>
    <row r="88979" spans="1:10" ht="15">
      <c r="A88979">
        <v>221354</v>
      </c>
      <c>
        <v>348013</v>
      </c>
      <c s="2">
        <v>44412.16402265372</v>
      </c>
      <c>
        <v>43842</v>
      </c>
      <c s="71">
        <v>4</v>
      </c>
      <c>
        <v>3</v>
      </c>
      <c s="71" t="str">
        <f t="shared" si="2780"/>
        <v>среда</v>
      </c>
      <c s="71" t="str">
        <f>VLOOKUP(A88979,Подписчики!A:C,2,0)</f>
        <v>UTC-7</v>
      </c>
      <c s="71" t="str">
        <f t="shared" si="2781"/>
        <v>Запределами России</v>
      </c>
      <c s="71"/>
    </row>
    <row r="88980" spans="1:10" ht="15">
      <c r="A88980">
        <v>221354</v>
      </c>
      <c>
        <v>353804</v>
      </c>
      <c s="2">
        <v>44414.113860841419</v>
      </c>
      <c>
        <v>154256</v>
      </c>
      <c s="71">
        <v>6</v>
      </c>
      <c>
        <v>2</v>
      </c>
      <c s="71" t="str">
        <f t="shared" si="2780"/>
        <v>пятница</v>
      </c>
      <c s="71" t="str">
        <f>VLOOKUP(A88980,Подписчики!A:C,2,0)</f>
        <v>UTC-7</v>
      </c>
      <c s="71" t="str">
        <f t="shared" si="2781"/>
        <v>Запределами России</v>
      </c>
      <c s="71"/>
    </row>
    <row r="88981" spans="1:10" ht="15">
      <c r="A88981">
        <v>221354</v>
      </c>
      <c>
        <v>363064</v>
      </c>
      <c s="2">
        <v>44416.230365695788</v>
      </c>
      <c>
        <v>227775</v>
      </c>
      <c s="71">
        <v>1</v>
      </c>
      <c>
        <v>5</v>
      </c>
      <c s="71" t="str">
        <f t="shared" si="2780"/>
        <v>воскресенье</v>
      </c>
      <c s="71" t="str">
        <f>VLOOKUP(A88981,Подписчики!A:C,2,0)</f>
        <v>UTC-7</v>
      </c>
      <c s="71" t="str">
        <f t="shared" si="2781"/>
        <v>Запределами России</v>
      </c>
      <c s="71"/>
    </row>
    <row r="88982" spans="1:10" ht="15">
      <c r="A88982">
        <v>221354</v>
      </c>
      <c>
        <v>395983</v>
      </c>
      <c s="2">
        <v>44426.838779935271</v>
      </c>
      <c>
        <v>230507</v>
      </c>
      <c s="71">
        <v>4</v>
      </c>
      <c>
        <v>20</v>
      </c>
      <c s="71" t="str">
        <f t="shared" si="2780"/>
        <v>среда</v>
      </c>
      <c s="71" t="str">
        <f>VLOOKUP(A88982,Подписчики!A:C,2,0)</f>
        <v>UTC-7</v>
      </c>
      <c s="71" t="str">
        <f t="shared" si="2781"/>
        <v>Запределами России</v>
      </c>
      <c s="71"/>
    </row>
    <row r="88983" spans="1:10" ht="15">
      <c r="A88983">
        <v>221354</v>
      </c>
      <c>
        <v>418600</v>
      </c>
      <c s="2">
        <v>44434.053990291257</v>
      </c>
      <c>
        <v>104958</v>
      </c>
      <c s="71">
        <v>5</v>
      </c>
      <c>
        <v>1</v>
      </c>
      <c s="71" t="str">
        <f t="shared" si="2780"/>
        <v>четверг</v>
      </c>
      <c s="71" t="str">
        <f>VLOOKUP(A88983,Подписчики!A:C,2,0)</f>
        <v>UTC-7</v>
      </c>
      <c s="71" t="str">
        <f t="shared" si="2781"/>
        <v>Запределами России</v>
      </c>
      <c s="71"/>
    </row>
    <row r="88984" spans="1:10" ht="15">
      <c r="A88984">
        <v>221354</v>
      </c>
      <c>
        <v>421153</v>
      </c>
      <c s="2">
        <v>44435.185058252428</v>
      </c>
      <c>
        <v>201884</v>
      </c>
      <c s="71">
        <v>6</v>
      </c>
      <c>
        <v>4</v>
      </c>
      <c s="71" t="str">
        <f t="shared" si="2780"/>
        <v>пятница</v>
      </c>
      <c s="71" t="str">
        <f>VLOOKUP(A88984,Подписчики!A:C,2,0)</f>
        <v>UTC-7</v>
      </c>
      <c s="71" t="str">
        <f t="shared" si="2781"/>
        <v>Запределами России</v>
      </c>
      <c s="71"/>
    </row>
    <row r="88985" spans="1:10" ht="15">
      <c r="A88985">
        <v>221375</v>
      </c>
      <c>
        <v>101084</v>
      </c>
      <c s="2">
        <v>44340.546708737864</v>
      </c>
      <c>
        <v>5151</v>
      </c>
      <c s="71">
        <v>2</v>
      </c>
      <c>
        <v>13</v>
      </c>
      <c s="71" t="str">
        <f t="shared" si="2780"/>
        <v>понедельник</v>
      </c>
      <c s="71" t="str">
        <f>VLOOKUP(A88985,Подписчики!A:C,2,0)</f>
        <v>UTC+3</v>
      </c>
      <c s="71" t="str">
        <f t="shared" si="2781"/>
        <v>Московское время</v>
      </c>
      <c s="71"/>
    </row>
    <row r="88986" spans="1:10" ht="15">
      <c r="A88986">
        <v>221375</v>
      </c>
      <c>
        <v>140937</v>
      </c>
      <c s="2">
        <v>44352.456740012814</v>
      </c>
      <c>
        <v>309648</v>
      </c>
      <c s="71">
        <v>7</v>
      </c>
      <c>
        <v>10</v>
      </c>
      <c s="71" t="str">
        <f t="shared" si="2780"/>
        <v>суббота</v>
      </c>
      <c s="71" t="str">
        <f>VLOOKUP(A88986,Подписчики!A:C,2,0)</f>
        <v>UTC+3</v>
      </c>
      <c s="71" t="str">
        <f t="shared" si="2781"/>
        <v>Московское время</v>
      </c>
      <c s="71"/>
    </row>
    <row r="88987" spans="1:10" ht="15">
      <c r="A88987">
        <v>221375</v>
      </c>
      <c>
        <v>253888</v>
      </c>
      <c s="2">
        <v>44384.837970873785</v>
      </c>
      <c>
        <v>204394</v>
      </c>
      <c s="71">
        <v>4</v>
      </c>
      <c>
        <v>20</v>
      </c>
      <c s="71" t="str">
        <f t="shared" si="2780"/>
        <v>среда</v>
      </c>
      <c s="71" t="str">
        <f>VLOOKUP(A88987,Подписчики!A:C,2,0)</f>
        <v>UTC+3</v>
      </c>
      <c s="71" t="str">
        <f t="shared" si="2781"/>
        <v>Московское время</v>
      </c>
      <c s="71"/>
    </row>
    <row r="88988" spans="1:10" ht="15">
      <c r="A88988">
        <v>221375</v>
      </c>
      <c>
        <v>261178</v>
      </c>
      <c s="2">
        <v>44387.055</v>
      </c>
      <c>
        <v>118549</v>
      </c>
      <c s="71">
        <v>7</v>
      </c>
      <c>
        <v>1</v>
      </c>
      <c s="71" t="str">
        <f t="shared" si="2780"/>
        <v>суббота</v>
      </c>
      <c s="71" t="str">
        <f>VLOOKUP(A88988,Подписчики!A:C,2,0)</f>
        <v>UTC+3</v>
      </c>
      <c s="71" t="str">
        <f t="shared" si="2781"/>
        <v>Московское время</v>
      </c>
      <c s="71"/>
    </row>
    <row r="88989" spans="1:10" ht="15">
      <c r="A88989">
        <v>221375</v>
      </c>
      <c>
        <v>289008</v>
      </c>
      <c s="2">
        <v>44394.870333333332</v>
      </c>
      <c>
        <v>244574</v>
      </c>
      <c s="71">
        <v>7</v>
      </c>
      <c>
        <v>20</v>
      </c>
      <c s="71" t="str">
        <f t="shared" si="2780"/>
        <v>суббота</v>
      </c>
      <c s="71" t="str">
        <f>VLOOKUP(A88989,Подписчики!A:C,2,0)</f>
        <v>UTC+3</v>
      </c>
      <c s="71" t="str">
        <f t="shared" si="2781"/>
        <v>Московское время</v>
      </c>
      <c s="71"/>
    </row>
    <row r="88990" spans="1:10" ht="15">
      <c r="A88990">
        <v>221375</v>
      </c>
      <c>
        <v>305445</v>
      </c>
      <c s="2">
        <v>44400.51758252427</v>
      </c>
      <c>
        <v>409782</v>
      </c>
      <c s="71">
        <v>6</v>
      </c>
      <c>
        <v>12</v>
      </c>
      <c s="71" t="str">
        <f t="shared" si="2780"/>
        <v>пятница</v>
      </c>
      <c s="71" t="str">
        <f>VLOOKUP(A88990,Подписчики!A:C,2,0)</f>
        <v>UTC+3</v>
      </c>
      <c s="71" t="str">
        <f t="shared" si="2781"/>
        <v>Московское время</v>
      </c>
      <c s="71"/>
    </row>
    <row r="88991" spans="1:10" ht="15">
      <c r="A88991">
        <v>221375</v>
      </c>
      <c>
        <v>387902</v>
      </c>
      <c s="2">
        <v>44423.748741111485</v>
      </c>
      <c>
        <v>394819</v>
      </c>
      <c s="71">
        <v>1</v>
      </c>
      <c>
        <v>17</v>
      </c>
      <c s="71" t="str">
        <f t="shared" si="2780"/>
        <v>воскресенье</v>
      </c>
      <c s="71" t="str">
        <f>VLOOKUP(A88991,Подписчики!A:C,2,0)</f>
        <v>UTC+3</v>
      </c>
      <c s="71" t="str">
        <f t="shared" si="2781"/>
        <v>Московское время</v>
      </c>
      <c s="71"/>
    </row>
    <row r="88992" spans="1:10" ht="15">
      <c r="A88992">
        <v>221594</v>
      </c>
      <c>
        <v>12055</v>
      </c>
      <c s="2">
        <v>44302.931012944988</v>
      </c>
      <c>
        <v>347008</v>
      </c>
      <c s="71">
        <v>6</v>
      </c>
      <c>
        <v>22</v>
      </c>
      <c s="71" t="str">
        <f t="shared" si="2780"/>
        <v>пятница</v>
      </c>
      <c s="71" t="str">
        <f>VLOOKUP(A88992,Подписчики!A:C,2,0)</f>
        <v>UTC+1</v>
      </c>
      <c s="71" t="str">
        <f t="shared" si="2781"/>
        <v>Центральноевропейское время</v>
      </c>
      <c s="71"/>
    </row>
    <row r="88993" spans="1:10" ht="15">
      <c r="A88993">
        <v>221594</v>
      </c>
      <c>
        <v>21102</v>
      </c>
      <c s="2">
        <v>44309.706093851135</v>
      </c>
      <c>
        <v>411922</v>
      </c>
      <c s="71">
        <v>6</v>
      </c>
      <c>
        <v>16</v>
      </c>
      <c s="71" t="str">
        <f t="shared" si="2780"/>
        <v>пятница</v>
      </c>
      <c s="71" t="str">
        <f>VLOOKUP(A88993,Подписчики!A:C,2,0)</f>
        <v>UTC+1</v>
      </c>
      <c s="71" t="str">
        <f t="shared" si="2781"/>
        <v>Центральноевропейское время</v>
      </c>
      <c s="71"/>
    </row>
    <row r="88994" spans="1:10" ht="15">
      <c r="A88994">
        <v>221594</v>
      </c>
      <c>
        <v>23389</v>
      </c>
      <c s="2">
        <v>44310.558844660198</v>
      </c>
      <c>
        <v>4199</v>
      </c>
      <c s="71">
        <v>7</v>
      </c>
      <c>
        <v>13</v>
      </c>
      <c s="71" t="str">
        <f t="shared" si="2780"/>
        <v>суббота</v>
      </c>
      <c s="71" t="str">
        <f>VLOOKUP(A88994,Подписчики!A:C,2,0)</f>
        <v>UTC+1</v>
      </c>
      <c s="71" t="str">
        <f t="shared" si="2781"/>
        <v>Центральноевропейское время</v>
      </c>
      <c s="71"/>
    </row>
    <row r="88995" spans="1:10" ht="15">
      <c r="A88995">
        <v>221594</v>
      </c>
      <c>
        <v>34437</v>
      </c>
      <c s="2">
        <v>44315.808035598711</v>
      </c>
      <c>
        <v>172207</v>
      </c>
      <c s="71">
        <v>5</v>
      </c>
      <c>
        <v>19</v>
      </c>
      <c s="71" t="str">
        <f t="shared" si="2780"/>
        <v>четверг</v>
      </c>
      <c s="71" t="str">
        <f>VLOOKUP(A88995,Подписчики!A:C,2,0)</f>
        <v>UTC+1</v>
      </c>
      <c s="71" t="str">
        <f t="shared" si="2781"/>
        <v>Центральноевропейское время</v>
      </c>
      <c s="71"/>
    </row>
    <row r="88996" spans="1:10" ht="15">
      <c r="A88996">
        <v>221594</v>
      </c>
      <c>
        <v>38324</v>
      </c>
      <c s="2">
        <v>44317.122333333333</v>
      </c>
      <c>
        <v>3528</v>
      </c>
      <c s="71">
        <v>7</v>
      </c>
      <c>
        <v>2</v>
      </c>
      <c s="71" t="str">
        <f t="shared" si="2780"/>
        <v>суббота</v>
      </c>
      <c s="71" t="str">
        <f>VLOOKUP(A88996,Подписчики!A:C,2,0)</f>
        <v>UTC+1</v>
      </c>
      <c s="71" t="str">
        <f t="shared" si="2781"/>
        <v>Центральноевропейское время</v>
      </c>
      <c s="71"/>
    </row>
    <row r="88997" spans="1:10" ht="15">
      <c r="A88997">
        <v>221594</v>
      </c>
      <c>
        <v>48991</v>
      </c>
      <c s="2">
        <v>44321.709330097088</v>
      </c>
      <c>
        <v>75550</v>
      </c>
      <c s="71">
        <v>4</v>
      </c>
      <c>
        <v>17</v>
      </c>
      <c s="71" t="str">
        <f t="shared" si="2780"/>
        <v>среда</v>
      </c>
      <c s="71" t="str">
        <f>VLOOKUP(A88997,Подписчики!A:C,2,0)</f>
        <v>UTC+1</v>
      </c>
      <c s="71" t="str">
        <f t="shared" si="2781"/>
        <v>Центральноевропейское время</v>
      </c>
      <c s="71"/>
    </row>
    <row r="88998" spans="1:10" ht="15">
      <c r="A88998">
        <v>221594</v>
      </c>
      <c>
        <v>72607</v>
      </c>
      <c s="2">
        <v>44331.158726767782</v>
      </c>
      <c>
        <v>3876</v>
      </c>
      <c s="71">
        <v>7</v>
      </c>
      <c>
        <v>3</v>
      </c>
      <c s="71" t="str">
        <f t="shared" si="2780"/>
        <v>суббота</v>
      </c>
      <c s="71" t="str">
        <f>VLOOKUP(A88998,Подписчики!A:C,2,0)</f>
        <v>UTC+1</v>
      </c>
      <c s="71" t="str">
        <f t="shared" si="2781"/>
        <v>Центральноевропейское время</v>
      </c>
      <c s="71"/>
    </row>
    <row r="88999" spans="1:10" ht="15">
      <c r="A88999">
        <v>221594</v>
      </c>
      <c>
        <v>79142</v>
      </c>
      <c s="2">
        <v>44332.893978698077</v>
      </c>
      <c>
        <v>158978</v>
      </c>
      <c s="71">
        <v>1</v>
      </c>
      <c>
        <v>21</v>
      </c>
      <c s="71" t="str">
        <f t="shared" si="2780"/>
        <v>воскресенье</v>
      </c>
      <c s="71" t="str">
        <f>VLOOKUP(A88999,Подписчики!A:C,2,0)</f>
        <v>UTC+1</v>
      </c>
      <c s="71" t="str">
        <f t="shared" si="2781"/>
        <v>Центральноевропейское время</v>
      </c>
      <c s="71"/>
    </row>
    <row r="89000" spans="1:10" ht="15">
      <c r="A89000">
        <v>221594</v>
      </c>
      <c>
        <v>124824</v>
      </c>
      <c s="2">
        <v>44346.871303445543</v>
      </c>
      <c>
        <v>12149</v>
      </c>
      <c s="71">
        <v>1</v>
      </c>
      <c>
        <v>20</v>
      </c>
      <c s="71" t="str">
        <f t="shared" si="2780"/>
        <v>воскресенье</v>
      </c>
      <c s="71" t="str">
        <f>VLOOKUP(A89000,Подписчики!A:C,2,0)</f>
        <v>UTC+1</v>
      </c>
      <c s="71" t="str">
        <f t="shared" si="2781"/>
        <v>Центральноевропейское время</v>
      </c>
      <c s="71"/>
    </row>
    <row r="89001" spans="1:10" ht="15">
      <c r="A89001">
        <v>221594</v>
      </c>
      <c>
        <v>163211</v>
      </c>
      <c s="2">
        <v>44358.962333333337</v>
      </c>
      <c>
        <v>23892</v>
      </c>
      <c s="71">
        <v>6</v>
      </c>
      <c>
        <v>23</v>
      </c>
      <c s="71" t="str">
        <f t="shared" si="2780"/>
        <v>пятница</v>
      </c>
      <c s="71" t="str">
        <f>VLOOKUP(A89001,Подписчики!A:C,2,0)</f>
        <v>UTC+1</v>
      </c>
      <c s="71" t="str">
        <f t="shared" si="2781"/>
        <v>Центральноевропейское время</v>
      </c>
      <c s="71"/>
    </row>
    <row r="89002" spans="1:10" ht="15">
      <c r="A89002">
        <v>221594</v>
      </c>
      <c>
        <v>166546</v>
      </c>
      <c s="2">
        <v>44359.751401294503</v>
      </c>
      <c>
        <v>258219</v>
      </c>
      <c s="71">
        <v>7</v>
      </c>
      <c>
        <v>18</v>
      </c>
      <c s="71" t="str">
        <f t="shared" si="2780"/>
        <v>суббота</v>
      </c>
      <c s="71" t="str">
        <f>VLOOKUP(A89002,Подписчики!A:C,2,0)</f>
        <v>UTC+1</v>
      </c>
      <c s="71" t="str">
        <f t="shared" si="2781"/>
        <v>Центральноевропейское время</v>
      </c>
      <c s="71"/>
    </row>
    <row r="89003" spans="1:10" ht="15">
      <c r="A89003">
        <v>221594</v>
      </c>
      <c>
        <v>167526</v>
      </c>
      <c s="2">
        <v>44359.879233009713</v>
      </c>
      <c>
        <v>304128</v>
      </c>
      <c s="71">
        <v>7</v>
      </c>
      <c>
        <v>21</v>
      </c>
      <c s="71" t="str">
        <f t="shared" si="2780"/>
        <v>суббота</v>
      </c>
      <c s="71" t="str">
        <f>VLOOKUP(A89003,Подписчики!A:C,2,0)</f>
        <v>UTC+1</v>
      </c>
      <c s="71" t="str">
        <f t="shared" si="2781"/>
        <v>Центральноевропейское время</v>
      </c>
      <c s="71"/>
    </row>
    <row r="89004" spans="1:10" ht="15">
      <c r="A89004">
        <v>221594</v>
      </c>
      <c>
        <v>198656</v>
      </c>
      <c s="2">
        <v>44368.694766990295</v>
      </c>
      <c>
        <v>380630</v>
      </c>
      <c s="71">
        <v>2</v>
      </c>
      <c>
        <v>16</v>
      </c>
      <c s="71" t="str">
        <f t="shared" si="2780"/>
        <v>понедельник</v>
      </c>
      <c s="71" t="str">
        <f>VLOOKUP(A89004,Подписчики!A:C,2,0)</f>
        <v>UTC+1</v>
      </c>
      <c s="71" t="str">
        <f t="shared" si="2781"/>
        <v>Центральноевропейское время</v>
      </c>
      <c s="71"/>
    </row>
    <row r="89005" spans="1:10" ht="15">
      <c r="A89005">
        <v>221594</v>
      </c>
      <c>
        <v>245483</v>
      </c>
      <c s="2">
        <v>44381.722275080909</v>
      </c>
      <c>
        <v>162417</v>
      </c>
      <c s="71">
        <v>1</v>
      </c>
      <c>
        <v>17</v>
      </c>
      <c s="71" t="str">
        <f t="shared" si="2780"/>
        <v>воскресенье</v>
      </c>
      <c s="71" t="str">
        <f>VLOOKUP(A89005,Подписчики!A:C,2,0)</f>
        <v>UTC+1</v>
      </c>
      <c s="71" t="str">
        <f t="shared" si="2781"/>
        <v>Центральноевропейское время</v>
      </c>
      <c s="71"/>
    </row>
    <row r="89006" spans="1:10" ht="15">
      <c r="A89006">
        <v>221594</v>
      </c>
      <c>
        <v>249226</v>
      </c>
      <c s="2">
        <v>44382.89865048544</v>
      </c>
      <c>
        <v>217024</v>
      </c>
      <c s="71">
        <v>2</v>
      </c>
      <c>
        <v>21</v>
      </c>
      <c s="71" t="str">
        <f t="shared" si="2780"/>
        <v>понедельник</v>
      </c>
      <c s="71" t="str">
        <f>VLOOKUP(A89006,Подписчики!A:C,2,0)</f>
        <v>UTC+1</v>
      </c>
      <c s="71" t="str">
        <f t="shared" si="2781"/>
        <v>Центральноевропейское время</v>
      </c>
      <c s="71"/>
    </row>
    <row r="89007" spans="1:10" ht="15">
      <c r="A89007">
        <v>221594</v>
      </c>
      <c>
        <v>291559</v>
      </c>
      <c s="2">
        <v>44395.701239482201</v>
      </c>
      <c>
        <v>289295</v>
      </c>
      <c s="71">
        <v>1</v>
      </c>
      <c>
        <v>16</v>
      </c>
      <c s="71" t="str">
        <f t="shared" si="2780"/>
        <v>воскресенье</v>
      </c>
      <c s="71" t="str">
        <f>VLOOKUP(A89007,Подписчики!A:C,2,0)</f>
        <v>UTC+1</v>
      </c>
      <c s="71" t="str">
        <f t="shared" si="2781"/>
        <v>Центральноевропейское время</v>
      </c>
      <c s="71"/>
    </row>
    <row r="89008" spans="1:10" ht="15">
      <c r="A89008">
        <v>221671</v>
      </c>
      <c>
        <v>3516</v>
      </c>
      <c s="2">
        <v>44286.584666666662</v>
      </c>
      <c>
        <v>388561</v>
      </c>
      <c s="71">
        <v>4</v>
      </c>
      <c>
        <v>14</v>
      </c>
      <c s="71" t="str">
        <f t="shared" si="2780"/>
        <v>среда</v>
      </c>
      <c s="71" t="str">
        <f>VLOOKUP(A89008,Подписчики!A:C,2,0)</f>
        <v>UTC+2</v>
      </c>
      <c s="71" t="str">
        <f t="shared" si="2781"/>
        <v>Калиниградское время</v>
      </c>
      <c s="71"/>
    </row>
    <row r="89009" spans="1:10" ht="15">
      <c r="A89009">
        <v>221671</v>
      </c>
      <c>
        <v>5189</v>
      </c>
      <c s="2">
        <v>44293.458925566338</v>
      </c>
      <c>
        <v>347393</v>
      </c>
      <c s="71">
        <v>4</v>
      </c>
      <c>
        <v>11</v>
      </c>
      <c s="71" t="str">
        <f t="shared" si="2780"/>
        <v>среда</v>
      </c>
      <c s="71" t="str">
        <f>VLOOKUP(A89009,Подписчики!A:C,2,0)</f>
        <v>UTC+2</v>
      </c>
      <c s="71" t="str">
        <f t="shared" si="2781"/>
        <v>Калиниградское время</v>
      </c>
      <c s="71"/>
    </row>
    <row r="89010" spans="1:10" ht="15">
      <c r="A89010">
        <v>221671</v>
      </c>
      <c>
        <v>5390</v>
      </c>
      <c s="2">
        <v>44293.89420064725</v>
      </c>
      <c>
        <v>5151</v>
      </c>
      <c s="71">
        <v>4</v>
      </c>
      <c>
        <v>21</v>
      </c>
      <c s="71" t="str">
        <f t="shared" si="2780"/>
        <v>среда</v>
      </c>
      <c s="71" t="str">
        <f>VLOOKUP(A89010,Подписчики!A:C,2,0)</f>
        <v>UTC+2</v>
      </c>
      <c s="71" t="str">
        <f t="shared" si="2781"/>
        <v>Калиниградское время</v>
      </c>
      <c s="71"/>
    </row>
    <row r="89011" spans="1:10" ht="15">
      <c r="A89011">
        <v>221671</v>
      </c>
      <c>
        <v>7270</v>
      </c>
      <c s="2">
        <v>44296.870906704913</v>
      </c>
      <c>
        <v>467908</v>
      </c>
      <c s="71">
        <v>7</v>
      </c>
      <c>
        <v>20</v>
      </c>
      <c s="71" t="str">
        <f t="shared" si="2780"/>
        <v>суббота</v>
      </c>
      <c s="71" t="str">
        <f>VLOOKUP(A89011,Подписчики!A:C,2,0)</f>
        <v>UTC+2</v>
      </c>
      <c s="71" t="str">
        <f t="shared" si="2781"/>
        <v>Калиниградское время</v>
      </c>
      <c s="71"/>
    </row>
    <row r="89012" spans="1:10" ht="15">
      <c r="A89012">
        <v>221671</v>
      </c>
      <c>
        <v>7600</v>
      </c>
      <c s="2">
        <v>44297.534745323035</v>
      </c>
      <c>
        <v>139058</v>
      </c>
      <c s="71">
        <v>1</v>
      </c>
      <c>
        <v>12</v>
      </c>
      <c s="71" t="str">
        <f t="shared" si="2780"/>
        <v>воскресенье</v>
      </c>
      <c s="71" t="str">
        <f>VLOOKUP(A89012,Подписчики!A:C,2,0)</f>
        <v>UTC+2</v>
      </c>
      <c s="71" t="str">
        <f t="shared" si="2781"/>
        <v>Калиниградское время</v>
      </c>
      <c s="71"/>
    </row>
    <row r="89013" spans="1:10" ht="15">
      <c r="A89013">
        <v>221671</v>
      </c>
      <c>
        <v>9113</v>
      </c>
      <c s="2">
        <v>44299.705666666661</v>
      </c>
      <c>
        <v>397531</v>
      </c>
      <c s="71">
        <v>3</v>
      </c>
      <c>
        <v>16</v>
      </c>
      <c s="71" t="str">
        <f t="shared" si="2780"/>
        <v>вторник</v>
      </c>
      <c s="71" t="str">
        <f>VLOOKUP(A89013,Подписчики!A:C,2,0)</f>
        <v>UTC+2</v>
      </c>
      <c s="71" t="str">
        <f t="shared" si="2781"/>
        <v>Калиниградское время</v>
      </c>
      <c s="71"/>
    </row>
    <row r="89014" spans="1:10" ht="15">
      <c r="A89014">
        <v>221671</v>
      </c>
      <c>
        <v>13264</v>
      </c>
      <c s="2">
        <v>44303.682226537218</v>
      </c>
      <c>
        <v>377194</v>
      </c>
      <c s="71">
        <v>7</v>
      </c>
      <c>
        <v>16</v>
      </c>
      <c s="71" t="str">
        <f t="shared" si="2780"/>
        <v>суббота</v>
      </c>
      <c s="71" t="str">
        <f>VLOOKUP(A89014,Подписчики!A:C,2,0)</f>
        <v>UTC+2</v>
      </c>
      <c s="71" t="str">
        <f t="shared" si="2781"/>
        <v>Калиниградское время</v>
      </c>
      <c s="71"/>
    </row>
    <row r="89015" spans="1:10" ht="15">
      <c r="A89015">
        <v>221671</v>
      </c>
      <c>
        <v>21148</v>
      </c>
      <c s="2">
        <v>44309.714588996758</v>
      </c>
      <c>
        <v>331511</v>
      </c>
      <c s="71">
        <v>6</v>
      </c>
      <c>
        <v>17</v>
      </c>
      <c s="71" t="str">
        <f t="shared" si="2780"/>
        <v>пятница</v>
      </c>
      <c s="71" t="str">
        <f>VLOOKUP(A89015,Подписчики!A:C,2,0)</f>
        <v>UTC+2</v>
      </c>
      <c s="71" t="str">
        <f t="shared" si="2781"/>
        <v>Калиниградское время</v>
      </c>
      <c s="71"/>
    </row>
    <row r="89016" spans="1:10" ht="15">
      <c r="A89016">
        <v>221671</v>
      </c>
      <c>
        <v>72774</v>
      </c>
      <c s="2">
        <v>44331.282906582841</v>
      </c>
      <c>
        <v>411922</v>
      </c>
      <c s="71">
        <v>7</v>
      </c>
      <c>
        <v>6</v>
      </c>
      <c s="71" t="str">
        <f t="shared" si="2780"/>
        <v>суббота</v>
      </c>
      <c s="71" t="str">
        <f>VLOOKUP(A89016,Подписчики!A:C,2,0)</f>
        <v>UTC+2</v>
      </c>
      <c s="71" t="str">
        <f t="shared" si="2781"/>
        <v>Калиниградское время</v>
      </c>
      <c s="71"/>
    </row>
    <row r="89017" spans="1:10" ht="15">
      <c r="A89017">
        <v>221671</v>
      </c>
      <c>
        <v>73821</v>
      </c>
      <c s="2">
        <v>44331.617501618122</v>
      </c>
      <c>
        <v>4199</v>
      </c>
      <c s="71">
        <v>7</v>
      </c>
      <c>
        <v>14</v>
      </c>
      <c s="71" t="str">
        <f t="shared" si="2780"/>
        <v>суббота</v>
      </c>
      <c s="71" t="str">
        <f>VLOOKUP(A89017,Подписчики!A:C,2,0)</f>
        <v>UTC+2</v>
      </c>
      <c s="71" t="str">
        <f t="shared" si="2781"/>
        <v>Калиниградское время</v>
      </c>
      <c s="71"/>
    </row>
    <row r="89018" spans="1:10" ht="15">
      <c r="A89018">
        <v>221671</v>
      </c>
      <c>
        <v>95604</v>
      </c>
      <c s="2">
        <v>44338.808440129447</v>
      </c>
      <c>
        <v>451656</v>
      </c>
      <c s="71">
        <v>7</v>
      </c>
      <c>
        <v>19</v>
      </c>
      <c s="71" t="str">
        <f t="shared" si="2780"/>
        <v>суббота</v>
      </c>
      <c s="71" t="str">
        <f>VLOOKUP(A89018,Подписчики!A:C,2,0)</f>
        <v>UTC+2</v>
      </c>
      <c s="71" t="str">
        <f t="shared" si="2781"/>
        <v>Калиниградское время</v>
      </c>
      <c s="71"/>
    </row>
    <row r="89019" spans="1:10" ht="15">
      <c r="A89019">
        <v>221671</v>
      </c>
      <c>
        <v>102601</v>
      </c>
      <c s="2">
        <v>44340.832711974108</v>
      </c>
      <c>
        <v>419338</v>
      </c>
      <c s="71">
        <v>2</v>
      </c>
      <c>
        <v>19</v>
      </c>
      <c s="71" t="str">
        <f t="shared" si="2780"/>
        <v>понедельник</v>
      </c>
      <c s="71" t="str">
        <f>VLOOKUP(A89019,Подписчики!A:C,2,0)</f>
        <v>UTC+2</v>
      </c>
      <c s="71" t="str">
        <f t="shared" si="2781"/>
        <v>Калиниградское время</v>
      </c>
      <c s="71"/>
    </row>
    <row r="89020" spans="1:10" ht="15">
      <c r="A89020">
        <v>221675</v>
      </c>
      <c>
        <v>217303</v>
      </c>
      <c s="2">
        <v>44373.849543748285</v>
      </c>
      <c>
        <v>76405</v>
      </c>
      <c s="71">
        <v>7</v>
      </c>
      <c>
        <v>20</v>
      </c>
      <c s="71" t="str">
        <f t="shared" si="2780"/>
        <v>суббота</v>
      </c>
      <c s="71" t="str">
        <f>VLOOKUP(A89020,Подписчики!A:C,2,0)</f>
        <v>UTC+3</v>
      </c>
      <c s="71" t="str">
        <f t="shared" si="2781"/>
        <v>Московское время</v>
      </c>
      <c s="71"/>
    </row>
    <row r="89021" spans="1:10" ht="15">
      <c r="A89021">
        <v>221675</v>
      </c>
      <c>
        <v>224620</v>
      </c>
      <c s="2">
        <v>44375.770009708736</v>
      </c>
      <c>
        <v>343712</v>
      </c>
      <c s="71">
        <v>2</v>
      </c>
      <c>
        <v>18</v>
      </c>
      <c s="71" t="str">
        <f t="shared" si="2780"/>
        <v>понедельник</v>
      </c>
      <c s="71" t="str">
        <f>VLOOKUP(A89021,Подписчики!A:C,2,0)</f>
        <v>UTC+3</v>
      </c>
      <c s="71" t="str">
        <f t="shared" si="2781"/>
        <v>Московское время</v>
      </c>
      <c s="71"/>
    </row>
    <row r="89022" spans="1:10" ht="15">
      <c r="A89022">
        <v>221675</v>
      </c>
      <c>
        <v>237850</v>
      </c>
      <c s="2">
        <v>44379.878423948219</v>
      </c>
      <c>
        <v>244853</v>
      </c>
      <c s="71">
        <v>6</v>
      </c>
      <c>
        <v>21</v>
      </c>
      <c s="71" t="str">
        <f t="shared" si="2780"/>
        <v>пятница</v>
      </c>
      <c s="71" t="str">
        <f>VLOOKUP(A89022,Подписчики!A:C,2,0)</f>
        <v>UTC+3</v>
      </c>
      <c s="71" t="str">
        <f t="shared" si="2781"/>
        <v>Московское время</v>
      </c>
      <c s="71"/>
    </row>
    <row r="89023" spans="1:10" ht="15">
      <c r="A89023">
        <v>221675</v>
      </c>
      <c>
        <v>251025</v>
      </c>
      <c s="2">
        <v>44383.706902912621</v>
      </c>
      <c>
        <v>347393</v>
      </c>
      <c s="71">
        <v>3</v>
      </c>
      <c>
        <v>16</v>
      </c>
      <c s="71" t="str">
        <f t="shared" si="2780"/>
        <v>вторник</v>
      </c>
      <c s="71" t="str">
        <f>VLOOKUP(A89023,Подписчики!A:C,2,0)</f>
        <v>UTC+3</v>
      </c>
      <c s="71" t="str">
        <f t="shared" si="2781"/>
        <v>Московское время</v>
      </c>
      <c s="71"/>
    </row>
    <row r="89024" spans="1:10" ht="15">
      <c r="A89024">
        <v>221675</v>
      </c>
      <c>
        <v>263847</v>
      </c>
      <c s="2">
        <v>44387.724173711358</v>
      </c>
      <c>
        <v>158978</v>
      </c>
      <c s="71">
        <v>7</v>
      </c>
      <c>
        <v>17</v>
      </c>
      <c s="71" t="str">
        <f t="shared" si="2780"/>
        <v>суббота</v>
      </c>
      <c s="71" t="str">
        <f>VLOOKUP(A89024,Подписчики!A:C,2,0)</f>
        <v>UTC+3</v>
      </c>
      <c s="71" t="str">
        <f t="shared" si="2781"/>
        <v>Московское время</v>
      </c>
      <c s="71"/>
    </row>
    <row r="89025" spans="1:10" ht="15">
      <c r="A89025">
        <v>221675</v>
      </c>
      <c>
        <v>274778</v>
      </c>
      <c s="2">
        <v>44390.770009708736</v>
      </c>
      <c>
        <v>327968</v>
      </c>
      <c s="71">
        <v>3</v>
      </c>
      <c>
        <v>18</v>
      </c>
      <c s="71" t="str">
        <f t="shared" si="2780"/>
        <v>вторник</v>
      </c>
      <c s="71" t="str">
        <f>VLOOKUP(A89025,Подписчики!A:C,2,0)</f>
        <v>UTC+3</v>
      </c>
      <c s="71" t="str">
        <f t="shared" si="2781"/>
        <v>Московское время</v>
      </c>
      <c s="71"/>
    </row>
    <row r="89026" spans="1:10" ht="15">
      <c r="A89026">
        <v>221675</v>
      </c>
      <c>
        <v>314989</v>
      </c>
      <c s="2">
        <v>44402.660000000003</v>
      </c>
      <c>
        <v>230507</v>
      </c>
      <c s="71">
        <v>1</v>
      </c>
      <c>
        <v>15</v>
      </c>
      <c s="71" t="str">
        <f t="shared" si="2780"/>
        <v>воскресенье</v>
      </c>
      <c s="71" t="str">
        <f>VLOOKUP(A89026,Подписчики!A:C,2,0)</f>
        <v>UTC+3</v>
      </c>
      <c s="71" t="str">
        <f t="shared" si="2781"/>
        <v>Московское время</v>
      </c>
      <c s="71"/>
    </row>
    <row r="89027" spans="1:10" ht="15">
      <c r="A89027">
        <v>221675</v>
      </c>
      <c>
        <v>322699</v>
      </c>
      <c s="2">
        <v>44404.878423948219</v>
      </c>
      <c>
        <v>170185</v>
      </c>
      <c s="71">
        <v>3</v>
      </c>
      <c>
        <v>21</v>
      </c>
      <c s="71" t="str">
        <f t="shared" si="2782" ref="G89027:G89090">TEXT(C89027,"дддд")</f>
        <v>вторник</v>
      </c>
      <c s="71" t="str">
        <f>VLOOKUP(A89027,Подписчики!A:C,2,0)</f>
        <v>UTC+3</v>
      </c>
      <c s="71" t="str">
        <f t="shared" si="2783" ref="I89027:I89090">IF(H89027="UTC+1","Центральноевропейское время",IF(H89027="UTC+2","Калиниградское время",IF(H89027="UTC+3","Московское время",IF(H89027="UTC+4","Самарское время",IF(H89027="UTC+5","Екатеринбургское время",IF(H89027="UTC+6","Омское время",IF(H89027="UTC+7","Красноярское время",IF(H89027="UTC+8","Иркутское время",IF(H89027="UTC+9","Якутское время",IF(H89027="UTC+10","Владивостокское время",IF(H89027="UTC+11","Магаданское время",IF(H89027="UTC+12","Камчатское время",IF(H89027="UTC+0","Запределами России",IF(H89027="UTC-1","Запределами России",IF(H89027="UTC-2","Запределами России",IF(H89027="UTC-3","Запределами России",IF(H89027="UTC-4","Запределами России",IF(H89027="UTC-5","Запределами России",IF(H89027="UTC-6","Запределами России",IF(H89027="UTC-7","Запределами России",IF(H89027="UTC-8","Запределами России",IF(H89027="UTC-9","Запределами России",0))))))))))))))))))))))</f>
        <v>Московское время</v>
      </c>
      <c s="71"/>
    </row>
    <row r="89028" spans="1:10" ht="15">
      <c r="A89028">
        <v>221730</v>
      </c>
      <c>
        <v>3631</v>
      </c>
      <c s="2">
        <v>44286.657550161814</v>
      </c>
      <c>
        <v>343491</v>
      </c>
      <c s="71">
        <v>4</v>
      </c>
      <c>
        <v>15</v>
      </c>
      <c s="71" t="str">
        <f t="shared" si="2782"/>
        <v>среда</v>
      </c>
      <c s="71" t="str">
        <f>VLOOKUP(A89028,Подписчики!A:C,2,0)</f>
        <v>UTC+1</v>
      </c>
      <c s="71" t="str">
        <f t="shared" si="2783"/>
        <v>Центральноевропейское время</v>
      </c>
      <c s="71"/>
    </row>
    <row r="89029" spans="1:10" ht="15">
      <c r="A89029">
        <v>221730</v>
      </c>
      <c>
        <v>4079</v>
      </c>
      <c s="2">
        <v>44288.751401294503</v>
      </c>
      <c>
        <v>433247</v>
      </c>
      <c s="71">
        <v>6</v>
      </c>
      <c>
        <v>18</v>
      </c>
      <c s="71" t="str">
        <f t="shared" si="2782"/>
        <v>пятница</v>
      </c>
      <c s="71" t="str">
        <f>VLOOKUP(A89029,Подписчики!A:C,2,0)</f>
        <v>UTC+1</v>
      </c>
      <c s="71" t="str">
        <f t="shared" si="2783"/>
        <v>Центральноевропейское время</v>
      </c>
      <c s="71"/>
    </row>
    <row r="89030" spans="1:10" ht="15">
      <c r="A89030">
        <v>221730</v>
      </c>
      <c>
        <v>4428</v>
      </c>
      <c s="2">
        <v>44290.253822443308</v>
      </c>
      <c>
        <v>301748</v>
      </c>
      <c s="71">
        <v>1</v>
      </c>
      <c>
        <v>6</v>
      </c>
      <c s="71" t="str">
        <f t="shared" si="2782"/>
        <v>воскресенье</v>
      </c>
      <c s="71" t="str">
        <f>VLOOKUP(A89030,Подписчики!A:C,2,0)</f>
        <v>UTC+1</v>
      </c>
      <c s="71" t="str">
        <f t="shared" si="2783"/>
        <v>Центральноевропейское время</v>
      </c>
      <c s="71"/>
    </row>
    <row r="89031" spans="1:10" ht="15">
      <c r="A89031">
        <v>221730</v>
      </c>
      <c>
        <v>10210</v>
      </c>
      <c s="2">
        <v>44300.976320388349</v>
      </c>
      <c>
        <v>433508</v>
      </c>
      <c s="71">
        <v>4</v>
      </c>
      <c>
        <v>23</v>
      </c>
      <c s="71" t="str">
        <f t="shared" si="2782"/>
        <v>среда</v>
      </c>
      <c s="71" t="str">
        <f>VLOOKUP(A89031,Подписчики!A:C,2,0)</f>
        <v>UTC+1</v>
      </c>
      <c s="71" t="str">
        <f t="shared" si="2783"/>
        <v>Центральноевропейское время</v>
      </c>
      <c s="71"/>
    </row>
    <row r="89032" spans="1:10" ht="15">
      <c r="A89032">
        <v>221730</v>
      </c>
      <c>
        <v>16396</v>
      </c>
      <c s="2">
        <v>44305.744928802589</v>
      </c>
      <c>
        <v>351192</v>
      </c>
      <c s="71">
        <v>2</v>
      </c>
      <c>
        <v>17</v>
      </c>
      <c s="71" t="str">
        <f t="shared" si="2782"/>
        <v>понедельник</v>
      </c>
      <c s="71" t="str">
        <f>VLOOKUP(A89032,Подписчики!A:C,2,0)</f>
        <v>UTC+1</v>
      </c>
      <c s="71" t="str">
        <f t="shared" si="2783"/>
        <v>Центральноевропейское время</v>
      </c>
      <c s="71"/>
    </row>
    <row r="89033" spans="1:10" ht="15">
      <c r="A89033">
        <v>221730</v>
      </c>
      <c>
        <v>16663</v>
      </c>
      <c s="2">
        <v>44305.958521035602</v>
      </c>
      <c>
        <v>439981</v>
      </c>
      <c s="71">
        <v>2</v>
      </c>
      <c>
        <v>23</v>
      </c>
      <c s="71" t="str">
        <f t="shared" si="2782"/>
        <v>понедельник</v>
      </c>
      <c s="71" t="str">
        <f>VLOOKUP(A89033,Подписчики!A:C,2,0)</f>
        <v>UTC+1</v>
      </c>
      <c s="71" t="str">
        <f t="shared" si="2783"/>
        <v>Центральноевропейское время</v>
      </c>
      <c s="71"/>
    </row>
    <row r="89034" spans="1:10" ht="15">
      <c r="A89034">
        <v>221730</v>
      </c>
      <c>
        <v>26555</v>
      </c>
      <c s="2">
        <v>44311.581498381878</v>
      </c>
      <c>
        <v>227775</v>
      </c>
      <c s="71">
        <v>1</v>
      </c>
      <c>
        <v>13</v>
      </c>
      <c s="71" t="str">
        <f t="shared" si="2782"/>
        <v>воскресенье</v>
      </c>
      <c s="71" t="str">
        <f>VLOOKUP(A89034,Подписчики!A:C,2,0)</f>
        <v>UTC+1</v>
      </c>
      <c s="71" t="str">
        <f t="shared" si="2783"/>
        <v>Центральноевропейское время</v>
      </c>
      <c s="71"/>
    </row>
    <row r="89035" spans="1:10" ht="15">
      <c r="A89035">
        <v>221730</v>
      </c>
      <c>
        <v>42420</v>
      </c>
      <c s="2">
        <v>44318.689912621361</v>
      </c>
      <c>
        <v>3215</v>
      </c>
      <c s="71">
        <v>1</v>
      </c>
      <c>
        <v>16</v>
      </c>
      <c s="71" t="str">
        <f t="shared" si="2782"/>
        <v>воскресенье</v>
      </c>
      <c s="71" t="str">
        <f>VLOOKUP(A89035,Подписчики!A:C,2,0)</f>
        <v>UTC+1</v>
      </c>
      <c s="71" t="str">
        <f t="shared" si="2783"/>
        <v>Центральноевропейское время</v>
      </c>
      <c s="71"/>
    </row>
    <row r="89036" spans="1:10" ht="15">
      <c r="A89036">
        <v>221730</v>
      </c>
      <c>
        <v>50863</v>
      </c>
      <c s="2">
        <v>44322.814508090618</v>
      </c>
      <c>
        <v>89017</v>
      </c>
      <c s="71">
        <v>5</v>
      </c>
      <c>
        <v>19</v>
      </c>
      <c s="71" t="str">
        <f t="shared" si="2782"/>
        <v>четверг</v>
      </c>
      <c s="71" t="str">
        <f>VLOOKUP(A89036,Подписчики!A:C,2,0)</f>
        <v>UTC+1</v>
      </c>
      <c s="71" t="str">
        <f t="shared" si="2783"/>
        <v>Центральноевропейское время</v>
      </c>
      <c s="71"/>
    </row>
    <row r="89037" spans="1:10" ht="15">
      <c r="A89037">
        <v>221730</v>
      </c>
      <c>
        <v>56979</v>
      </c>
      <c s="2">
        <v>44324.942339805828</v>
      </c>
      <c>
        <v>345906</v>
      </c>
      <c s="71">
        <v>7</v>
      </c>
      <c>
        <v>22</v>
      </c>
      <c s="71" t="str">
        <f t="shared" si="2782"/>
        <v>суббота</v>
      </c>
      <c s="71" t="str">
        <f>VLOOKUP(A89037,Подписчики!A:C,2,0)</f>
        <v>UTC+1</v>
      </c>
      <c s="71" t="str">
        <f t="shared" si="2783"/>
        <v>Центральноевропейское время</v>
      </c>
      <c s="71"/>
    </row>
    <row r="89038" spans="1:10" ht="15">
      <c r="A89038">
        <v>221730</v>
      </c>
      <c>
        <v>71251</v>
      </c>
      <c s="2">
        <v>44330.795090614891</v>
      </c>
      <c>
        <v>104958</v>
      </c>
      <c s="71">
        <v>6</v>
      </c>
      <c>
        <v>19</v>
      </c>
      <c s="71" t="str">
        <f t="shared" si="2782"/>
        <v>пятница</v>
      </c>
      <c s="71" t="str">
        <f>VLOOKUP(A89038,Подписчики!A:C,2,0)</f>
        <v>UTC+1</v>
      </c>
      <c s="71" t="str">
        <f t="shared" si="2783"/>
        <v>Центральноевропейское время</v>
      </c>
      <c s="71"/>
    </row>
    <row r="89039" spans="1:10" ht="15">
      <c r="A89039">
        <v>221730</v>
      </c>
      <c>
        <v>93623</v>
      </c>
      <c s="2">
        <v>44338.469130527665</v>
      </c>
      <c>
        <v>424394</v>
      </c>
      <c s="71">
        <v>7</v>
      </c>
      <c>
        <v>11</v>
      </c>
      <c s="71" t="str">
        <f t="shared" si="2782"/>
        <v>суббота</v>
      </c>
      <c s="71" t="str">
        <f>VLOOKUP(A89039,Подписчики!A:C,2,0)</f>
        <v>UTC+1</v>
      </c>
      <c s="71" t="str">
        <f t="shared" si="2783"/>
        <v>Центральноевропейское время</v>
      </c>
      <c s="71"/>
    </row>
    <row r="89040" spans="1:10" ht="15">
      <c r="A89040">
        <v>221730</v>
      </c>
      <c>
        <v>99945</v>
      </c>
      <c s="2">
        <v>44339.888941747573</v>
      </c>
      <c>
        <v>186975</v>
      </c>
      <c s="71">
        <v>1</v>
      </c>
      <c>
        <v>21</v>
      </c>
      <c s="71" t="str">
        <f t="shared" si="2782"/>
        <v>воскресенье</v>
      </c>
      <c s="71" t="str">
        <f>VLOOKUP(A89040,Подписчики!A:C,2,0)</f>
        <v>UTC+1</v>
      </c>
      <c s="71" t="str">
        <f t="shared" si="2783"/>
        <v>Центральноевропейское время</v>
      </c>
      <c s="71"/>
    </row>
    <row r="89041" spans="1:10" ht="15">
      <c r="A89041">
        <v>221768</v>
      </c>
      <c>
        <v>15969</v>
      </c>
      <c s="2">
        <v>44305.604152103566</v>
      </c>
      <c>
        <v>432277</v>
      </c>
      <c s="71">
        <v>2</v>
      </c>
      <c>
        <v>14</v>
      </c>
      <c s="71" t="str">
        <f t="shared" si="2782"/>
        <v>понедельник</v>
      </c>
      <c s="71" t="str">
        <f>VLOOKUP(A89041,Подписчики!A:C,2,0)</f>
        <v>UTC+1</v>
      </c>
      <c s="71" t="str">
        <f t="shared" si="2783"/>
        <v>Центральноевропейское время</v>
      </c>
      <c s="71"/>
    </row>
    <row r="89042" spans="1:10" ht="15">
      <c r="A89042">
        <v>221768</v>
      </c>
      <c>
        <v>24087</v>
      </c>
      <c s="2">
        <v>44310.691530744341</v>
      </c>
      <c>
        <v>447858</v>
      </c>
      <c s="71">
        <v>7</v>
      </c>
      <c>
        <v>16</v>
      </c>
      <c s="71" t="str">
        <f t="shared" si="2782"/>
        <v>суббота</v>
      </c>
      <c s="71" t="str">
        <f>VLOOKUP(A89042,Подписчики!A:C,2,0)</f>
        <v>UTC+1</v>
      </c>
      <c s="71" t="str">
        <f t="shared" si="2783"/>
        <v>Центральноевропейское время</v>
      </c>
      <c s="71"/>
    </row>
    <row r="89043" spans="1:10" ht="15">
      <c r="A89043">
        <v>221768</v>
      </c>
      <c>
        <v>25445</v>
      </c>
      <c s="2">
        <v>44310.985656300545</v>
      </c>
      <c>
        <v>301535</v>
      </c>
      <c s="71">
        <v>7</v>
      </c>
      <c>
        <v>23</v>
      </c>
      <c s="71" t="str">
        <f t="shared" si="2782"/>
        <v>суббота</v>
      </c>
      <c s="71" t="str">
        <f>VLOOKUP(A89043,Подписчики!A:C,2,0)</f>
        <v>UTC+1</v>
      </c>
      <c s="71" t="str">
        <f t="shared" si="2783"/>
        <v>Центральноевропейское время</v>
      </c>
      <c s="71"/>
    </row>
    <row r="89044" spans="1:10" ht="15">
      <c r="A89044">
        <v>221768</v>
      </c>
      <c>
        <v>65114</v>
      </c>
      <c s="2">
        <v>44328.596061488679</v>
      </c>
      <c>
        <v>227151</v>
      </c>
      <c s="71">
        <v>4</v>
      </c>
      <c>
        <v>14</v>
      </c>
      <c s="71" t="str">
        <f t="shared" si="2782"/>
        <v>среда</v>
      </c>
      <c s="71" t="str">
        <f>VLOOKUP(A89044,Подписчики!A:C,2,0)</f>
        <v>UTC+1</v>
      </c>
      <c s="71" t="str">
        <f t="shared" si="2783"/>
        <v>Центральноевропейское время</v>
      </c>
      <c s="71"/>
    </row>
    <row r="89045" spans="1:10" ht="15">
      <c r="A89045">
        <v>221768</v>
      </c>
      <c>
        <v>85181</v>
      </c>
      <c s="2">
        <v>44335.751401294503</v>
      </c>
      <c>
        <v>12149</v>
      </c>
      <c s="71">
        <v>4</v>
      </c>
      <c>
        <v>18</v>
      </c>
      <c s="71" t="str">
        <f t="shared" si="2782"/>
        <v>среда</v>
      </c>
      <c s="71" t="str">
        <f>VLOOKUP(A89045,Подписчики!A:C,2,0)</f>
        <v>UTC+1</v>
      </c>
      <c s="71" t="str">
        <f t="shared" si="2783"/>
        <v>Центральноевропейское время</v>
      </c>
      <c s="71"/>
    </row>
    <row r="89046" spans="1:10" ht="15">
      <c r="A89046">
        <v>221768</v>
      </c>
      <c>
        <v>95909</v>
      </c>
      <c s="2">
        <v>44338.861476485486</v>
      </c>
      <c>
        <v>115825</v>
      </c>
      <c s="71">
        <v>7</v>
      </c>
      <c>
        <v>20</v>
      </c>
      <c s="71" t="str">
        <f t="shared" si="2782"/>
        <v>суббота</v>
      </c>
      <c s="71" t="str">
        <f>VLOOKUP(A89046,Подписчики!A:C,2,0)</f>
        <v>UTC+1</v>
      </c>
      <c s="71" t="str">
        <f t="shared" si="2783"/>
        <v>Центральноевропейское время</v>
      </c>
      <c s="71"/>
    </row>
    <row r="89047" spans="1:10" ht="15">
      <c r="A89047">
        <v>221792</v>
      </c>
      <c>
        <v>31666</v>
      </c>
      <c s="2">
        <v>44314.686676375408</v>
      </c>
      <c>
        <v>189554</v>
      </c>
      <c s="71">
        <v>4</v>
      </c>
      <c>
        <v>16</v>
      </c>
      <c s="71" t="str">
        <f t="shared" si="2782"/>
        <v>среда</v>
      </c>
      <c s="71" t="str">
        <f>VLOOKUP(A89047,Подписчики!A:C,2,0)</f>
        <v>UTC+1</v>
      </c>
      <c s="71" t="str">
        <f t="shared" si="2783"/>
        <v>Центральноевропейское время</v>
      </c>
      <c s="71"/>
    </row>
    <row r="89048" spans="1:10" ht="15">
      <c r="A89048">
        <v>221792</v>
      </c>
      <c>
        <v>36977</v>
      </c>
      <c s="2">
        <v>44316.765964401297</v>
      </c>
      <c>
        <v>421608</v>
      </c>
      <c s="71">
        <v>6</v>
      </c>
      <c>
        <v>18</v>
      </c>
      <c s="71" t="str">
        <f t="shared" si="2782"/>
        <v>пятница</v>
      </c>
      <c s="71" t="str">
        <f>VLOOKUP(A89048,Подписчики!A:C,2,0)</f>
        <v>UTC+1</v>
      </c>
      <c s="71" t="str">
        <f t="shared" si="2783"/>
        <v>Центральноевропейское время</v>
      </c>
      <c s="71"/>
    </row>
    <row r="89049" spans="1:10" ht="15">
      <c r="A89049">
        <v>221792</v>
      </c>
      <c>
        <v>46838</v>
      </c>
      <c s="2">
        <v>44320.701239482201</v>
      </c>
      <c>
        <v>386066</v>
      </c>
      <c s="71">
        <v>3</v>
      </c>
      <c>
        <v>16</v>
      </c>
      <c s="71" t="str">
        <f t="shared" si="2782"/>
        <v>вторник</v>
      </c>
      <c s="71" t="str">
        <f>VLOOKUP(A89049,Подписчики!A:C,2,0)</f>
        <v>UTC+1</v>
      </c>
      <c s="71" t="str">
        <f t="shared" si="2783"/>
        <v>Центральноевропейское время</v>
      </c>
      <c s="71"/>
    </row>
    <row r="89050" spans="1:10" ht="15">
      <c r="A89050">
        <v>221792</v>
      </c>
      <c>
        <v>55819</v>
      </c>
      <c s="2">
        <v>44324.715811639762</v>
      </c>
      <c>
        <v>347008</v>
      </c>
      <c s="71">
        <v>7</v>
      </c>
      <c>
        <v>17</v>
      </c>
      <c s="71" t="str">
        <f t="shared" si="2782"/>
        <v>суббота</v>
      </c>
      <c s="71" t="str">
        <f>VLOOKUP(A89050,Подписчики!A:C,2,0)</f>
        <v>UTC+1</v>
      </c>
      <c s="71" t="str">
        <f t="shared" si="2783"/>
        <v>Центральноевропейское время</v>
      </c>
      <c s="71"/>
    </row>
    <row r="89051" spans="1:10" ht="15">
      <c r="A89051">
        <v>221792</v>
      </c>
      <c>
        <v>93148</v>
      </c>
      <c s="2">
        <v>44338.348333333335</v>
      </c>
      <c>
        <v>75550</v>
      </c>
      <c s="71">
        <v>7</v>
      </c>
      <c>
        <v>8</v>
      </c>
      <c s="71" t="str">
        <f t="shared" si="2782"/>
        <v>суббота</v>
      </c>
      <c s="71" t="str">
        <f>VLOOKUP(A89051,Подписчики!A:C,2,0)</f>
        <v>UTC+1</v>
      </c>
      <c s="71" t="str">
        <f t="shared" si="2783"/>
        <v>Центральноевропейское время</v>
      </c>
      <c s="71"/>
    </row>
    <row r="89052" spans="1:10" ht="15">
      <c r="A89052">
        <v>221792</v>
      </c>
      <c>
        <v>95517</v>
      </c>
      <c s="2">
        <v>44338.795090614891</v>
      </c>
      <c>
        <v>21760</v>
      </c>
      <c s="71">
        <v>7</v>
      </c>
      <c>
        <v>19</v>
      </c>
      <c s="71" t="str">
        <f t="shared" si="2782"/>
        <v>суббота</v>
      </c>
      <c s="71" t="str">
        <f>VLOOKUP(A89052,Подписчики!A:C,2,0)</f>
        <v>UTC+1</v>
      </c>
      <c s="71" t="str">
        <f t="shared" si="2783"/>
        <v>Центральноевропейское время</v>
      </c>
      <c s="71"/>
    </row>
    <row r="89053" spans="1:10" ht="15">
      <c r="A89053">
        <v>221792</v>
      </c>
      <c>
        <v>98363</v>
      </c>
      <c s="2">
        <v>44339.628423948219</v>
      </c>
      <c>
        <v>411922</v>
      </c>
      <c s="71">
        <v>1</v>
      </c>
      <c>
        <v>15</v>
      </c>
      <c s="71" t="str">
        <f t="shared" si="2782"/>
        <v>воскресенье</v>
      </c>
      <c s="71" t="str">
        <f>VLOOKUP(A89053,Подписчики!A:C,2,0)</f>
        <v>UTC+1</v>
      </c>
      <c s="71" t="str">
        <f t="shared" si="2783"/>
        <v>Центральноевропейское время</v>
      </c>
      <c s="71"/>
    </row>
    <row r="89054" spans="1:10" ht="15">
      <c r="A89054">
        <v>221792</v>
      </c>
      <c>
        <v>102085</v>
      </c>
      <c s="2">
        <v>44340.722275080909</v>
      </c>
      <c>
        <v>434569</v>
      </c>
      <c s="71">
        <v>2</v>
      </c>
      <c>
        <v>17</v>
      </c>
      <c s="71" t="str">
        <f t="shared" si="2782"/>
        <v>понедельник</v>
      </c>
      <c s="71" t="str">
        <f>VLOOKUP(A89054,Подписчики!A:C,2,0)</f>
        <v>UTC+1</v>
      </c>
      <c s="71" t="str">
        <f t="shared" si="2783"/>
        <v>Центральноевропейское время</v>
      </c>
      <c s="71"/>
    </row>
    <row r="89055" spans="1:10" ht="15">
      <c r="A89055">
        <v>221792</v>
      </c>
      <c>
        <v>104600</v>
      </c>
      <c s="2">
        <v>44341.793472491911</v>
      </c>
      <c>
        <v>447858</v>
      </c>
      <c s="71">
        <v>3</v>
      </c>
      <c>
        <v>19</v>
      </c>
      <c s="71" t="str">
        <f t="shared" si="2782"/>
        <v>вторник</v>
      </c>
      <c s="71" t="str">
        <f>VLOOKUP(A89055,Подписчики!A:C,2,0)</f>
        <v>UTC+1</v>
      </c>
      <c s="71" t="str">
        <f t="shared" si="2783"/>
        <v>Центральноевропейское время</v>
      </c>
      <c s="71"/>
    </row>
    <row r="89056" spans="1:10" ht="15">
      <c r="A89056">
        <v>221792</v>
      </c>
      <c>
        <v>122164</v>
      </c>
      <c s="2">
        <v>44346.490401928771</v>
      </c>
      <c>
        <v>70426</v>
      </c>
      <c s="71">
        <v>1</v>
      </c>
      <c>
        <v>11</v>
      </c>
      <c s="71" t="str">
        <f t="shared" si="2782"/>
        <v>воскресенье</v>
      </c>
      <c s="71" t="str">
        <f>VLOOKUP(A89056,Подписчики!A:C,2,0)</f>
        <v>UTC+1</v>
      </c>
      <c s="71" t="str">
        <f t="shared" si="2783"/>
        <v>Центральноевропейское время</v>
      </c>
      <c s="71"/>
    </row>
    <row r="89057" spans="1:10" ht="15">
      <c r="A89057">
        <v>221792</v>
      </c>
      <c>
        <v>126149</v>
      </c>
      <c s="2">
        <v>44347.558844660198</v>
      </c>
      <c>
        <v>241969</v>
      </c>
      <c s="71">
        <v>2</v>
      </c>
      <c>
        <v>13</v>
      </c>
      <c s="71" t="str">
        <f t="shared" si="2782"/>
        <v>понедельник</v>
      </c>
      <c s="71" t="str">
        <f>VLOOKUP(A89057,Подписчики!A:C,2,0)</f>
        <v>UTC+1</v>
      </c>
      <c s="71" t="str">
        <f t="shared" si="2783"/>
        <v>Центральноевропейское время</v>
      </c>
      <c s="71"/>
    </row>
    <row r="89058" spans="1:10" ht="15">
      <c r="A89058">
        <v>221792</v>
      </c>
      <c>
        <v>146955</v>
      </c>
      <c s="2">
        <v>44353.816126213598</v>
      </c>
      <c>
        <v>227775</v>
      </c>
      <c s="71">
        <v>1</v>
      </c>
      <c>
        <v>19</v>
      </c>
      <c s="71" t="str">
        <f t="shared" si="2782"/>
        <v>воскресенье</v>
      </c>
      <c s="71" t="str">
        <f>VLOOKUP(A89058,Подписчики!A:C,2,0)</f>
        <v>UTC+1</v>
      </c>
      <c s="71" t="str">
        <f t="shared" si="2783"/>
        <v>Центральноевропейское время</v>
      </c>
      <c s="71"/>
    </row>
    <row r="89059" spans="1:10" ht="15">
      <c r="A89059">
        <v>221792</v>
      </c>
      <c>
        <v>185561</v>
      </c>
      <c s="2">
        <v>44365.660786407767</v>
      </c>
      <c>
        <v>158978</v>
      </c>
      <c s="71">
        <v>6</v>
      </c>
      <c>
        <v>15</v>
      </c>
      <c s="71" t="str">
        <f t="shared" si="2782"/>
        <v>пятница</v>
      </c>
      <c s="71" t="str">
        <f>VLOOKUP(A89059,Подписчики!A:C,2,0)</f>
        <v>UTC+1</v>
      </c>
      <c s="71" t="str">
        <f t="shared" si="2783"/>
        <v>Центральноевропейское время</v>
      </c>
      <c s="71"/>
    </row>
    <row r="89060" spans="1:10" ht="15">
      <c r="A89060">
        <v>221792</v>
      </c>
      <c>
        <v>213351</v>
      </c>
      <c s="2">
        <v>44373.026734214298</v>
      </c>
      <c>
        <v>73643</v>
      </c>
      <c s="71">
        <v>7</v>
      </c>
      <c>
        <v>0</v>
      </c>
      <c s="71" t="str">
        <f t="shared" si="2782"/>
        <v>суббота</v>
      </c>
      <c s="71" t="str">
        <f>VLOOKUP(A89060,Подписчики!A:C,2,0)</f>
        <v>UTC+1</v>
      </c>
      <c s="71" t="str">
        <f t="shared" si="2783"/>
        <v>Центральноевропейское время</v>
      </c>
      <c s="71"/>
    </row>
    <row r="89061" spans="1:10" ht="15">
      <c r="A89061">
        <v>221793</v>
      </c>
      <c>
        <v>305210</v>
      </c>
      <c s="2">
        <v>44400.443957928808</v>
      </c>
      <c>
        <v>54565</v>
      </c>
      <c s="71">
        <v>6</v>
      </c>
      <c>
        <v>10</v>
      </c>
      <c s="71" t="str">
        <f t="shared" si="2782"/>
        <v>пятница</v>
      </c>
      <c s="71" t="str">
        <f>VLOOKUP(A89061,Подписчики!A:C,2,0)</f>
        <v>UTC+1</v>
      </c>
      <c s="71" t="str">
        <f t="shared" si="2783"/>
        <v>Центральноевропейское время</v>
      </c>
      <c s="71"/>
    </row>
    <row r="89062" spans="1:10" ht="15">
      <c r="A89062">
        <v>221793</v>
      </c>
      <c>
        <v>346083</v>
      </c>
      <c s="2">
        <v>44411.64136893204</v>
      </c>
      <c>
        <v>301535</v>
      </c>
      <c s="71">
        <v>3</v>
      </c>
      <c>
        <v>15</v>
      </c>
      <c s="71" t="str">
        <f t="shared" si="2782"/>
        <v>вторник</v>
      </c>
      <c s="71" t="str">
        <f>VLOOKUP(A89062,Подписчики!A:C,2,0)</f>
        <v>UTC+1</v>
      </c>
      <c s="71" t="str">
        <f t="shared" si="2783"/>
        <v>Центральноевропейское время</v>
      </c>
      <c s="71"/>
    </row>
    <row r="89063" spans="1:10" ht="15">
      <c r="A89063">
        <v>221793</v>
      </c>
      <c>
        <v>396233</v>
      </c>
      <c s="2">
        <v>44426.926158576054</v>
      </c>
      <c>
        <v>67391</v>
      </c>
      <c s="71">
        <v>4</v>
      </c>
      <c>
        <v>22</v>
      </c>
      <c s="71" t="str">
        <f t="shared" si="2782"/>
        <v>среда</v>
      </c>
      <c s="71" t="str">
        <f>VLOOKUP(A89063,Подписчики!A:C,2,0)</f>
        <v>UTC+1</v>
      </c>
      <c s="71" t="str">
        <f t="shared" si="2783"/>
        <v>Центральноевропейское время</v>
      </c>
      <c s="71"/>
    </row>
    <row r="89064" spans="1:10" ht="15">
      <c r="A89064">
        <v>221793</v>
      </c>
      <c>
        <v>397935</v>
      </c>
      <c s="2">
        <v>44427.723893203889</v>
      </c>
      <c>
        <v>74456</v>
      </c>
      <c s="71">
        <v>5</v>
      </c>
      <c>
        <v>17</v>
      </c>
      <c s="71" t="str">
        <f t="shared" si="2782"/>
        <v>четверг</v>
      </c>
      <c s="71" t="str">
        <f>VLOOKUP(A89064,Подписчики!A:C,2,0)</f>
        <v>UTC+1</v>
      </c>
      <c s="71" t="str">
        <f t="shared" si="2783"/>
        <v>Центральноевропейское время</v>
      </c>
      <c s="71"/>
    </row>
    <row r="89065" spans="1:10" ht="15">
      <c r="A89065">
        <v>221793</v>
      </c>
      <c>
        <v>408918</v>
      </c>
      <c s="2">
        <v>44430.605456709491</v>
      </c>
      <c>
        <v>214224</v>
      </c>
      <c s="71">
        <v>1</v>
      </c>
      <c>
        <v>14</v>
      </c>
      <c s="71" t="str">
        <f t="shared" si="2782"/>
        <v>воскресенье</v>
      </c>
      <c s="71" t="str">
        <f>VLOOKUP(A89065,Подписчики!A:C,2,0)</f>
        <v>UTC+1</v>
      </c>
      <c s="71" t="str">
        <f t="shared" si="2783"/>
        <v>Центральноевропейское время</v>
      </c>
      <c s="71"/>
    </row>
    <row r="89066" spans="1:10" ht="15">
      <c r="A89066">
        <v>221793</v>
      </c>
      <c>
        <v>418084</v>
      </c>
      <c s="2">
        <v>44433.859815533986</v>
      </c>
      <c>
        <v>198146</v>
      </c>
      <c s="71">
        <v>4</v>
      </c>
      <c>
        <v>20</v>
      </c>
      <c s="71" t="str">
        <f t="shared" si="2782"/>
        <v>среда</v>
      </c>
      <c s="71" t="str">
        <f>VLOOKUP(A89066,Подписчики!A:C,2,0)</f>
        <v>UTC+1</v>
      </c>
      <c s="71" t="str">
        <f t="shared" si="2783"/>
        <v>Центральноевропейское время</v>
      </c>
      <c s="71"/>
    </row>
    <row r="89067" spans="1:10" ht="15">
      <c r="A89067">
        <v>221808</v>
      </c>
      <c>
        <v>119736</v>
      </c>
      <c s="2">
        <v>44345.819000000003</v>
      </c>
      <c>
        <v>409083</v>
      </c>
      <c s="71">
        <v>7</v>
      </c>
      <c>
        <v>19</v>
      </c>
      <c s="71" t="str">
        <f t="shared" si="2782"/>
        <v>суббота</v>
      </c>
      <c s="71" t="str">
        <f>VLOOKUP(A89067,Подписчики!A:C,2,0)</f>
        <v>UTC+0</v>
      </c>
      <c s="71" t="str">
        <f t="shared" si="2783"/>
        <v>Запределами России</v>
      </c>
      <c s="71"/>
    </row>
    <row r="89068" spans="1:10" ht="15">
      <c r="A89068">
        <v>221808</v>
      </c>
      <c>
        <v>121646</v>
      </c>
      <c s="2">
        <v>44346.311777092807</v>
      </c>
      <c>
        <v>411922</v>
      </c>
      <c s="71">
        <v>1</v>
      </c>
      <c>
        <v>7</v>
      </c>
      <c s="71" t="str">
        <f t="shared" si="2782"/>
        <v>воскресенье</v>
      </c>
      <c s="71" t="str">
        <f>VLOOKUP(A89068,Подписчики!A:C,2,0)</f>
        <v>UTC+0</v>
      </c>
      <c s="71" t="str">
        <f t="shared" si="2783"/>
        <v>Запределами России</v>
      </c>
      <c s="71"/>
    </row>
    <row r="89069" spans="1:10" ht="15">
      <c r="A89069">
        <v>221808</v>
      </c>
      <c>
        <v>138259</v>
      </c>
      <c s="2">
        <v>44351.749378640779</v>
      </c>
      <c>
        <v>331902</v>
      </c>
      <c s="71">
        <v>6</v>
      </c>
      <c>
        <v>17</v>
      </c>
      <c s="71" t="str">
        <f t="shared" si="2782"/>
        <v>пятница</v>
      </c>
      <c s="71" t="str">
        <f>VLOOKUP(A89069,Подписчики!A:C,2,0)</f>
        <v>UTC+0</v>
      </c>
      <c s="71" t="str">
        <f t="shared" si="2783"/>
        <v>Запределами России</v>
      </c>
      <c s="71"/>
    </row>
    <row r="89070" spans="1:10" ht="15">
      <c r="A89070">
        <v>221808</v>
      </c>
      <c>
        <v>155784</v>
      </c>
      <c s="2">
        <v>44356.869119741103</v>
      </c>
      <c>
        <v>351192</v>
      </c>
      <c s="71">
        <v>4</v>
      </c>
      <c>
        <v>20</v>
      </c>
      <c s="71" t="str">
        <f t="shared" si="2782"/>
        <v>среда</v>
      </c>
      <c s="71" t="str">
        <f>VLOOKUP(A89070,Подписчики!A:C,2,0)</f>
        <v>UTC+0</v>
      </c>
      <c s="71" t="str">
        <f t="shared" si="2783"/>
        <v>Запределами России</v>
      </c>
      <c s="71"/>
    </row>
    <row r="89071" spans="1:10" ht="15">
      <c r="A89071">
        <v>221808</v>
      </c>
      <c>
        <v>186010</v>
      </c>
      <c s="2">
        <v>44365.707307443365</v>
      </c>
      <c>
        <v>189009</v>
      </c>
      <c s="71">
        <v>6</v>
      </c>
      <c>
        <v>16</v>
      </c>
      <c s="71" t="str">
        <f t="shared" si="2782"/>
        <v>пятница</v>
      </c>
      <c s="71" t="str">
        <f>VLOOKUP(A89071,Подписчики!A:C,2,0)</f>
        <v>UTC+0</v>
      </c>
      <c s="71" t="str">
        <f t="shared" si="2783"/>
        <v>Запределами России</v>
      </c>
      <c s="71"/>
    </row>
    <row r="89072" spans="1:10" ht="15">
      <c r="A89072">
        <v>221808</v>
      </c>
      <c>
        <v>191211</v>
      </c>
      <c s="2">
        <v>44366.744524271846</v>
      </c>
      <c>
        <v>469849</v>
      </c>
      <c s="71">
        <v>7</v>
      </c>
      <c>
        <v>17</v>
      </c>
      <c s="71" t="str">
        <f t="shared" si="2782"/>
        <v>суббота</v>
      </c>
      <c s="71" t="str">
        <f>VLOOKUP(A89072,Подписчики!A:C,2,0)</f>
        <v>UTC+0</v>
      </c>
      <c s="71" t="str">
        <f t="shared" si="2783"/>
        <v>Запределами России</v>
      </c>
      <c s="71"/>
    </row>
    <row r="89073" spans="1:10" ht="15">
      <c r="A89073">
        <v>221808</v>
      </c>
      <c>
        <v>195034</v>
      </c>
      <c s="2">
        <v>44367.650868251592</v>
      </c>
      <c>
        <v>146804</v>
      </c>
      <c s="71">
        <v>1</v>
      </c>
      <c>
        <v>15</v>
      </c>
      <c s="71" t="str">
        <f t="shared" si="2782"/>
        <v>воскресенье</v>
      </c>
      <c s="71" t="str">
        <f>VLOOKUP(A89073,Подписчики!A:C,2,0)</f>
        <v>UTC+0</v>
      </c>
      <c s="71" t="str">
        <f t="shared" si="2783"/>
        <v>Запределами России</v>
      </c>
      <c s="71"/>
    </row>
    <row r="89074" spans="1:10" ht="15">
      <c r="A89074">
        <v>221808</v>
      </c>
      <c>
        <v>237972</v>
      </c>
      <c s="2">
        <v>44379.896627831717</v>
      </c>
      <c>
        <v>191893</v>
      </c>
      <c s="71">
        <v>6</v>
      </c>
      <c>
        <v>21</v>
      </c>
      <c s="71" t="str">
        <f t="shared" si="2782"/>
        <v>пятница</v>
      </c>
      <c s="71" t="str">
        <f>VLOOKUP(A89074,Подписчики!A:C,2,0)</f>
        <v>UTC+0</v>
      </c>
      <c s="71" t="str">
        <f t="shared" si="2783"/>
        <v>Запределами России</v>
      </c>
      <c s="71"/>
    </row>
    <row r="89075" spans="1:10" ht="15">
      <c r="A89075">
        <v>221808</v>
      </c>
      <c>
        <v>239363</v>
      </c>
      <c s="2">
        <v>44380.363689077429</v>
      </c>
      <c>
        <v>242719</v>
      </c>
      <c s="71">
        <v>7</v>
      </c>
      <c>
        <v>8</v>
      </c>
      <c s="71" t="str">
        <f t="shared" si="2782"/>
        <v>суббота</v>
      </c>
      <c s="71" t="str">
        <f>VLOOKUP(A89075,Подписчики!A:C,2,0)</f>
        <v>UTC+0</v>
      </c>
      <c s="71" t="str">
        <f t="shared" si="2783"/>
        <v>Запределами России</v>
      </c>
      <c s="71"/>
    </row>
    <row r="89076" spans="1:10" ht="15">
      <c r="A89076">
        <v>221808</v>
      </c>
      <c>
        <v>269407</v>
      </c>
      <c s="2">
        <v>44388.90148220065</v>
      </c>
      <c>
        <v>230507</v>
      </c>
      <c s="71">
        <v>1</v>
      </c>
      <c>
        <v>21</v>
      </c>
      <c s="71" t="str">
        <f t="shared" si="2782"/>
        <v>воскресенье</v>
      </c>
      <c s="71" t="str">
        <f>VLOOKUP(A89076,Подписчики!A:C,2,0)</f>
        <v>UTC+0</v>
      </c>
      <c s="71" t="str">
        <f t="shared" si="2783"/>
        <v>Запределами России</v>
      </c>
      <c s="71"/>
    </row>
    <row r="89077" spans="1:10" ht="15">
      <c r="A89077">
        <v>221808</v>
      </c>
      <c>
        <v>280366</v>
      </c>
      <c s="2">
        <v>44392.718634304205</v>
      </c>
      <c>
        <v>344668</v>
      </c>
      <c s="71">
        <v>5</v>
      </c>
      <c>
        <v>17</v>
      </c>
      <c s="71" t="str">
        <f t="shared" si="2782"/>
        <v>четверг</v>
      </c>
      <c s="71" t="str">
        <f>VLOOKUP(A89077,Подписчики!A:C,2,0)</f>
        <v>UTC+0</v>
      </c>
      <c s="71" t="str">
        <f t="shared" si="2783"/>
        <v>Запределами России</v>
      </c>
      <c s="71"/>
    </row>
    <row r="89078" spans="1:10" ht="15">
      <c r="A89078">
        <v>221808</v>
      </c>
      <c>
        <v>284287</v>
      </c>
      <c s="2">
        <v>44393.830284789641</v>
      </c>
      <c>
        <v>128701</v>
      </c>
      <c s="71">
        <v>6</v>
      </c>
      <c>
        <v>19</v>
      </c>
      <c s="71" t="str">
        <f t="shared" si="2782"/>
        <v>пятница</v>
      </c>
      <c s="71" t="str">
        <f>VLOOKUP(A89078,Подписчики!A:C,2,0)</f>
        <v>UTC+0</v>
      </c>
      <c s="71" t="str">
        <f t="shared" si="2783"/>
        <v>Запределами России</v>
      </c>
      <c s="71"/>
    </row>
    <row r="89079" spans="1:10" ht="15">
      <c r="A89079">
        <v>221808</v>
      </c>
      <c>
        <v>294408</v>
      </c>
      <c s="2">
        <v>44396.670090614884</v>
      </c>
      <c>
        <v>14737</v>
      </c>
      <c s="71">
        <v>2</v>
      </c>
      <c>
        <v>16</v>
      </c>
      <c s="71" t="str">
        <f t="shared" si="2782"/>
        <v>понедельник</v>
      </c>
      <c s="71" t="str">
        <f>VLOOKUP(A89079,Подписчики!A:C,2,0)</f>
        <v>UTC+0</v>
      </c>
      <c s="71" t="str">
        <f t="shared" si="2783"/>
        <v>Запределами России</v>
      </c>
      <c s="71"/>
    </row>
    <row r="89080" spans="1:10" ht="15">
      <c r="A89080">
        <v>221808</v>
      </c>
      <c>
        <v>322997</v>
      </c>
      <c s="2">
        <v>44404.937080906151</v>
      </c>
      <c>
        <v>304722</v>
      </c>
      <c s="71">
        <v>3</v>
      </c>
      <c>
        <v>22</v>
      </c>
      <c s="71" t="str">
        <f t="shared" si="2782"/>
        <v>вторник</v>
      </c>
      <c s="71" t="str">
        <f>VLOOKUP(A89080,Подписчики!A:C,2,0)</f>
        <v>UTC+0</v>
      </c>
      <c s="71" t="str">
        <f t="shared" si="2783"/>
        <v>Запределами России</v>
      </c>
      <c s="71"/>
    </row>
    <row r="89081" spans="1:10" ht="15">
      <c r="A89081">
        <v>221808</v>
      </c>
      <c>
        <v>350824</v>
      </c>
      <c s="2">
        <v>44413.021223300973</v>
      </c>
      <c>
        <v>81554</v>
      </c>
      <c s="71">
        <v>5</v>
      </c>
      <c>
        <v>0</v>
      </c>
      <c s="71" t="str">
        <f t="shared" si="2782"/>
        <v>четверг</v>
      </c>
      <c s="71" t="str">
        <f>VLOOKUP(A89081,Подписчики!A:C,2,0)</f>
        <v>UTC+0</v>
      </c>
      <c s="71" t="str">
        <f t="shared" si="2783"/>
        <v>Запределами России</v>
      </c>
      <c s="71"/>
    </row>
    <row r="89082" spans="1:10" ht="15">
      <c r="A89082">
        <v>221808</v>
      </c>
      <c>
        <v>357271</v>
      </c>
      <c s="2">
        <v>44414.978000000003</v>
      </c>
      <c>
        <v>347393</v>
      </c>
      <c s="71">
        <v>6</v>
      </c>
      <c>
        <v>23</v>
      </c>
      <c s="71" t="str">
        <f t="shared" si="2782"/>
        <v>пятница</v>
      </c>
      <c s="71" t="str">
        <f>VLOOKUP(A89082,Подписчики!A:C,2,0)</f>
        <v>UTC+0</v>
      </c>
      <c s="71" t="str">
        <f t="shared" si="2783"/>
        <v>Запределами России</v>
      </c>
      <c s="71"/>
    </row>
    <row r="89083" spans="1:10" ht="15">
      <c r="A89083">
        <v>221808</v>
      </c>
      <c>
        <v>371673</v>
      </c>
      <c s="2">
        <v>44418.896627831717</v>
      </c>
      <c>
        <v>298988</v>
      </c>
      <c s="71">
        <v>3</v>
      </c>
      <c>
        <v>21</v>
      </c>
      <c s="71" t="str">
        <f t="shared" si="2782"/>
        <v>вторник</v>
      </c>
      <c s="71" t="str">
        <f>VLOOKUP(A89083,Подписчики!A:C,2,0)</f>
        <v>UTC+0</v>
      </c>
      <c s="71" t="str">
        <f t="shared" si="2783"/>
        <v>Запределами России</v>
      </c>
      <c s="71"/>
    </row>
    <row r="89084" spans="1:10" ht="15">
      <c r="A89084">
        <v>221808</v>
      </c>
      <c>
        <v>388544</v>
      </c>
      <c s="2">
        <v>44423.847000000002</v>
      </c>
      <c>
        <v>139440</v>
      </c>
      <c s="71">
        <v>1</v>
      </c>
      <c>
        <v>20</v>
      </c>
      <c s="71" t="str">
        <f t="shared" si="2782"/>
        <v>воскресенье</v>
      </c>
      <c s="71" t="str">
        <f>VLOOKUP(A89084,Подписчики!A:C,2,0)</f>
        <v>UTC+0</v>
      </c>
      <c s="71" t="str">
        <f t="shared" si="2783"/>
        <v>Запределами России</v>
      </c>
      <c s="71"/>
    </row>
    <row r="89085" spans="1:10" ht="15">
      <c r="A89085">
        <v>221808</v>
      </c>
      <c>
        <v>412087</v>
      </c>
      <c s="2">
        <v>44431.615074433656</v>
      </c>
      <c>
        <v>26829</v>
      </c>
      <c s="71">
        <v>2</v>
      </c>
      <c>
        <v>14</v>
      </c>
      <c s="71" t="str">
        <f t="shared" si="2782"/>
        <v>понедельник</v>
      </c>
      <c s="71" t="str">
        <f>VLOOKUP(A89085,Подписчики!A:C,2,0)</f>
        <v>UTC+0</v>
      </c>
      <c s="71" t="str">
        <f t="shared" si="2783"/>
        <v>Запределами России</v>
      </c>
      <c s="71"/>
    </row>
    <row r="89086" spans="1:10" ht="15">
      <c r="A89086">
        <v>221808</v>
      </c>
      <c>
        <v>415613</v>
      </c>
      <c s="2">
        <v>44432.925754045311</v>
      </c>
      <c>
        <v>89017</v>
      </c>
      <c s="71">
        <v>3</v>
      </c>
      <c>
        <v>22</v>
      </c>
      <c s="71" t="str">
        <f t="shared" si="2782"/>
        <v>вторник</v>
      </c>
      <c s="71" t="str">
        <f>VLOOKUP(A89086,Подписчики!A:C,2,0)</f>
        <v>UTC+0</v>
      </c>
      <c s="71" t="str">
        <f t="shared" si="2783"/>
        <v>Запределами России</v>
      </c>
      <c s="71"/>
    </row>
    <row r="89087" spans="1:10" ht="15">
      <c r="A89087">
        <v>221836</v>
      </c>
      <c>
        <v>177018</v>
      </c>
      <c s="2">
        <v>44362.740074433663</v>
      </c>
      <c>
        <v>158978</v>
      </c>
      <c s="71">
        <v>3</v>
      </c>
      <c>
        <v>17</v>
      </c>
      <c s="71" t="str">
        <f t="shared" si="2782"/>
        <v>вторник</v>
      </c>
      <c s="71" t="str">
        <f>VLOOKUP(A89087,Подписчики!A:C,2,0)</f>
        <v>UTC+1</v>
      </c>
      <c s="71" t="str">
        <f t="shared" si="2783"/>
        <v>Центральноевропейское время</v>
      </c>
      <c s="71"/>
    </row>
    <row r="89088" spans="1:10" ht="15">
      <c r="A89088">
        <v>221836</v>
      </c>
      <c>
        <v>186741</v>
      </c>
      <c s="2">
        <v>44365.777291262137</v>
      </c>
      <c>
        <v>54917</v>
      </c>
      <c s="71">
        <v>6</v>
      </c>
      <c>
        <v>18</v>
      </c>
      <c s="71" t="str">
        <f t="shared" si="2782"/>
        <v>пятница</v>
      </c>
      <c s="71" t="str">
        <f>VLOOKUP(A89088,Подписчики!A:C,2,0)</f>
        <v>UTC+1</v>
      </c>
      <c s="71" t="str">
        <f t="shared" si="2783"/>
        <v>Центральноевропейское время</v>
      </c>
      <c s="71"/>
    </row>
    <row r="89089" spans="1:10" ht="15">
      <c r="A89089">
        <v>221836</v>
      </c>
      <c>
        <v>199013</v>
      </c>
      <c s="2">
        <v>44368.744928802589</v>
      </c>
      <c>
        <v>230507</v>
      </c>
      <c s="71">
        <v>2</v>
      </c>
      <c>
        <v>17</v>
      </c>
      <c s="71" t="str">
        <f t="shared" si="2782"/>
        <v>понедельник</v>
      </c>
      <c s="71" t="str">
        <f>VLOOKUP(A89089,Подписчики!A:C,2,0)</f>
        <v>UTC+1</v>
      </c>
      <c s="71" t="str">
        <f t="shared" si="2783"/>
        <v>Центральноевропейское время</v>
      </c>
      <c s="71"/>
    </row>
    <row r="89090" spans="1:10" ht="15">
      <c r="A89090">
        <v>221836</v>
      </c>
      <c>
        <v>203442</v>
      </c>
      <c s="2">
        <v>44369.974702265376</v>
      </c>
      <c>
        <v>367695</v>
      </c>
      <c s="71">
        <v>3</v>
      </c>
      <c>
        <v>23</v>
      </c>
      <c s="71" t="str">
        <f t="shared" si="2782"/>
        <v>вторник</v>
      </c>
      <c s="71" t="str">
        <f>VLOOKUP(A89090,Подписчики!A:C,2,0)</f>
        <v>UTC+1</v>
      </c>
      <c s="71" t="str">
        <f t="shared" si="2783"/>
        <v>Центральноевропейское время</v>
      </c>
      <c s="71"/>
    </row>
    <row r="89091" spans="1:10" ht="15">
      <c r="A89091">
        <v>221836</v>
      </c>
      <c>
        <v>266694</v>
      </c>
      <c s="2">
        <v>44388.414333333334</v>
      </c>
      <c>
        <v>182191</v>
      </c>
      <c s="71">
        <v>1</v>
      </c>
      <c>
        <v>9</v>
      </c>
      <c s="71" t="str">
        <f t="shared" si="2784" ref="G89091:G89154">TEXT(C89091,"дддд")</f>
        <v>воскресенье</v>
      </c>
      <c s="71" t="str">
        <f>VLOOKUP(A89091,Подписчики!A:C,2,0)</f>
        <v>UTC+1</v>
      </c>
      <c s="71" t="str">
        <f t="shared" si="2785" ref="I89091:I89154">IF(H89091="UTC+1","Центральноевропейское время",IF(H89091="UTC+2","Калиниградское время",IF(H89091="UTC+3","Московское время",IF(H89091="UTC+4","Самарское время",IF(H89091="UTC+5","Екатеринбургское время",IF(H89091="UTC+6","Омское время",IF(H89091="UTC+7","Красноярское время",IF(H89091="UTC+8","Иркутское время",IF(H89091="UTC+9","Якутское время",IF(H89091="UTC+10","Владивостокское время",IF(H89091="UTC+11","Магаданское время",IF(H89091="UTC+12","Камчатское время",IF(H89091="UTC+0","Запределами России",IF(H89091="UTC-1","Запределами России",IF(H89091="UTC-2","Запределами России",IF(H89091="UTC-3","Запределами России",IF(H89091="UTC-4","Запределами России",IF(H89091="UTC-5","Запределами России",IF(H89091="UTC-6","Запределами России",IF(H89091="UTC-7","Запределами России",IF(H89091="UTC-8","Запределами России",IF(H89091="UTC-9","Запределами России",0))))))))))))))))))))))</f>
        <v>Центральноевропейское время</v>
      </c>
      <c s="71"/>
    </row>
    <row r="89092" spans="1:10" ht="15">
      <c r="A89092">
        <v>221836</v>
      </c>
      <c>
        <v>277140</v>
      </c>
      <c s="2">
        <v>44391.698003236248</v>
      </c>
      <c>
        <v>470762</v>
      </c>
      <c s="71">
        <v>4</v>
      </c>
      <c>
        <v>16</v>
      </c>
      <c s="71" t="str">
        <f t="shared" si="2784"/>
        <v>среда</v>
      </c>
      <c s="71" t="str">
        <f>VLOOKUP(A89092,Подписчики!A:C,2,0)</f>
        <v>UTC+1</v>
      </c>
      <c s="71" t="str">
        <f t="shared" si="2785"/>
        <v>Центральноевропейское время</v>
      </c>
      <c s="71"/>
    </row>
    <row r="89093" spans="1:10" ht="15">
      <c r="A89093">
        <v>221836</v>
      </c>
      <c>
        <v>284024</v>
      </c>
      <c s="2">
        <v>44393.749783171523</v>
      </c>
      <c>
        <v>250679</v>
      </c>
      <c s="71">
        <v>6</v>
      </c>
      <c>
        <v>17</v>
      </c>
      <c s="71" t="str">
        <f t="shared" si="2784"/>
        <v>пятница</v>
      </c>
      <c s="71" t="str">
        <f>VLOOKUP(A89093,Подписчики!A:C,2,0)</f>
        <v>UTC+1</v>
      </c>
      <c s="71" t="str">
        <f t="shared" si="2785"/>
        <v>Центральноевропейское время</v>
      </c>
      <c s="71"/>
    </row>
    <row r="89094" spans="1:10" ht="15">
      <c r="A89094">
        <v>221836</v>
      </c>
      <c>
        <v>362763</v>
      </c>
      <c s="2">
        <v>44416.117097087379</v>
      </c>
      <c>
        <v>347393</v>
      </c>
      <c s="71">
        <v>1</v>
      </c>
      <c>
        <v>2</v>
      </c>
      <c s="71" t="str">
        <f t="shared" si="2784"/>
        <v>воскресенье</v>
      </c>
      <c s="71" t="str">
        <f>VLOOKUP(A89094,Подписчики!A:C,2,0)</f>
        <v>UTC+1</v>
      </c>
      <c s="71" t="str">
        <f t="shared" si="2785"/>
        <v>Центральноевропейское время</v>
      </c>
      <c s="71"/>
    </row>
    <row r="89095" spans="1:10" ht="15">
      <c r="A89095">
        <v>221836</v>
      </c>
      <c>
        <v>381582</v>
      </c>
      <c s="2">
        <v>44422.285381877024</v>
      </c>
      <c>
        <v>162482</v>
      </c>
      <c s="71">
        <v>7</v>
      </c>
      <c>
        <v>6</v>
      </c>
      <c s="71" t="str">
        <f t="shared" si="2784"/>
        <v>суббота</v>
      </c>
      <c s="71" t="str">
        <f>VLOOKUP(A89095,Подписчики!A:C,2,0)</f>
        <v>UTC+1</v>
      </c>
      <c s="71" t="str">
        <f t="shared" si="2785"/>
        <v>Центральноевропейское время</v>
      </c>
      <c s="71"/>
    </row>
    <row r="89096" spans="1:10" ht="15">
      <c r="A89096">
        <v>221836</v>
      </c>
      <c>
        <v>418124</v>
      </c>
      <c s="2">
        <v>44433.868333333339</v>
      </c>
      <c>
        <v>86587</v>
      </c>
      <c s="71">
        <v>4</v>
      </c>
      <c>
        <v>20</v>
      </c>
      <c s="71" t="str">
        <f t="shared" si="2784"/>
        <v>среда</v>
      </c>
      <c s="71" t="str">
        <f>VLOOKUP(A89096,Подписчики!A:C,2,0)</f>
        <v>UTC+1</v>
      </c>
      <c s="71" t="str">
        <f t="shared" si="2785"/>
        <v>Центральноевропейское время</v>
      </c>
      <c s="71"/>
    </row>
    <row r="89097" spans="1:10" ht="15">
      <c r="A89097">
        <v>221953</v>
      </c>
      <c>
        <v>210008</v>
      </c>
      <c s="2">
        <v>44372.413666666667</v>
      </c>
      <c>
        <v>154256</v>
      </c>
      <c s="71">
        <v>6</v>
      </c>
      <c>
        <v>9</v>
      </c>
      <c s="71" t="str">
        <f t="shared" si="2784"/>
        <v>пятница</v>
      </c>
      <c s="71" t="str">
        <f>VLOOKUP(A89097,Подписчики!A:C,2,0)</f>
        <v>UTC+2</v>
      </c>
      <c s="71" t="str">
        <f t="shared" si="2785"/>
        <v>Калиниградское время</v>
      </c>
      <c s="71"/>
    </row>
    <row r="89098" spans="1:10" ht="15">
      <c r="A89098">
        <v>221953</v>
      </c>
      <c>
        <v>235964</v>
      </c>
      <c s="2">
        <v>44379.654718446596</v>
      </c>
      <c>
        <v>245930</v>
      </c>
      <c s="71">
        <v>6</v>
      </c>
      <c>
        <v>15</v>
      </c>
      <c s="71" t="str">
        <f t="shared" si="2784"/>
        <v>пятница</v>
      </c>
      <c s="71" t="str">
        <f>VLOOKUP(A89098,Подписчики!A:C,2,0)</f>
        <v>UTC+2</v>
      </c>
      <c s="71" t="str">
        <f t="shared" si="2785"/>
        <v>Калиниградское время</v>
      </c>
      <c s="71"/>
    </row>
    <row r="89099" spans="1:10" ht="15">
      <c r="A89099">
        <v>221953</v>
      </c>
      <c>
        <v>241894</v>
      </c>
      <c s="2">
        <v>44380.795495145627</v>
      </c>
      <c>
        <v>230507</v>
      </c>
      <c s="71">
        <v>7</v>
      </c>
      <c>
        <v>19</v>
      </c>
      <c s="71" t="str">
        <f t="shared" si="2784"/>
        <v>суббота</v>
      </c>
      <c s="71" t="str">
        <f>VLOOKUP(A89099,Подписчики!A:C,2,0)</f>
        <v>UTC+2</v>
      </c>
      <c s="71" t="str">
        <f t="shared" si="2785"/>
        <v>Калиниградское время</v>
      </c>
      <c s="71"/>
    </row>
    <row r="89100" spans="1:10" ht="15">
      <c r="A89100">
        <v>221953</v>
      </c>
      <c>
        <v>254527</v>
      </c>
      <c s="2">
        <v>44384.988051779932</v>
      </c>
      <c>
        <v>411922</v>
      </c>
      <c s="71">
        <v>4</v>
      </c>
      <c>
        <v>23</v>
      </c>
      <c s="71" t="str">
        <f t="shared" si="2784"/>
        <v>среда</v>
      </c>
      <c s="71" t="str">
        <f>VLOOKUP(A89100,Подписчики!A:C,2,0)</f>
        <v>UTC+2</v>
      </c>
      <c s="71" t="str">
        <f t="shared" si="2785"/>
        <v>Калиниградское время</v>
      </c>
      <c s="71"/>
    </row>
    <row r="89101" spans="1:10" ht="15">
      <c r="A89101">
        <v>221953</v>
      </c>
      <c>
        <v>255219</v>
      </c>
      <c s="2">
        <v>44385.657954692557</v>
      </c>
      <c>
        <v>118549</v>
      </c>
      <c s="71">
        <v>5</v>
      </c>
      <c>
        <v>15</v>
      </c>
      <c s="71" t="str">
        <f t="shared" si="2784"/>
        <v>четверг</v>
      </c>
      <c s="71" t="str">
        <f>VLOOKUP(A89101,Подписчики!A:C,2,0)</f>
        <v>UTC+2</v>
      </c>
      <c s="71" t="str">
        <f t="shared" si="2785"/>
        <v>Калиниградское время</v>
      </c>
      <c s="71"/>
    </row>
    <row r="89102" spans="1:10" ht="15">
      <c r="A89102">
        <v>221953</v>
      </c>
      <c>
        <v>287326</v>
      </c>
      <c s="2">
        <v>44394.610003967406</v>
      </c>
      <c>
        <v>106039</v>
      </c>
      <c s="71">
        <v>7</v>
      </c>
      <c>
        <v>14</v>
      </c>
      <c s="71" t="str">
        <f t="shared" si="2784"/>
        <v>суббота</v>
      </c>
      <c s="71" t="str">
        <f>VLOOKUP(A89102,Подписчики!A:C,2,0)</f>
        <v>UTC+2</v>
      </c>
      <c s="71" t="str">
        <f t="shared" si="2785"/>
        <v>Калиниградское время</v>
      </c>
      <c s="71"/>
    </row>
    <row r="89103" spans="1:10" ht="15">
      <c r="A89103">
        <v>221953</v>
      </c>
      <c>
        <v>331624</v>
      </c>
      <c s="2">
        <v>44407.823003236241</v>
      </c>
      <c>
        <v>473323</v>
      </c>
      <c s="71">
        <v>6</v>
      </c>
      <c>
        <v>19</v>
      </c>
      <c s="71" t="str">
        <f t="shared" si="2784"/>
        <v>пятница</v>
      </c>
      <c s="71" t="str">
        <f>VLOOKUP(A89103,Подписчики!A:C,2,0)</f>
        <v>UTC+2</v>
      </c>
      <c s="71" t="str">
        <f t="shared" si="2785"/>
        <v>Калиниградское время</v>
      </c>
      <c s="71"/>
    </row>
    <row r="89104" spans="1:10" ht="15">
      <c r="A89104">
        <v>221953</v>
      </c>
      <c>
        <v>353466</v>
      </c>
      <c s="2">
        <v>44413.931417475724</v>
      </c>
      <c>
        <v>74456</v>
      </c>
      <c s="71">
        <v>5</v>
      </c>
      <c>
        <v>22</v>
      </c>
      <c s="71" t="str">
        <f t="shared" si="2784"/>
        <v>четверг</v>
      </c>
      <c s="71" t="str">
        <f>VLOOKUP(A89104,Подписчики!A:C,2,0)</f>
        <v>UTC+2</v>
      </c>
      <c s="71" t="str">
        <f t="shared" si="2785"/>
        <v>Калиниградское время</v>
      </c>
      <c s="71"/>
    </row>
    <row r="89105" spans="1:10" ht="15">
      <c r="A89105">
        <v>221953</v>
      </c>
      <c>
        <v>366865</v>
      </c>
      <c s="2">
        <v>44417.442744336564</v>
      </c>
      <c>
        <v>404226</v>
      </c>
      <c s="71">
        <v>2</v>
      </c>
      <c>
        <v>10</v>
      </c>
      <c s="71" t="str">
        <f t="shared" si="2784"/>
        <v>понедельник</v>
      </c>
      <c s="71" t="str">
        <f>VLOOKUP(A89105,Подписчики!A:C,2,0)</f>
        <v>UTC+2</v>
      </c>
      <c s="71" t="str">
        <f t="shared" si="2785"/>
        <v>Калиниградское время</v>
      </c>
      <c s="71"/>
    </row>
    <row r="89106" spans="1:10" ht="15">
      <c r="A89106">
        <v>221953</v>
      </c>
      <c>
        <v>378125</v>
      </c>
      <c s="2">
        <v>44421.572194174754</v>
      </c>
      <c>
        <v>158978</v>
      </c>
      <c s="71">
        <v>6</v>
      </c>
      <c>
        <v>13</v>
      </c>
      <c s="71" t="str">
        <f t="shared" si="2784"/>
        <v>пятница</v>
      </c>
      <c s="71" t="str">
        <f>VLOOKUP(A89106,Подписчики!A:C,2,0)</f>
        <v>UTC+2</v>
      </c>
      <c s="71" t="str">
        <f t="shared" si="2785"/>
        <v>Калиниградское время</v>
      </c>
      <c s="71"/>
    </row>
    <row r="89107" spans="1:10" ht="15">
      <c r="A89107">
        <v>221953</v>
      </c>
      <c>
        <v>380040</v>
      </c>
      <c s="2">
        <v>44421.866692556629</v>
      </c>
      <c>
        <v>278351</v>
      </c>
      <c s="71">
        <v>6</v>
      </c>
      <c>
        <v>20</v>
      </c>
      <c s="71" t="str">
        <f t="shared" si="2784"/>
        <v>пятница</v>
      </c>
      <c s="71" t="str">
        <f>VLOOKUP(A89107,Подписчики!A:C,2,0)</f>
        <v>UTC+2</v>
      </c>
      <c s="71" t="str">
        <f t="shared" si="2785"/>
        <v>Калиниградское время</v>
      </c>
      <c s="71"/>
    </row>
    <row r="89108" spans="1:10" ht="15">
      <c r="A89108">
        <v>221953</v>
      </c>
      <c>
        <v>419044</v>
      </c>
      <c s="2">
        <v>44434.535666666663</v>
      </c>
      <c>
        <v>455550</v>
      </c>
      <c s="71">
        <v>5</v>
      </c>
      <c>
        <v>12</v>
      </c>
      <c s="71" t="str">
        <f t="shared" si="2784"/>
        <v>четверг</v>
      </c>
      <c s="71" t="str">
        <f>VLOOKUP(A89108,Подписчики!A:C,2,0)</f>
        <v>UTC+2</v>
      </c>
      <c s="71" t="str">
        <f t="shared" si="2785"/>
        <v>Калиниградское время</v>
      </c>
      <c s="71"/>
    </row>
    <row r="89109" spans="1:10" ht="15">
      <c r="A89109">
        <v>221957</v>
      </c>
      <c>
        <v>14329</v>
      </c>
      <c s="2">
        <v>44304.362956633195</v>
      </c>
      <c>
        <v>58674</v>
      </c>
      <c s="71">
        <v>1</v>
      </c>
      <c>
        <v>8</v>
      </c>
      <c s="71" t="str">
        <f t="shared" si="2784"/>
        <v>воскресенье</v>
      </c>
      <c s="71" t="str">
        <f>VLOOKUP(A89109,Подписчики!A:C,2,0)</f>
        <v>UTC+2</v>
      </c>
      <c s="71" t="str">
        <f t="shared" si="2785"/>
        <v>Калиниградское время</v>
      </c>
      <c s="71"/>
    </row>
    <row r="89110" spans="1:10" ht="15">
      <c r="A89110">
        <v>221957</v>
      </c>
      <c>
        <v>15927</v>
      </c>
      <c s="2">
        <v>44305.572194174754</v>
      </c>
      <c>
        <v>127233</v>
      </c>
      <c s="71">
        <v>2</v>
      </c>
      <c>
        <v>13</v>
      </c>
      <c s="71" t="str">
        <f t="shared" si="2784"/>
        <v>понедельник</v>
      </c>
      <c s="71" t="str">
        <f>VLOOKUP(A89110,Подписчики!A:C,2,0)</f>
        <v>UTC+2</v>
      </c>
      <c s="71" t="str">
        <f t="shared" si="2785"/>
        <v>Калиниградское время</v>
      </c>
      <c s="71"/>
    </row>
    <row r="89111" spans="1:10" ht="15">
      <c r="A89111">
        <v>221957</v>
      </c>
      <c>
        <v>17315</v>
      </c>
      <c s="2">
        <v>44306.792258899673</v>
      </c>
      <c>
        <v>397390</v>
      </c>
      <c s="71">
        <v>3</v>
      </c>
      <c>
        <v>19</v>
      </c>
      <c s="71" t="str">
        <f t="shared" si="2784"/>
        <v>вторник</v>
      </c>
      <c s="71" t="str">
        <f>VLOOKUP(A89111,Подписчики!A:C,2,0)</f>
        <v>UTC+2</v>
      </c>
      <c s="71" t="str">
        <f t="shared" si="2785"/>
        <v>Калиниградское время</v>
      </c>
      <c s="71"/>
    </row>
    <row r="89112" spans="1:10" ht="15">
      <c r="A89112">
        <v>221957</v>
      </c>
      <c>
        <v>19691</v>
      </c>
      <c s="2">
        <v>44308.596466019415</v>
      </c>
      <c>
        <v>153893</v>
      </c>
      <c s="71">
        <v>5</v>
      </c>
      <c>
        <v>14</v>
      </c>
      <c s="71" t="str">
        <f t="shared" si="2784"/>
        <v>четверг</v>
      </c>
      <c s="71" t="str">
        <f>VLOOKUP(A89112,Подписчики!A:C,2,0)</f>
        <v>UTC+2</v>
      </c>
      <c s="71" t="str">
        <f t="shared" si="2785"/>
        <v>Калиниградское время</v>
      </c>
      <c s="71"/>
    </row>
    <row r="89113" spans="1:10" ht="15">
      <c r="A89113">
        <v>221957</v>
      </c>
      <c>
        <v>39840</v>
      </c>
      <c s="2">
        <v>44317.714588996758</v>
      </c>
      <c>
        <v>5151</v>
      </c>
      <c s="71">
        <v>7</v>
      </c>
      <c>
        <v>17</v>
      </c>
      <c s="71" t="str">
        <f t="shared" si="2784"/>
        <v>суббота</v>
      </c>
      <c s="71" t="str">
        <f>VLOOKUP(A89113,Подписчики!A:C,2,0)</f>
        <v>UTC+2</v>
      </c>
      <c s="71" t="str">
        <f t="shared" si="2785"/>
        <v>Калиниградское время</v>
      </c>
      <c s="71"/>
    </row>
    <row r="89114" spans="1:10" ht="15">
      <c r="A89114">
        <v>221957</v>
      </c>
      <c>
        <v>50701</v>
      </c>
      <c s="2">
        <v>44322.77769579288</v>
      </c>
      <c>
        <v>203265</v>
      </c>
      <c s="71">
        <v>5</v>
      </c>
      <c>
        <v>18</v>
      </c>
      <c s="71" t="str">
        <f t="shared" si="2784"/>
        <v>четверг</v>
      </c>
      <c s="71" t="str">
        <f>VLOOKUP(A89114,Подписчики!A:C,2,0)</f>
        <v>UTC+2</v>
      </c>
      <c s="71" t="str">
        <f t="shared" si="2785"/>
        <v>Калиниградское время</v>
      </c>
      <c s="71"/>
    </row>
    <row r="89115" spans="1:10" ht="15">
      <c r="A89115">
        <v>221957</v>
      </c>
      <c>
        <v>56711</v>
      </c>
      <c s="2">
        <v>44324.878019417476</v>
      </c>
      <c>
        <v>192331</v>
      </c>
      <c s="71">
        <v>7</v>
      </c>
      <c>
        <v>21</v>
      </c>
      <c s="71" t="str">
        <f t="shared" si="2784"/>
        <v>суббота</v>
      </c>
      <c s="71" t="str">
        <f>VLOOKUP(A89115,Подписчики!A:C,2,0)</f>
        <v>UTC+2</v>
      </c>
      <c s="71" t="str">
        <f t="shared" si="2785"/>
        <v>Калиниградское время</v>
      </c>
      <c s="71"/>
    </row>
    <row r="89116" spans="1:10" ht="15">
      <c r="A89116">
        <v>221957</v>
      </c>
      <c>
        <v>64695</v>
      </c>
      <c s="2">
        <v>44328.242666666665</v>
      </c>
      <c>
        <v>115256</v>
      </c>
      <c s="71">
        <v>4</v>
      </c>
      <c>
        <v>5</v>
      </c>
      <c s="71" t="str">
        <f t="shared" si="2784"/>
        <v>среда</v>
      </c>
      <c s="71" t="str">
        <f>VLOOKUP(A89116,Подписчики!A:C,2,0)</f>
        <v>UTC+2</v>
      </c>
      <c s="71" t="str">
        <f t="shared" si="2785"/>
        <v>Калиниградское время</v>
      </c>
      <c s="71"/>
    </row>
    <row r="89117" spans="1:10" ht="15">
      <c r="A89117">
        <v>221957</v>
      </c>
      <c>
        <v>66374</v>
      </c>
      <c s="2">
        <v>44328.842420711975</v>
      </c>
      <c>
        <v>478200</v>
      </c>
      <c s="71">
        <v>4</v>
      </c>
      <c>
        <v>20</v>
      </c>
      <c s="71" t="str">
        <f t="shared" si="2784"/>
        <v>среда</v>
      </c>
      <c s="71" t="str">
        <f>VLOOKUP(A89117,Подписчики!A:C,2,0)</f>
        <v>UTC+2</v>
      </c>
      <c s="71" t="str">
        <f t="shared" si="2785"/>
        <v>Калиниградское время</v>
      </c>
      <c s="71"/>
    </row>
    <row r="89118" spans="1:10" ht="15">
      <c r="A89118">
        <v>221957</v>
      </c>
      <c>
        <v>72933</v>
      </c>
      <c s="2">
        <v>44331.3571581164</v>
      </c>
      <c>
        <v>471403</v>
      </c>
      <c s="71">
        <v>7</v>
      </c>
      <c>
        <v>8</v>
      </c>
      <c s="71" t="str">
        <f t="shared" si="2784"/>
        <v>суббота</v>
      </c>
      <c s="71" t="str">
        <f>VLOOKUP(A89118,Подписчики!A:C,2,0)</f>
        <v>UTC+2</v>
      </c>
      <c s="71" t="str">
        <f t="shared" si="2785"/>
        <v>Калиниградское время</v>
      </c>
      <c s="71"/>
    </row>
    <row r="89119" spans="1:10" ht="15">
      <c r="A89119">
        <v>221957</v>
      </c>
      <c>
        <v>82259</v>
      </c>
      <c s="2">
        <v>44334.64986407767</v>
      </c>
      <c>
        <v>35004</v>
      </c>
      <c s="71">
        <v>3</v>
      </c>
      <c>
        <v>15</v>
      </c>
      <c s="71" t="str">
        <f t="shared" si="2784"/>
        <v>вторник</v>
      </c>
      <c s="71" t="str">
        <f>VLOOKUP(A89119,Подписчики!A:C,2,0)</f>
        <v>UTC+2</v>
      </c>
      <c s="71" t="str">
        <f t="shared" si="2785"/>
        <v>Калиниградское время</v>
      </c>
      <c s="71"/>
    </row>
    <row r="89120" spans="1:10" ht="15">
      <c r="A89120">
        <v>221995</v>
      </c>
      <c>
        <v>229696</v>
      </c>
      <c s="2">
        <v>44377.475106796112</v>
      </c>
      <c>
        <v>88008</v>
      </c>
      <c s="71">
        <v>4</v>
      </c>
      <c>
        <v>11</v>
      </c>
      <c s="71" t="str">
        <f t="shared" si="2784"/>
        <v>среда</v>
      </c>
      <c s="71" t="str">
        <f>VLOOKUP(A89120,Подписчики!A:C,2,0)</f>
        <v>UTC+2</v>
      </c>
      <c s="71" t="str">
        <f t="shared" si="2785"/>
        <v>Калиниградское время</v>
      </c>
      <c s="71"/>
    </row>
    <row r="89121" spans="1:10" ht="15">
      <c r="A89121">
        <v>221995</v>
      </c>
      <c>
        <v>230814</v>
      </c>
      <c s="2">
        <v>44377.738860841419</v>
      </c>
      <c>
        <v>472908</v>
      </c>
      <c s="71">
        <v>4</v>
      </c>
      <c>
        <v>17</v>
      </c>
      <c s="71" t="str">
        <f t="shared" si="2784"/>
        <v>среда</v>
      </c>
      <c s="71" t="str">
        <f>VLOOKUP(A89121,Подписчики!A:C,2,0)</f>
        <v>UTC+2</v>
      </c>
      <c s="71" t="str">
        <f t="shared" si="2785"/>
        <v>Калиниградское время</v>
      </c>
      <c s="71"/>
    </row>
    <row r="89122" spans="1:10" ht="15">
      <c r="A89122">
        <v>221995</v>
      </c>
      <c>
        <v>265947</v>
      </c>
      <c s="2">
        <v>44388.107974486527</v>
      </c>
      <c>
        <v>411922</v>
      </c>
      <c s="71">
        <v>1</v>
      </c>
      <c>
        <v>2</v>
      </c>
      <c s="71" t="str">
        <f t="shared" si="2784"/>
        <v>воскресенье</v>
      </c>
      <c s="71" t="str">
        <f>VLOOKUP(A89122,Подписчики!A:C,2,0)</f>
        <v>UTC+2</v>
      </c>
      <c s="71" t="str">
        <f t="shared" si="2785"/>
        <v>Калиниградское время</v>
      </c>
      <c s="71"/>
    </row>
    <row r="89123" spans="1:10" ht="15">
      <c r="A89123">
        <v>221995</v>
      </c>
      <c>
        <v>270976</v>
      </c>
      <c s="2">
        <v>44389.640155339803</v>
      </c>
      <c>
        <v>76405</v>
      </c>
      <c s="71">
        <v>2</v>
      </c>
      <c>
        <v>15</v>
      </c>
      <c s="71" t="str">
        <f t="shared" si="2784"/>
        <v>понедельник</v>
      </c>
      <c s="71" t="str">
        <f>VLOOKUP(A89123,Подписчики!A:C,2,0)</f>
        <v>UTC+2</v>
      </c>
      <c s="71" t="str">
        <f t="shared" si="2785"/>
        <v>Калиниградское время</v>
      </c>
      <c s="71"/>
    </row>
    <row r="89124" spans="1:10" ht="15">
      <c r="A89124">
        <v>221995</v>
      </c>
      <c>
        <v>309457</v>
      </c>
      <c s="2">
        <v>44401.379528183847</v>
      </c>
      <c>
        <v>351192</v>
      </c>
      <c s="71">
        <v>7</v>
      </c>
      <c>
        <v>9</v>
      </c>
      <c s="71" t="str">
        <f t="shared" si="2784"/>
        <v>суббота</v>
      </c>
      <c s="71" t="str">
        <f>VLOOKUP(A89124,Подписчики!A:C,2,0)</f>
        <v>UTC+2</v>
      </c>
      <c s="71" t="str">
        <f t="shared" si="2785"/>
        <v>Калиниградское время</v>
      </c>
      <c s="71"/>
    </row>
    <row r="89125" spans="1:10" ht="15">
      <c r="A89125">
        <v>221995</v>
      </c>
      <c>
        <v>320974</v>
      </c>
      <c s="2">
        <v>44404.594847896435</v>
      </c>
      <c>
        <v>244574</v>
      </c>
      <c s="71">
        <v>3</v>
      </c>
      <c>
        <v>14</v>
      </c>
      <c s="71" t="str">
        <f t="shared" si="2784"/>
        <v>вторник</v>
      </c>
      <c s="71" t="str">
        <f>VLOOKUP(A89125,Подписчики!A:C,2,0)</f>
        <v>UTC+2</v>
      </c>
      <c s="71" t="str">
        <f t="shared" si="2785"/>
        <v>Калиниградское время</v>
      </c>
      <c s="71"/>
    </row>
    <row r="89126" spans="1:10" ht="15">
      <c r="A89126">
        <v>221995</v>
      </c>
      <c>
        <v>332686</v>
      </c>
      <c s="2">
        <v>44407.925666666662</v>
      </c>
      <c>
        <v>153893</v>
      </c>
      <c s="71">
        <v>6</v>
      </c>
      <c>
        <v>22</v>
      </c>
      <c s="71" t="str">
        <f t="shared" si="2784"/>
        <v>пятница</v>
      </c>
      <c s="71" t="str">
        <f>VLOOKUP(A89126,Подписчики!A:C,2,0)</f>
        <v>UTC+2</v>
      </c>
      <c s="71" t="str">
        <f t="shared" si="2785"/>
        <v>Калиниградское время</v>
      </c>
      <c s="71"/>
    </row>
    <row r="89127" spans="1:10" ht="15">
      <c r="A89127">
        <v>221995</v>
      </c>
      <c>
        <v>343356</v>
      </c>
      <c s="2">
        <v>44410.594847896435</v>
      </c>
      <c>
        <v>21760</v>
      </c>
      <c s="71">
        <v>2</v>
      </c>
      <c>
        <v>14</v>
      </c>
      <c s="71" t="str">
        <f t="shared" si="2784"/>
        <v>понедельник</v>
      </c>
      <c s="71" t="str">
        <f>VLOOKUP(A89127,Подписчики!A:C,2,0)</f>
        <v>UTC+2</v>
      </c>
      <c s="71" t="str">
        <f t="shared" si="2785"/>
        <v>Калиниградское время</v>
      </c>
      <c s="71"/>
    </row>
    <row r="89128" spans="1:10" ht="15">
      <c r="A89128">
        <v>221995</v>
      </c>
      <c>
        <v>348311</v>
      </c>
      <c s="2">
        <v>44412.517177993526</v>
      </c>
      <c>
        <v>95638</v>
      </c>
      <c s="71">
        <v>4</v>
      </c>
      <c>
        <v>12</v>
      </c>
      <c s="71" t="str">
        <f t="shared" si="2784"/>
        <v>среда</v>
      </c>
      <c s="71" t="str">
        <f>VLOOKUP(A89128,Подписчики!A:C,2,0)</f>
        <v>UTC+2</v>
      </c>
      <c s="71" t="str">
        <f t="shared" si="2785"/>
        <v>Калиниградское время</v>
      </c>
      <c s="71"/>
    </row>
    <row r="89129" spans="1:10" ht="15">
      <c r="A89129">
        <v>221995</v>
      </c>
      <c>
        <v>348713</v>
      </c>
      <c s="2">
        <v>44412.630446601943</v>
      </c>
      <c>
        <v>158750</v>
      </c>
      <c s="71">
        <v>4</v>
      </c>
      <c>
        <v>15</v>
      </c>
      <c s="71" t="str">
        <f t="shared" si="2784"/>
        <v>среда</v>
      </c>
      <c s="71" t="str">
        <f>VLOOKUP(A89129,Подписчики!A:C,2,0)</f>
        <v>UTC+2</v>
      </c>
      <c s="71" t="str">
        <f t="shared" si="2785"/>
        <v>Калиниградское время</v>
      </c>
      <c s="71"/>
    </row>
    <row r="89130" spans="1:10" ht="15">
      <c r="A89130">
        <v>221995</v>
      </c>
      <c>
        <v>369889</v>
      </c>
      <c s="2">
        <v>44418.585139158575</v>
      </c>
      <c>
        <v>454139</v>
      </c>
      <c s="71">
        <v>3</v>
      </c>
      <c>
        <v>14</v>
      </c>
      <c s="71" t="str">
        <f t="shared" si="2784"/>
        <v>вторник</v>
      </c>
      <c s="71" t="str">
        <f>VLOOKUP(A89130,Подписчики!A:C,2,0)</f>
        <v>UTC+2</v>
      </c>
      <c s="71" t="str">
        <f t="shared" si="2785"/>
        <v>Калиниградское время</v>
      </c>
      <c s="71"/>
    </row>
    <row r="89131" spans="1:10" ht="15">
      <c r="A89131">
        <v>221995</v>
      </c>
      <c>
        <v>407938</v>
      </c>
      <c s="2">
        <v>44430.302529984438</v>
      </c>
      <c>
        <v>250679</v>
      </c>
      <c s="71">
        <v>1</v>
      </c>
      <c>
        <v>7</v>
      </c>
      <c s="71" t="str">
        <f t="shared" si="2784"/>
        <v>воскресенье</v>
      </c>
      <c s="71" t="str">
        <f>VLOOKUP(A89131,Подписчики!A:C,2,0)</f>
        <v>UTC+2</v>
      </c>
      <c s="71" t="str">
        <f t="shared" si="2785"/>
        <v>Калиниградское время</v>
      </c>
      <c s="71"/>
    </row>
    <row r="89132" spans="1:10" ht="15">
      <c r="A89132">
        <v>222036</v>
      </c>
      <c>
        <v>118209</v>
      </c>
      <c s="2">
        <v>44345.661</v>
      </c>
      <c>
        <v>404226</v>
      </c>
      <c s="71">
        <v>7</v>
      </c>
      <c>
        <v>15</v>
      </c>
      <c s="71" t="str">
        <f t="shared" si="2784"/>
        <v>суббота</v>
      </c>
      <c s="71" t="str">
        <f>VLOOKUP(A89132,Подписчики!A:C,2,0)</f>
        <v>UTC+6</v>
      </c>
      <c s="71" t="str">
        <f t="shared" si="2785"/>
        <v>Омское время</v>
      </c>
      <c s="71"/>
    </row>
    <row r="89133" spans="1:10" ht="15">
      <c r="A89133">
        <v>222036</v>
      </c>
      <c>
        <v>127377</v>
      </c>
      <c s="2">
        <v>44347.756660194173</v>
      </c>
      <c>
        <v>258219</v>
      </c>
      <c s="71">
        <v>2</v>
      </c>
      <c>
        <v>18</v>
      </c>
      <c s="71" t="str">
        <f t="shared" si="2784"/>
        <v>понедельник</v>
      </c>
      <c s="71" t="str">
        <f>VLOOKUP(A89133,Подписчики!A:C,2,0)</f>
        <v>UTC+6</v>
      </c>
      <c s="71" t="str">
        <f t="shared" si="2785"/>
        <v>Омское время</v>
      </c>
      <c s="71"/>
    </row>
    <row r="89134" spans="1:10" ht="15">
      <c r="A89134">
        <v>222036</v>
      </c>
      <c>
        <v>195765</v>
      </c>
      <c s="2">
        <v>44367.751805825246</v>
      </c>
      <c>
        <v>104958</v>
      </c>
      <c s="71">
        <v>1</v>
      </c>
      <c>
        <v>18</v>
      </c>
      <c s="71" t="str">
        <f t="shared" si="2784"/>
        <v>воскресенье</v>
      </c>
      <c s="71" t="str">
        <f>VLOOKUP(A89134,Подписчики!A:C,2,0)</f>
        <v>UTC+6</v>
      </c>
      <c s="71" t="str">
        <f t="shared" si="2785"/>
        <v>Омское время</v>
      </c>
      <c s="71"/>
    </row>
    <row r="89135" spans="1:10" ht="15">
      <c r="A89135">
        <v>222036</v>
      </c>
      <c>
        <v>258745</v>
      </c>
      <c s="2">
        <v>44386.704880258898</v>
      </c>
      <c>
        <v>118549</v>
      </c>
      <c s="71">
        <v>6</v>
      </c>
      <c>
        <v>16</v>
      </c>
      <c s="71" t="str">
        <f t="shared" si="2784"/>
        <v>пятница</v>
      </c>
      <c s="71" t="str">
        <f>VLOOKUP(A89135,Подписчики!A:C,2,0)</f>
        <v>UTC+6</v>
      </c>
      <c s="71" t="str">
        <f t="shared" si="2785"/>
        <v>Омское время</v>
      </c>
      <c s="71"/>
    </row>
    <row r="89136" spans="1:10" ht="15">
      <c r="A89136">
        <v>222036</v>
      </c>
      <c>
        <v>260877</v>
      </c>
      <c s="2">
        <v>44386.978999999999</v>
      </c>
      <c>
        <v>129210</v>
      </c>
      <c s="71">
        <v>6</v>
      </c>
      <c>
        <v>23</v>
      </c>
      <c s="71" t="str">
        <f t="shared" si="2784"/>
        <v>пятница</v>
      </c>
      <c s="71" t="str">
        <f>VLOOKUP(A89136,Подписчики!A:C,2,0)</f>
        <v>UTC+6</v>
      </c>
      <c s="71" t="str">
        <f t="shared" si="2785"/>
        <v>Омское время</v>
      </c>
      <c s="71"/>
    </row>
    <row r="89137" spans="1:10" ht="15">
      <c r="A89137">
        <v>222036</v>
      </c>
      <c>
        <v>273247</v>
      </c>
      <c s="2">
        <v>44390.452453074431</v>
      </c>
      <c>
        <v>12149</v>
      </c>
      <c s="71">
        <v>3</v>
      </c>
      <c>
        <v>10</v>
      </c>
      <c s="71" t="str">
        <f t="shared" si="2784"/>
        <v>вторник</v>
      </c>
      <c s="71" t="str">
        <f>VLOOKUP(A89137,Подписчики!A:C,2,0)</f>
        <v>UTC+6</v>
      </c>
      <c s="71" t="str">
        <f t="shared" si="2785"/>
        <v>Омское время</v>
      </c>
      <c s="71"/>
    </row>
    <row r="89138" spans="1:10" ht="15">
      <c r="A89138">
        <v>222036</v>
      </c>
      <c>
        <v>282688</v>
      </c>
      <c s="2">
        <v>44393.609411003235</v>
      </c>
      <c>
        <v>117086</v>
      </c>
      <c s="71">
        <v>6</v>
      </c>
      <c>
        <v>14</v>
      </c>
      <c s="71" t="str">
        <f t="shared" si="2784"/>
        <v>пятница</v>
      </c>
      <c s="71" t="str">
        <f>VLOOKUP(A89138,Подписчики!A:C,2,0)</f>
        <v>UTC+6</v>
      </c>
      <c s="71" t="str">
        <f t="shared" si="2785"/>
        <v>Омское время</v>
      </c>
      <c s="71"/>
    </row>
    <row r="89139" spans="1:10" ht="15">
      <c r="A89139">
        <v>222036</v>
      </c>
      <c>
        <v>329341</v>
      </c>
      <c s="2">
        <v>44407.512323624593</v>
      </c>
      <c>
        <v>298909</v>
      </c>
      <c s="71">
        <v>6</v>
      </c>
      <c>
        <v>12</v>
      </c>
      <c s="71" t="str">
        <f t="shared" si="2784"/>
        <v>пятница</v>
      </c>
      <c s="71" t="str">
        <f>VLOOKUP(A89139,Подписчики!A:C,2,0)</f>
        <v>UTC+6</v>
      </c>
      <c s="71" t="str">
        <f t="shared" si="2785"/>
        <v>Омское время</v>
      </c>
      <c s="71"/>
    </row>
    <row r="89140" spans="1:10" ht="15">
      <c r="A89140">
        <v>222036</v>
      </c>
      <c>
        <v>352264</v>
      </c>
      <c s="2">
        <v>44413.759896440126</v>
      </c>
      <c>
        <v>226626</v>
      </c>
      <c s="71">
        <v>5</v>
      </c>
      <c>
        <v>18</v>
      </c>
      <c s="71" t="str">
        <f t="shared" si="2784"/>
        <v>четверг</v>
      </c>
      <c s="71" t="str">
        <f>VLOOKUP(A89140,Подписчики!A:C,2,0)</f>
        <v>UTC+6</v>
      </c>
      <c s="71" t="str">
        <f t="shared" si="2785"/>
        <v>Омское время</v>
      </c>
      <c s="71"/>
    </row>
    <row r="89141" spans="1:10" ht="15">
      <c r="A89141">
        <v>222036</v>
      </c>
      <c>
        <v>369470</v>
      </c>
      <c s="2">
        <v>44418.331093851135</v>
      </c>
      <c>
        <v>411922</v>
      </c>
      <c s="71">
        <v>3</v>
      </c>
      <c>
        <v>7</v>
      </c>
      <c s="71" t="str">
        <f t="shared" si="2784"/>
        <v>вторник</v>
      </c>
      <c s="71" t="str">
        <f>VLOOKUP(A89141,Подписчики!A:C,2,0)</f>
        <v>UTC+6</v>
      </c>
      <c s="71" t="str">
        <f t="shared" si="2785"/>
        <v>Омское время</v>
      </c>
      <c s="71"/>
    </row>
    <row r="89142" spans="1:10" ht="15">
      <c r="A89142">
        <v>222036</v>
      </c>
      <c>
        <v>375251</v>
      </c>
      <c s="2">
        <v>44420.568957928801</v>
      </c>
      <c>
        <v>411922</v>
      </c>
      <c s="71">
        <v>5</v>
      </c>
      <c>
        <v>13</v>
      </c>
      <c s="71" t="str">
        <f t="shared" si="2784"/>
        <v>четверг</v>
      </c>
      <c s="71" t="str">
        <f>VLOOKUP(A89142,Подписчики!A:C,2,0)</f>
        <v>UTC+6</v>
      </c>
      <c s="71" t="str">
        <f t="shared" si="2785"/>
        <v>Омское время</v>
      </c>
      <c s="71"/>
    </row>
    <row r="89143" spans="1:10" ht="15">
      <c r="A89143">
        <v>222036</v>
      </c>
      <c>
        <v>394635</v>
      </c>
      <c s="2">
        <v>44426.543067961167</v>
      </c>
      <c>
        <v>108961</v>
      </c>
      <c s="71">
        <v>4</v>
      </c>
      <c>
        <v>13</v>
      </c>
      <c s="71" t="str">
        <f t="shared" si="2784"/>
        <v>среда</v>
      </c>
      <c s="71" t="str">
        <f>VLOOKUP(A89143,Подписчики!A:C,2,0)</f>
        <v>UTC+6</v>
      </c>
      <c s="71" t="str">
        <f t="shared" si="2785"/>
        <v>Омское время</v>
      </c>
      <c s="71"/>
    </row>
    <row r="89144" spans="1:10" ht="15">
      <c r="A89144">
        <v>222036</v>
      </c>
      <c>
        <v>404710</v>
      </c>
      <c s="2">
        <v>44429.588375404528</v>
      </c>
      <c>
        <v>20526</v>
      </c>
      <c s="71">
        <v>7</v>
      </c>
      <c>
        <v>14</v>
      </c>
      <c s="71" t="str">
        <f t="shared" si="2784"/>
        <v>суббота</v>
      </c>
      <c s="71" t="str">
        <f>VLOOKUP(A89144,Подписчики!A:C,2,0)</f>
        <v>UTC+6</v>
      </c>
      <c s="71" t="str">
        <f t="shared" si="2785"/>
        <v>Омское время</v>
      </c>
      <c s="71"/>
    </row>
    <row r="89145" spans="1:10" ht="15">
      <c r="A89145">
        <v>222036</v>
      </c>
      <c>
        <v>411642</v>
      </c>
      <c s="2">
        <v>44431.369928802589</v>
      </c>
      <c>
        <v>227775</v>
      </c>
      <c s="71">
        <v>2</v>
      </c>
      <c>
        <v>8</v>
      </c>
      <c s="71" t="str">
        <f t="shared" si="2784"/>
        <v>понедельник</v>
      </c>
      <c s="71" t="str">
        <f>VLOOKUP(A89145,Подписчики!A:C,2,0)</f>
        <v>UTC+6</v>
      </c>
      <c s="71" t="str">
        <f t="shared" si="2785"/>
        <v>Омское время</v>
      </c>
      <c s="71"/>
    </row>
    <row r="89146" spans="1:10" ht="15">
      <c r="A89146">
        <v>222061</v>
      </c>
      <c>
        <v>122532</v>
      </c>
      <c s="2">
        <v>44346.577048543688</v>
      </c>
      <c>
        <v>88863</v>
      </c>
      <c s="71">
        <v>1</v>
      </c>
      <c>
        <v>13</v>
      </c>
      <c s="71" t="str">
        <f t="shared" si="2784"/>
        <v>воскресенье</v>
      </c>
      <c s="71" t="str">
        <f>VLOOKUP(A89146,Подписчики!A:C,2,0)</f>
        <v>UTC+2</v>
      </c>
      <c s="71" t="str">
        <f t="shared" si="2785"/>
        <v>Калиниградское время</v>
      </c>
      <c s="71"/>
    </row>
    <row r="89147" spans="1:10" ht="15">
      <c r="A89147">
        <v>222061</v>
      </c>
      <c>
        <v>125316</v>
      </c>
      <c s="2">
        <v>44346.981579288025</v>
      </c>
      <c>
        <v>301284</v>
      </c>
      <c s="71">
        <v>1</v>
      </c>
      <c>
        <v>23</v>
      </c>
      <c s="71" t="str">
        <f t="shared" si="2784"/>
        <v>воскресенье</v>
      </c>
      <c s="71" t="str">
        <f>VLOOKUP(A89147,Подписчики!A:C,2,0)</f>
        <v>UTC+2</v>
      </c>
      <c s="71" t="str">
        <f t="shared" si="2785"/>
        <v>Калиниградское время</v>
      </c>
      <c s="71"/>
    </row>
    <row r="89148" spans="1:10" ht="15">
      <c r="A89148">
        <v>222061</v>
      </c>
      <c>
        <v>163604</v>
      </c>
      <c s="2">
        <v>44359.081637012845</v>
      </c>
      <c>
        <v>432277</v>
      </c>
      <c s="71">
        <v>7</v>
      </c>
      <c>
        <v>1</v>
      </c>
      <c s="71" t="str">
        <f t="shared" si="2784"/>
        <v>суббота</v>
      </c>
      <c s="71" t="str">
        <f>VLOOKUP(A89148,Подписчики!A:C,2,0)</f>
        <v>UTC+2</v>
      </c>
      <c s="71" t="str">
        <f t="shared" si="2785"/>
        <v>Калиниградское время</v>
      </c>
      <c s="71"/>
    </row>
    <row r="89149" spans="1:10" ht="15">
      <c r="A89149">
        <v>222070</v>
      </c>
      <c>
        <v>81239</v>
      </c>
      <c s="2">
        <v>44333.882469255666</v>
      </c>
      <c>
        <v>153893</v>
      </c>
      <c s="71">
        <v>2</v>
      </c>
      <c>
        <v>21</v>
      </c>
      <c s="71" t="str">
        <f t="shared" si="2784"/>
        <v>понедельник</v>
      </c>
      <c s="71" t="str">
        <f>VLOOKUP(A89149,Подписчики!A:C,2,0)</f>
        <v>UTC+1</v>
      </c>
      <c s="71" t="str">
        <f t="shared" si="2785"/>
        <v>Центральноевропейское время</v>
      </c>
      <c s="71"/>
    </row>
    <row r="89150" spans="1:10" ht="15">
      <c r="A89150">
        <v>222070</v>
      </c>
      <c>
        <v>90922</v>
      </c>
      <c s="2">
        <v>44337.833925566345</v>
      </c>
      <c>
        <v>182191</v>
      </c>
      <c s="71">
        <v>6</v>
      </c>
      <c>
        <v>20</v>
      </c>
      <c s="71" t="str">
        <f t="shared" si="2784"/>
        <v>пятница</v>
      </c>
      <c s="71" t="str">
        <f>VLOOKUP(A89150,Подписчики!A:C,2,0)</f>
        <v>UTC+1</v>
      </c>
      <c s="71" t="str">
        <f t="shared" si="2785"/>
        <v>Центральноевропейское время</v>
      </c>
      <c s="71"/>
    </row>
    <row r="89151" spans="1:10" ht="15">
      <c r="A89151">
        <v>222070</v>
      </c>
      <c>
        <v>140009</v>
      </c>
      <c s="2">
        <v>44352.056825464642</v>
      </c>
      <c>
        <v>250679</v>
      </c>
      <c s="71">
        <v>7</v>
      </c>
      <c>
        <v>1</v>
      </c>
      <c s="71" t="str">
        <f t="shared" si="2784"/>
        <v>суббота</v>
      </c>
      <c s="71" t="str">
        <f>VLOOKUP(A89151,Подписчики!A:C,2,0)</f>
        <v>UTC+1</v>
      </c>
      <c s="71" t="str">
        <f t="shared" si="2785"/>
        <v>Центральноевропейское время</v>
      </c>
      <c s="71"/>
    </row>
    <row r="89152" spans="1:10" ht="15">
      <c r="A89152">
        <v>222070</v>
      </c>
      <c>
        <v>153129</v>
      </c>
      <c s="2">
        <v>44355.937485436894</v>
      </c>
      <c>
        <v>402459</v>
      </c>
      <c s="71">
        <v>3</v>
      </c>
      <c>
        <v>22</v>
      </c>
      <c s="71" t="str">
        <f t="shared" si="2784"/>
        <v>вторник</v>
      </c>
      <c s="71" t="str">
        <f>VLOOKUP(A89152,Подписчики!A:C,2,0)</f>
        <v>UTC+1</v>
      </c>
      <c s="71" t="str">
        <f t="shared" si="2785"/>
        <v>Центральноевропейское время</v>
      </c>
      <c s="71"/>
    </row>
    <row r="89153" spans="1:10" ht="15">
      <c r="A89153">
        <v>222070</v>
      </c>
      <c>
        <v>205820</v>
      </c>
      <c s="2">
        <v>44370.846870550165</v>
      </c>
      <c>
        <v>360157</v>
      </c>
      <c s="71">
        <v>4</v>
      </c>
      <c>
        <v>20</v>
      </c>
      <c s="71" t="str">
        <f t="shared" si="2784"/>
        <v>среда</v>
      </c>
      <c s="71" t="str">
        <f>VLOOKUP(A89153,Подписчики!A:C,2,0)</f>
        <v>UTC+1</v>
      </c>
      <c s="71" t="str">
        <f t="shared" si="2785"/>
        <v>Центральноевропейское время</v>
      </c>
      <c s="71"/>
    </row>
    <row r="89154" spans="1:10" ht="15">
      <c r="A89154">
        <v>222084</v>
      </c>
      <c>
        <v>21350</v>
      </c>
      <c s="2">
        <v>44309.749378640772</v>
      </c>
      <c>
        <v>411922</v>
      </c>
      <c s="71">
        <v>6</v>
      </c>
      <c>
        <v>17</v>
      </c>
      <c s="71" t="str">
        <f t="shared" si="2784"/>
        <v>пятница</v>
      </c>
      <c s="71" t="str">
        <f>VLOOKUP(A89154,Подписчики!A:C,2,0)</f>
        <v>UTC-4</v>
      </c>
      <c s="71" t="str">
        <f t="shared" si="2785"/>
        <v>Запределами России</v>
      </c>
      <c s="71"/>
    </row>
    <row r="89155" spans="1:10" ht="15">
      <c r="A89155">
        <v>222084</v>
      </c>
      <c>
        <v>36402</v>
      </c>
      <c s="2">
        <v>44316.687889967638</v>
      </c>
      <c>
        <v>59485</v>
      </c>
      <c s="71">
        <v>6</v>
      </c>
      <c>
        <v>16</v>
      </c>
      <c s="71" t="str">
        <f t="shared" si="2786" ref="G89155:G89218">TEXT(C89155,"дддд")</f>
        <v>пятница</v>
      </c>
      <c s="71" t="str">
        <f>VLOOKUP(A89155,Подписчики!A:C,2,0)</f>
        <v>UTC-4</v>
      </c>
      <c s="71" t="str">
        <f t="shared" si="2787" ref="I89155:I89218">IF(H89155="UTC+1","Центральноевропейское время",IF(H89155="UTC+2","Калиниградское время",IF(H89155="UTC+3","Московское время",IF(H89155="UTC+4","Самарское время",IF(H89155="UTC+5","Екатеринбургское время",IF(H89155="UTC+6","Омское время",IF(H89155="UTC+7","Красноярское время",IF(H89155="UTC+8","Иркутское время",IF(H89155="UTC+9","Якутское время",IF(H89155="UTC+10","Владивостокское время",IF(H89155="UTC+11","Магаданское время",IF(H89155="UTC+12","Камчатское время",IF(H89155="UTC+0","Запределами России",IF(H89155="UTC-1","Запределами России",IF(H89155="UTC-2","Запределами России",IF(H89155="UTC-3","Запределами России",IF(H89155="UTC-4","Запределами России",IF(H89155="UTC-5","Запределами России",IF(H89155="UTC-6","Запределами России",IF(H89155="UTC-7","Запределами России",IF(H89155="UTC-8","Запределами России",IF(H89155="UTC-9","Запределами России",0))))))))))))))))))))))</f>
        <v>Запределами России</v>
      </c>
      <c s="71"/>
    </row>
    <row r="89156" spans="1:10" ht="15">
      <c r="A89156">
        <v>222084</v>
      </c>
      <c>
        <v>79234</v>
      </c>
      <c s="2">
        <v>44332.919281553397</v>
      </c>
      <c>
        <v>297015</v>
      </c>
      <c s="71">
        <v>1</v>
      </c>
      <c>
        <v>22</v>
      </c>
      <c s="71" t="str">
        <f t="shared" si="2786"/>
        <v>воскресенье</v>
      </c>
      <c s="71" t="str">
        <f>VLOOKUP(A89156,Подписчики!A:C,2,0)</f>
        <v>UTC-4</v>
      </c>
      <c s="71" t="str">
        <f t="shared" si="2787"/>
        <v>Запределами России</v>
      </c>
      <c s="71"/>
    </row>
    <row r="89157" spans="1:10" ht="15">
      <c r="A89157">
        <v>222084</v>
      </c>
      <c>
        <v>119965</v>
      </c>
      <c s="2">
        <v>44345.846466019415</v>
      </c>
      <c>
        <v>250679</v>
      </c>
      <c s="71">
        <v>7</v>
      </c>
      <c>
        <v>20</v>
      </c>
      <c s="71" t="str">
        <f t="shared" si="2786"/>
        <v>суббота</v>
      </c>
      <c s="71" t="str">
        <f>VLOOKUP(A89157,Подписчики!A:C,2,0)</f>
        <v>UTC-4</v>
      </c>
      <c s="71" t="str">
        <f t="shared" si="2787"/>
        <v>Запределами России</v>
      </c>
      <c s="71"/>
    </row>
    <row r="89158" spans="1:10" ht="15">
      <c r="A89158">
        <v>222084</v>
      </c>
      <c>
        <v>139461</v>
      </c>
      <c s="2">
        <v>44351.917663430417</v>
      </c>
      <c>
        <v>344690</v>
      </c>
      <c s="71">
        <v>6</v>
      </c>
      <c>
        <v>22</v>
      </c>
      <c s="71" t="str">
        <f t="shared" si="2786"/>
        <v>пятница</v>
      </c>
      <c s="71" t="str">
        <f>VLOOKUP(A89158,Подписчики!A:C,2,0)</f>
        <v>UTC-4</v>
      </c>
      <c s="71" t="str">
        <f t="shared" si="2787"/>
        <v>Запределами России</v>
      </c>
      <c s="71"/>
    </row>
    <row r="89159" spans="1:10" ht="15">
      <c r="A89159">
        <v>222084</v>
      </c>
      <c>
        <v>150416</v>
      </c>
      <c s="2">
        <v>44355.008278317153</v>
      </c>
      <c>
        <v>353381</v>
      </c>
      <c s="71">
        <v>3</v>
      </c>
      <c>
        <v>0</v>
      </c>
      <c s="71" t="str">
        <f t="shared" si="2786"/>
        <v>вторник</v>
      </c>
      <c s="71" t="str">
        <f>VLOOKUP(A89159,Подписчики!A:C,2,0)</f>
        <v>UTC-4</v>
      </c>
      <c s="71" t="str">
        <f t="shared" si="2787"/>
        <v>Запределами России</v>
      </c>
      <c s="71"/>
    </row>
    <row r="89160" spans="1:10" ht="15">
      <c r="A89160">
        <v>222084</v>
      </c>
      <c>
        <v>205575</v>
      </c>
      <c s="2">
        <v>44370.804394822007</v>
      </c>
      <c>
        <v>189009</v>
      </c>
      <c s="71">
        <v>4</v>
      </c>
      <c>
        <v>19</v>
      </c>
      <c s="71" t="str">
        <f t="shared" si="2786"/>
        <v>среда</v>
      </c>
      <c s="71" t="str">
        <f>VLOOKUP(A89160,Подписчики!A:C,2,0)</f>
        <v>UTC-4</v>
      </c>
      <c s="71" t="str">
        <f t="shared" si="2787"/>
        <v>Запределами России</v>
      </c>
      <c s="71"/>
    </row>
    <row r="89161" spans="1:10" ht="15">
      <c r="A89161">
        <v>222084</v>
      </c>
      <c>
        <v>223017</v>
      </c>
      <c s="2">
        <v>44375.077666666664</v>
      </c>
      <c>
        <v>182191</v>
      </c>
      <c s="71">
        <v>2</v>
      </c>
      <c>
        <v>1</v>
      </c>
      <c s="71" t="str">
        <f t="shared" si="2786"/>
        <v>понедельник</v>
      </c>
      <c s="71" t="str">
        <f>VLOOKUP(A89161,Подписчики!A:C,2,0)</f>
        <v>UTC-4</v>
      </c>
      <c s="71" t="str">
        <f t="shared" si="2787"/>
        <v>Запределами России</v>
      </c>
      <c s="71"/>
    </row>
    <row r="89162" spans="1:10" ht="15">
      <c r="A89162">
        <v>222084</v>
      </c>
      <c>
        <v>226101</v>
      </c>
      <c s="2">
        <v>44376.183035598704</v>
      </c>
      <c>
        <v>151932</v>
      </c>
      <c s="71">
        <v>3</v>
      </c>
      <c>
        <v>4</v>
      </c>
      <c s="71" t="str">
        <f t="shared" si="2786"/>
        <v>вторник</v>
      </c>
      <c s="71" t="str">
        <f>VLOOKUP(A89162,Подписчики!A:C,2,0)</f>
        <v>UTC-4</v>
      </c>
      <c s="71" t="str">
        <f t="shared" si="2787"/>
        <v>Запределами России</v>
      </c>
      <c s="71"/>
    </row>
    <row r="89163" spans="1:10" ht="15">
      <c r="A89163">
        <v>222084</v>
      </c>
      <c>
        <v>232149</v>
      </c>
      <c s="2">
        <v>44377.953262135918</v>
      </c>
      <c>
        <v>78899</v>
      </c>
      <c s="71">
        <v>4</v>
      </c>
      <c>
        <v>22</v>
      </c>
      <c s="71" t="str">
        <f t="shared" si="2786"/>
        <v>среда</v>
      </c>
      <c s="71" t="str">
        <f>VLOOKUP(A89163,Подписчики!A:C,2,0)</f>
        <v>UTC-4</v>
      </c>
      <c s="71" t="str">
        <f t="shared" si="2787"/>
        <v>Запределами России</v>
      </c>
      <c s="71"/>
    </row>
    <row r="89164" spans="1:10" ht="15">
      <c r="A89164">
        <v>222084</v>
      </c>
      <c>
        <v>285993</v>
      </c>
      <c s="2">
        <v>44394.258064516129</v>
      </c>
      <c>
        <v>10958</v>
      </c>
      <c s="71">
        <v>7</v>
      </c>
      <c>
        <v>6</v>
      </c>
      <c s="71" t="str">
        <f t="shared" si="2786"/>
        <v>суббота</v>
      </c>
      <c s="71" t="str">
        <f>VLOOKUP(A89164,Подписчики!A:C,2,0)</f>
        <v>UTC-4</v>
      </c>
      <c s="71" t="str">
        <f t="shared" si="2787"/>
        <v>Запределами России</v>
      </c>
      <c s="71"/>
    </row>
    <row r="89165" spans="1:10" ht="15">
      <c r="A89165">
        <v>222084</v>
      </c>
      <c>
        <v>301120</v>
      </c>
      <c s="2">
        <v>44398.816666666666</v>
      </c>
      <c>
        <v>7145</v>
      </c>
      <c s="71">
        <v>4</v>
      </c>
      <c>
        <v>19</v>
      </c>
      <c s="71" t="str">
        <f t="shared" si="2786"/>
        <v>среда</v>
      </c>
      <c s="71" t="str">
        <f>VLOOKUP(A89165,Подписчики!A:C,2,0)</f>
        <v>UTC-4</v>
      </c>
      <c s="71" t="str">
        <f t="shared" si="2787"/>
        <v>Запределами России</v>
      </c>
      <c s="71"/>
    </row>
    <row r="89166" spans="1:10" ht="15">
      <c r="A89166">
        <v>222084</v>
      </c>
      <c>
        <v>309061</v>
      </c>
      <c s="2">
        <v>44401.219794305245</v>
      </c>
      <c>
        <v>433247</v>
      </c>
      <c s="71">
        <v>7</v>
      </c>
      <c>
        <v>5</v>
      </c>
      <c s="71" t="str">
        <f t="shared" si="2786"/>
        <v>суббота</v>
      </c>
      <c s="71" t="str">
        <f>VLOOKUP(A89166,Подписчики!A:C,2,0)</f>
        <v>UTC-4</v>
      </c>
      <c s="71" t="str">
        <f t="shared" si="2787"/>
        <v>Запределами России</v>
      </c>
      <c s="71"/>
    </row>
    <row r="89167" spans="1:10" ht="15">
      <c r="A89167">
        <v>222084</v>
      </c>
      <c>
        <v>314279</v>
      </c>
      <c s="2">
        <v>44402.469161046174</v>
      </c>
      <c>
        <v>157696</v>
      </c>
      <c s="71">
        <v>1</v>
      </c>
      <c>
        <v>11</v>
      </c>
      <c s="71" t="str">
        <f t="shared" si="2786"/>
        <v>воскресенье</v>
      </c>
      <c s="71" t="str">
        <f>VLOOKUP(A89167,Подписчики!A:C,2,0)</f>
        <v>UTC-4</v>
      </c>
      <c s="71" t="str">
        <f t="shared" si="2787"/>
        <v>Запределами России</v>
      </c>
      <c s="71"/>
    </row>
    <row r="89168" spans="1:10" ht="15">
      <c r="A89168">
        <v>222112</v>
      </c>
      <c>
        <v>402283</v>
      </c>
      <c s="2">
        <v>44428.846870550165</v>
      </c>
      <c>
        <v>83485</v>
      </c>
      <c s="71">
        <v>6</v>
      </c>
      <c>
        <v>20</v>
      </c>
      <c s="71" t="str">
        <f t="shared" si="2786"/>
        <v>пятница</v>
      </c>
      <c s="71" t="str">
        <f>VLOOKUP(A89168,Подписчики!A:C,2,0)</f>
        <v>UTC+1</v>
      </c>
      <c s="71" t="str">
        <f t="shared" si="2787"/>
        <v>Центральноевропейское время</v>
      </c>
      <c s="71"/>
    </row>
    <row r="89169" spans="1:10" ht="15">
      <c r="A89169">
        <v>222112</v>
      </c>
      <c>
        <v>415599</v>
      </c>
      <c s="2">
        <v>44432.922922330101</v>
      </c>
      <c>
        <v>262099</v>
      </c>
      <c s="71">
        <v>3</v>
      </c>
      <c>
        <v>22</v>
      </c>
      <c s="71" t="str">
        <f t="shared" si="2786"/>
        <v>вторник</v>
      </c>
      <c s="71" t="str">
        <f>VLOOKUP(A89169,Подписчики!A:C,2,0)</f>
        <v>UTC+1</v>
      </c>
      <c s="71" t="str">
        <f t="shared" si="2787"/>
        <v>Центральноевропейское время</v>
      </c>
      <c s="71"/>
    </row>
    <row r="89170" spans="1:10" ht="15">
      <c r="A89170">
        <v>222183</v>
      </c>
      <c>
        <v>15361</v>
      </c>
      <c s="2">
        <v>44304.893398846398</v>
      </c>
      <c>
        <v>17150</v>
      </c>
      <c s="71">
        <v>1</v>
      </c>
      <c>
        <v>21</v>
      </c>
      <c s="71" t="str">
        <f t="shared" si="2786"/>
        <v>воскресенье</v>
      </c>
      <c s="71" t="str">
        <f>VLOOKUP(A89170,Подписчики!A:C,2,0)</f>
        <v>UTC+1</v>
      </c>
      <c s="71" t="str">
        <f t="shared" si="2787"/>
        <v>Центральноевропейское время</v>
      </c>
      <c s="71"/>
    </row>
    <row r="89171" spans="1:10" ht="15">
      <c r="A89171">
        <v>222183</v>
      </c>
      <c>
        <v>18716</v>
      </c>
      <c s="2">
        <v>44307.819362459551</v>
      </c>
      <c>
        <v>60565</v>
      </c>
      <c s="71">
        <v>4</v>
      </c>
      <c>
        <v>19</v>
      </c>
      <c s="71" t="str">
        <f t="shared" si="2786"/>
        <v>среда</v>
      </c>
      <c s="71" t="str">
        <f>VLOOKUP(A89171,Подписчики!A:C,2,0)</f>
        <v>UTC+1</v>
      </c>
      <c s="71" t="str">
        <f t="shared" si="2787"/>
        <v>Центральноевропейское время</v>
      </c>
      <c s="71"/>
    </row>
    <row r="89172" spans="1:10" ht="15">
      <c r="A89172">
        <v>222183</v>
      </c>
      <c>
        <v>25090</v>
      </c>
      <c s="2">
        <v>44310.858197411006</v>
      </c>
      <c>
        <v>242428</v>
      </c>
      <c s="71">
        <v>7</v>
      </c>
      <c>
        <v>20</v>
      </c>
      <c s="71" t="str">
        <f t="shared" si="2786"/>
        <v>суббота</v>
      </c>
      <c s="71" t="str">
        <f>VLOOKUP(A89172,Подписчики!A:C,2,0)</f>
        <v>UTC+1</v>
      </c>
      <c s="71" t="str">
        <f t="shared" si="2787"/>
        <v>Центральноевропейское время</v>
      </c>
      <c s="71"/>
    </row>
    <row r="89173" spans="1:10" ht="15">
      <c r="A89173">
        <v>222220</v>
      </c>
      <c>
        <v>178316</v>
      </c>
      <c s="2">
        <v>44363.399333333335</v>
      </c>
      <c>
        <v>471403</v>
      </c>
      <c s="71">
        <v>4</v>
      </c>
      <c>
        <v>9</v>
      </c>
      <c s="71" t="str">
        <f t="shared" si="2786"/>
        <v>среда</v>
      </c>
      <c s="71" t="str">
        <f>VLOOKUP(A89173,Подписчики!A:C,2,0)</f>
        <v>UTC+1</v>
      </c>
      <c s="71" t="str">
        <f t="shared" si="2787"/>
        <v>Центральноевропейское время</v>
      </c>
      <c s="71"/>
    </row>
    <row r="89174" spans="1:10" ht="15">
      <c r="A89174">
        <v>222220</v>
      </c>
      <c>
        <v>215203</v>
      </c>
      <c s="2">
        <v>44373.568285164954</v>
      </c>
      <c>
        <v>392434</v>
      </c>
      <c s="71">
        <v>7</v>
      </c>
      <c>
        <v>13</v>
      </c>
      <c s="71" t="str">
        <f t="shared" si="2786"/>
        <v>суббота</v>
      </c>
      <c s="71" t="str">
        <f>VLOOKUP(A89174,Подписчики!A:C,2,0)</f>
        <v>UTC+1</v>
      </c>
      <c s="71" t="str">
        <f t="shared" si="2787"/>
        <v>Центральноевропейское время</v>
      </c>
      <c s="71"/>
    </row>
    <row r="89175" spans="1:10" ht="15">
      <c r="A89175">
        <v>222227</v>
      </c>
      <c>
        <v>82004</v>
      </c>
      <c s="2">
        <v>44334.570171521038</v>
      </c>
      <c>
        <v>411922</v>
      </c>
      <c s="71">
        <v>3</v>
      </c>
      <c>
        <v>13</v>
      </c>
      <c s="71" t="str">
        <f t="shared" si="2786"/>
        <v>вторник</v>
      </c>
      <c s="71" t="str">
        <f>VLOOKUP(A89175,Подписчики!A:C,2,0)</f>
        <v>UTC+1</v>
      </c>
      <c s="71" t="str">
        <f t="shared" si="2787"/>
        <v>Центральноевропейское время</v>
      </c>
      <c s="71"/>
    </row>
    <row r="89176" spans="1:10" ht="15">
      <c r="A89176">
        <v>222227</v>
      </c>
      <c>
        <v>89754</v>
      </c>
      <c s="2">
        <v>44337.719038834955</v>
      </c>
      <c>
        <v>369021</v>
      </c>
      <c s="71">
        <v>6</v>
      </c>
      <c>
        <v>17</v>
      </c>
      <c s="71" t="str">
        <f t="shared" si="2786"/>
        <v>пятница</v>
      </c>
      <c s="71" t="str">
        <f>VLOOKUP(A89176,Подписчики!A:C,2,0)</f>
        <v>UTC+1</v>
      </c>
      <c s="71" t="str">
        <f t="shared" si="2787"/>
        <v>Центральноевропейское время</v>
      </c>
      <c s="71"/>
    </row>
    <row r="89177" spans="1:10" ht="15">
      <c r="A89177">
        <v>222227</v>
      </c>
      <c>
        <v>138528</v>
      </c>
      <c s="2">
        <v>44351.78214563107</v>
      </c>
      <c>
        <v>227775</v>
      </c>
      <c s="71">
        <v>6</v>
      </c>
      <c>
        <v>18</v>
      </c>
      <c s="71" t="str">
        <f t="shared" si="2786"/>
        <v>пятница</v>
      </c>
      <c s="71" t="str">
        <f>VLOOKUP(A89177,Подписчики!A:C,2,0)</f>
        <v>UTC+1</v>
      </c>
      <c s="71" t="str">
        <f t="shared" si="2787"/>
        <v>Центральноевропейское время</v>
      </c>
      <c s="71"/>
    </row>
    <row r="89178" spans="1:10" ht="15">
      <c r="A89178">
        <v>222227</v>
      </c>
      <c>
        <v>158812</v>
      </c>
      <c s="2">
        <v>44357.906741100327</v>
      </c>
      <c>
        <v>118549</v>
      </c>
      <c s="71">
        <v>5</v>
      </c>
      <c>
        <v>21</v>
      </c>
      <c s="71" t="str">
        <f t="shared" si="2786"/>
        <v>четверг</v>
      </c>
      <c s="71" t="str">
        <f>VLOOKUP(A89178,Подписчики!A:C,2,0)</f>
        <v>UTC+1</v>
      </c>
      <c s="71" t="str">
        <f t="shared" si="2787"/>
        <v>Центральноевропейское время</v>
      </c>
      <c s="71"/>
    </row>
    <row r="89179" spans="1:10" ht="15">
      <c r="A89179">
        <v>222227</v>
      </c>
      <c>
        <v>174852</v>
      </c>
      <c s="2">
        <v>44361.816126213598</v>
      </c>
      <c>
        <v>473327</v>
      </c>
      <c s="71">
        <v>2</v>
      </c>
      <c>
        <v>19</v>
      </c>
      <c s="71" t="str">
        <f t="shared" si="2786"/>
        <v>понедельник</v>
      </c>
      <c s="71" t="str">
        <f>VLOOKUP(A89179,Подписчики!A:C,2,0)</f>
        <v>UTC+1</v>
      </c>
      <c s="71" t="str">
        <f t="shared" si="2787"/>
        <v>Центральноевропейское время</v>
      </c>
      <c s="71"/>
    </row>
    <row r="89180" spans="1:10" ht="15">
      <c r="A89180">
        <v>222227</v>
      </c>
      <c>
        <v>179822</v>
      </c>
      <c s="2">
        <v>44363.798326860844</v>
      </c>
      <c>
        <v>133619</v>
      </c>
      <c s="71">
        <v>4</v>
      </c>
      <c>
        <v>19</v>
      </c>
      <c s="71" t="str">
        <f t="shared" si="2786"/>
        <v>среда</v>
      </c>
      <c s="71" t="str">
        <f>VLOOKUP(A89180,Подписчики!A:C,2,0)</f>
        <v>UTC+1</v>
      </c>
      <c s="71" t="str">
        <f t="shared" si="2787"/>
        <v>Центральноевропейское время</v>
      </c>
      <c s="71"/>
    </row>
    <row r="89181" spans="1:10" ht="15">
      <c r="A89181">
        <v>222227</v>
      </c>
      <c>
        <v>185055</v>
      </c>
      <c s="2">
        <v>44365.589588996765</v>
      </c>
      <c>
        <v>86587</v>
      </c>
      <c s="71">
        <v>6</v>
      </c>
      <c>
        <v>14</v>
      </c>
      <c s="71" t="str">
        <f t="shared" si="2786"/>
        <v>пятница</v>
      </c>
      <c s="71" t="str">
        <f>VLOOKUP(A89181,Подписчики!A:C,2,0)</f>
        <v>UTC+1</v>
      </c>
      <c s="71" t="str">
        <f t="shared" si="2787"/>
        <v>Центральноевропейское время</v>
      </c>
      <c s="71"/>
    </row>
    <row r="89182" spans="1:10" ht="15">
      <c r="A89182">
        <v>222227</v>
      </c>
      <c>
        <v>204331</v>
      </c>
      <c s="2">
        <v>44370.617097087379</v>
      </c>
      <c>
        <v>230507</v>
      </c>
      <c s="71">
        <v>4</v>
      </c>
      <c>
        <v>14</v>
      </c>
      <c s="71" t="str">
        <f t="shared" si="2786"/>
        <v>среда</v>
      </c>
      <c s="71" t="str">
        <f>VLOOKUP(A89182,Подписчики!A:C,2,0)</f>
        <v>UTC+1</v>
      </c>
      <c s="71" t="str">
        <f t="shared" si="2787"/>
        <v>Центральноевропейское время</v>
      </c>
      <c s="71"/>
    </row>
    <row r="89183" spans="1:10" ht="15">
      <c r="A89183">
        <v>222295</v>
      </c>
      <c>
        <v>82460</v>
      </c>
      <c s="2">
        <v>44334.676967637541</v>
      </c>
      <c>
        <v>411922</v>
      </c>
      <c s="71">
        <v>3</v>
      </c>
      <c>
        <v>16</v>
      </c>
      <c s="71" t="str">
        <f t="shared" si="2786"/>
        <v>вторник</v>
      </c>
      <c s="71" t="str">
        <f>VLOOKUP(A89183,Подписчики!A:C,2,0)</f>
        <v>UTC+1</v>
      </c>
      <c s="71" t="str">
        <f t="shared" si="2787"/>
        <v>Центральноевропейское время</v>
      </c>
      <c s="71"/>
    </row>
    <row r="89184" spans="1:10" ht="15">
      <c r="A89184">
        <v>222295</v>
      </c>
      <c>
        <v>89509</v>
      </c>
      <c s="2">
        <v>44337.673731391587</v>
      </c>
      <c>
        <v>86587</v>
      </c>
      <c s="71">
        <v>6</v>
      </c>
      <c>
        <v>16</v>
      </c>
      <c s="71" t="str">
        <f t="shared" si="2786"/>
        <v>пятница</v>
      </c>
      <c s="71" t="str">
        <f>VLOOKUP(A89184,Подписчики!A:C,2,0)</f>
        <v>UTC+1</v>
      </c>
      <c s="71" t="str">
        <f t="shared" si="2787"/>
        <v>Центральноевропейское время</v>
      </c>
      <c s="71"/>
    </row>
    <row r="89185" spans="1:10" ht="15">
      <c r="A89185">
        <v>222295</v>
      </c>
      <c>
        <v>91377</v>
      </c>
      <c s="2">
        <v>44337.87599676376</v>
      </c>
      <c>
        <v>347393</v>
      </c>
      <c s="71">
        <v>6</v>
      </c>
      <c>
        <v>21</v>
      </c>
      <c s="71" t="str">
        <f t="shared" si="2786"/>
        <v>пятница</v>
      </c>
      <c s="71" t="str">
        <f>VLOOKUP(A89185,Подписчики!A:C,2,0)</f>
        <v>UTC+1</v>
      </c>
      <c s="71" t="str">
        <f t="shared" si="2787"/>
        <v>Центральноевропейское время</v>
      </c>
      <c s="71"/>
    </row>
    <row r="89186" spans="1:10" ht="15">
      <c r="A89186">
        <v>222295</v>
      </c>
      <c>
        <v>101646</v>
      </c>
      <c s="2">
        <v>44340.672113268614</v>
      </c>
      <c>
        <v>284325</v>
      </c>
      <c s="71">
        <v>2</v>
      </c>
      <c>
        <v>16</v>
      </c>
      <c s="71" t="str">
        <f t="shared" si="2786"/>
        <v>понедельник</v>
      </c>
      <c s="71" t="str">
        <f>VLOOKUP(A89186,Подписчики!A:C,2,0)</f>
        <v>UTC+1</v>
      </c>
      <c s="71" t="str">
        <f t="shared" si="2787"/>
        <v>Центральноевропейское время</v>
      </c>
      <c s="71"/>
    </row>
    <row r="89187" spans="1:10" ht="15">
      <c r="A89187">
        <v>222295</v>
      </c>
      <c>
        <v>146558</v>
      </c>
      <c s="2">
        <v>44353.753019417476</v>
      </c>
      <c>
        <v>250679</v>
      </c>
      <c s="71">
        <v>1</v>
      </c>
      <c>
        <v>18</v>
      </c>
      <c s="71" t="str">
        <f t="shared" si="2786"/>
        <v>воскресенье</v>
      </c>
      <c s="71" t="str">
        <f>VLOOKUP(A89187,Подписчики!A:C,2,0)</f>
        <v>UTC+1</v>
      </c>
      <c s="71" t="str">
        <f t="shared" si="2787"/>
        <v>Центральноевропейское время</v>
      </c>
      <c s="71"/>
    </row>
    <row r="89188" spans="1:10" ht="15">
      <c r="A89188">
        <v>222295</v>
      </c>
      <c>
        <v>206005</v>
      </c>
      <c s="2">
        <v>44370.880851132686</v>
      </c>
      <c>
        <v>473323</v>
      </c>
      <c s="71">
        <v>4</v>
      </c>
      <c>
        <v>21</v>
      </c>
      <c s="71" t="str">
        <f t="shared" si="2786"/>
        <v>среда</v>
      </c>
      <c s="71" t="str">
        <f>VLOOKUP(A89188,Подписчики!A:C,2,0)</f>
        <v>UTC+1</v>
      </c>
      <c s="71" t="str">
        <f t="shared" si="2787"/>
        <v>Центральноевропейское время</v>
      </c>
      <c s="71"/>
    </row>
    <row r="89189" spans="1:10" ht="15">
      <c r="A89189">
        <v>222295</v>
      </c>
      <c>
        <v>221826</v>
      </c>
      <c s="2">
        <v>44374.827453074438</v>
      </c>
      <c>
        <v>29267</v>
      </c>
      <c s="71">
        <v>1</v>
      </c>
      <c>
        <v>19</v>
      </c>
      <c s="71" t="str">
        <f t="shared" si="2786"/>
        <v>воскресенье</v>
      </c>
      <c s="71" t="str">
        <f>VLOOKUP(A89189,Подписчики!A:C,2,0)</f>
        <v>UTC+1</v>
      </c>
      <c s="71" t="str">
        <f t="shared" si="2787"/>
        <v>Центральноевропейское время</v>
      </c>
      <c s="71"/>
    </row>
    <row r="89190" spans="1:10" ht="15">
      <c r="A89190">
        <v>222295</v>
      </c>
      <c>
        <v>237076</v>
      </c>
      <c s="2">
        <v>44379.78052750809</v>
      </c>
      <c>
        <v>153893</v>
      </c>
      <c s="71">
        <v>6</v>
      </c>
      <c>
        <v>18</v>
      </c>
      <c s="71" t="str">
        <f t="shared" si="2786"/>
        <v>пятница</v>
      </c>
      <c s="71" t="str">
        <f>VLOOKUP(A89190,Подписчики!A:C,2,0)</f>
        <v>UTC+1</v>
      </c>
      <c s="71" t="str">
        <f t="shared" si="2787"/>
        <v>Центральноевропейское время</v>
      </c>
      <c s="71"/>
    </row>
    <row r="89191" spans="1:10" ht="15">
      <c r="A89191">
        <v>222295</v>
      </c>
      <c>
        <v>254220</v>
      </c>
      <c s="2">
        <v>44384.901886731393</v>
      </c>
      <c>
        <v>112334</v>
      </c>
      <c s="71">
        <v>4</v>
      </c>
      <c>
        <v>21</v>
      </c>
      <c s="71" t="str">
        <f t="shared" si="2786"/>
        <v>среда</v>
      </c>
      <c s="71" t="str">
        <f>VLOOKUP(A89191,Подписчики!A:C,2,0)</f>
        <v>UTC+1</v>
      </c>
      <c s="71" t="str">
        <f t="shared" si="2787"/>
        <v>Центральноевропейское время</v>
      </c>
      <c s="71"/>
    </row>
    <row r="89192" spans="1:10" ht="15">
      <c r="A89192">
        <v>222295</v>
      </c>
      <c>
        <v>330988</v>
      </c>
      <c s="2">
        <v>44407.762728155343</v>
      </c>
      <c>
        <v>21760</v>
      </c>
      <c s="71">
        <v>6</v>
      </c>
      <c>
        <v>18</v>
      </c>
      <c s="71" t="str">
        <f t="shared" si="2786"/>
        <v>пятница</v>
      </c>
      <c s="71" t="str">
        <f>VLOOKUP(A89192,Подписчики!A:C,2,0)</f>
        <v>UTC+1</v>
      </c>
      <c s="71" t="str">
        <f t="shared" si="2787"/>
        <v>Центральноевропейское время</v>
      </c>
      <c s="71"/>
    </row>
    <row r="89193" spans="1:10" ht="15">
      <c r="A89193">
        <v>222295</v>
      </c>
      <c>
        <v>369041</v>
      </c>
      <c s="2">
        <v>44417.9083592233</v>
      </c>
      <c>
        <v>244574</v>
      </c>
      <c s="71">
        <v>2</v>
      </c>
      <c>
        <v>21</v>
      </c>
      <c s="71" t="str">
        <f t="shared" si="2786"/>
        <v>понедельник</v>
      </c>
      <c s="71" t="str">
        <f>VLOOKUP(A89193,Подписчики!A:C,2,0)</f>
        <v>UTC+1</v>
      </c>
      <c s="71" t="str">
        <f t="shared" si="2787"/>
        <v>Центральноевропейское время</v>
      </c>
      <c s="71"/>
    </row>
    <row r="89194" spans="1:10" ht="15">
      <c r="A89194">
        <v>222295</v>
      </c>
      <c>
        <v>373641</v>
      </c>
      <c s="2">
        <v>44419.78052750809</v>
      </c>
      <c>
        <v>330333</v>
      </c>
      <c s="71">
        <v>4</v>
      </c>
      <c>
        <v>18</v>
      </c>
      <c s="71" t="str">
        <f t="shared" si="2786"/>
        <v>среда</v>
      </c>
      <c s="71" t="str">
        <f>VLOOKUP(A89194,Подписчики!A:C,2,0)</f>
        <v>UTC+1</v>
      </c>
      <c s="71" t="str">
        <f t="shared" si="2787"/>
        <v>Центральноевропейское время</v>
      </c>
      <c s="71"/>
    </row>
    <row r="89195" spans="1:10" ht="15">
      <c r="A89195">
        <v>222295</v>
      </c>
      <c>
        <v>391146</v>
      </c>
      <c s="2">
        <v>44424.866288025893</v>
      </c>
      <c>
        <v>145859</v>
      </c>
      <c s="71">
        <v>2</v>
      </c>
      <c>
        <v>20</v>
      </c>
      <c s="71" t="str">
        <f t="shared" si="2786"/>
        <v>понедельник</v>
      </c>
      <c s="71" t="str">
        <f>VLOOKUP(A89195,Подписчики!A:C,2,0)</f>
        <v>UTC+1</v>
      </c>
      <c s="71" t="str">
        <f t="shared" si="2787"/>
        <v>Центральноевропейское время</v>
      </c>
      <c s="71"/>
    </row>
    <row r="89196" spans="1:10" ht="15">
      <c r="A89196">
        <v>222295</v>
      </c>
      <c>
        <v>403965</v>
      </c>
      <c s="2">
        <v>44429.391369365519</v>
      </c>
      <c>
        <v>55354</v>
      </c>
      <c s="71">
        <v>7</v>
      </c>
      <c>
        <v>9</v>
      </c>
      <c s="71" t="str">
        <f t="shared" si="2786"/>
        <v>суббота</v>
      </c>
      <c s="71" t="str">
        <f>VLOOKUP(A89196,Подписчики!A:C,2,0)</f>
        <v>UTC+1</v>
      </c>
      <c s="71" t="str">
        <f t="shared" si="2787"/>
        <v>Центральноевропейское время</v>
      </c>
      <c s="71"/>
    </row>
    <row r="89197" spans="1:10" ht="15">
      <c r="A89197">
        <v>222295</v>
      </c>
      <c>
        <v>409956</v>
      </c>
      <c s="2">
        <v>44430.746546925569</v>
      </c>
      <c>
        <v>4199</v>
      </c>
      <c s="71">
        <v>1</v>
      </c>
      <c>
        <v>17</v>
      </c>
      <c s="71" t="str">
        <f t="shared" si="2786"/>
        <v>воскресенье</v>
      </c>
      <c s="71" t="str">
        <f>VLOOKUP(A89197,Подписчики!A:C,2,0)</f>
        <v>UTC+1</v>
      </c>
      <c s="71" t="str">
        <f t="shared" si="2787"/>
        <v>Центральноевропейское время</v>
      </c>
      <c s="71"/>
    </row>
    <row r="89198" spans="1:10" ht="15">
      <c r="A89198">
        <v>222295</v>
      </c>
      <c>
        <v>417210</v>
      </c>
      <c s="2">
        <v>44433.727129449842</v>
      </c>
      <c>
        <v>459455</v>
      </c>
      <c s="71">
        <v>4</v>
      </c>
      <c>
        <v>17</v>
      </c>
      <c s="71" t="str">
        <f t="shared" si="2786"/>
        <v>среда</v>
      </c>
      <c s="71" t="str">
        <f>VLOOKUP(A89198,Подписчики!A:C,2,0)</f>
        <v>UTC+1</v>
      </c>
      <c s="71" t="str">
        <f t="shared" si="2787"/>
        <v>Центральноевропейское время</v>
      </c>
      <c s="71"/>
    </row>
    <row r="89199" spans="1:10" ht="15">
      <c r="A89199">
        <v>222301</v>
      </c>
      <c>
        <v>110616</v>
      </c>
      <c s="2">
        <v>44343.916449838187</v>
      </c>
      <c>
        <v>86587</v>
      </c>
      <c s="71">
        <v>5</v>
      </c>
      <c>
        <v>21</v>
      </c>
      <c s="71" t="str">
        <f t="shared" si="2786"/>
        <v>четверг</v>
      </c>
      <c s="71" t="str">
        <f>VLOOKUP(A89199,Подписчики!A:C,2,0)</f>
        <v>UTC+1</v>
      </c>
      <c s="71" t="str">
        <f t="shared" si="2787"/>
        <v>Центральноевропейское время</v>
      </c>
      <c s="71"/>
    </row>
    <row r="89200" spans="1:10" ht="15">
      <c r="A89200">
        <v>222301</v>
      </c>
      <c>
        <v>130755</v>
      </c>
      <c s="2">
        <v>44348.992501618122</v>
      </c>
      <c>
        <v>145779</v>
      </c>
      <c s="71">
        <v>3</v>
      </c>
      <c>
        <v>23</v>
      </c>
      <c s="71" t="str">
        <f t="shared" si="2786"/>
        <v>вторник</v>
      </c>
      <c s="71" t="str">
        <f>VLOOKUP(A89200,Подписчики!A:C,2,0)</f>
        <v>UTC+1</v>
      </c>
      <c s="71" t="str">
        <f t="shared" si="2787"/>
        <v>Центральноевропейское время</v>
      </c>
      <c s="71"/>
    </row>
    <row r="89201" spans="1:10" ht="15">
      <c r="A89201">
        <v>222301</v>
      </c>
      <c>
        <v>133668</v>
      </c>
      <c s="2">
        <v>44350.552333333333</v>
      </c>
      <c>
        <v>73777</v>
      </c>
      <c s="71">
        <v>5</v>
      </c>
      <c>
        <v>13</v>
      </c>
      <c s="71" t="str">
        <f t="shared" si="2786"/>
        <v>четверг</v>
      </c>
      <c s="71" t="str">
        <f>VLOOKUP(A89201,Подписчики!A:C,2,0)</f>
        <v>UTC+1</v>
      </c>
      <c s="71" t="str">
        <f t="shared" si="2787"/>
        <v>Центральноевропейское время</v>
      </c>
      <c s="71"/>
    </row>
    <row r="89202" spans="1:10" ht="15">
      <c r="A89202">
        <v>222301</v>
      </c>
      <c>
        <v>160536</v>
      </c>
      <c s="2">
        <v>44358.621951456313</v>
      </c>
      <c>
        <v>250679</v>
      </c>
      <c s="71">
        <v>6</v>
      </c>
      <c>
        <v>14</v>
      </c>
      <c s="71" t="str">
        <f t="shared" si="2786"/>
        <v>пятница</v>
      </c>
      <c s="71" t="str">
        <f>VLOOKUP(A89202,Подписчики!A:C,2,0)</f>
        <v>UTC+1</v>
      </c>
      <c s="71" t="str">
        <f t="shared" si="2787"/>
        <v>Центральноевропейское время</v>
      </c>
      <c s="71"/>
    </row>
    <row r="89203" spans="1:10" ht="15">
      <c r="A89203">
        <v>222301</v>
      </c>
      <c>
        <v>186088</v>
      </c>
      <c s="2">
        <v>44365.715802589002</v>
      </c>
      <c>
        <v>154256</v>
      </c>
      <c s="71">
        <v>6</v>
      </c>
      <c>
        <v>17</v>
      </c>
      <c s="71" t="str">
        <f t="shared" si="2786"/>
        <v>пятница</v>
      </c>
      <c s="71" t="str">
        <f>VLOOKUP(A89203,Подписчики!A:C,2,0)</f>
        <v>UTC+1</v>
      </c>
      <c s="71" t="str">
        <f t="shared" si="2787"/>
        <v>Центральноевропейское время</v>
      </c>
      <c s="71"/>
    </row>
    <row r="89204" spans="1:10" ht="15">
      <c r="A89204">
        <v>222301</v>
      </c>
      <c>
        <v>194240</v>
      </c>
      <c s="2">
        <v>44367.517380291145</v>
      </c>
      <c>
        <v>301748</v>
      </c>
      <c s="71">
        <v>1</v>
      </c>
      <c>
        <v>12</v>
      </c>
      <c s="71" t="str">
        <f t="shared" si="2786"/>
        <v>воскресенье</v>
      </c>
      <c s="71" t="str">
        <f>VLOOKUP(A89204,Подписчики!A:C,2,0)</f>
        <v>UTC+1</v>
      </c>
      <c s="71" t="str">
        <f t="shared" si="2787"/>
        <v>Центральноевропейское время</v>
      </c>
      <c s="71"/>
    </row>
    <row r="89205" spans="1:10" ht="15">
      <c r="A89205">
        <v>222301</v>
      </c>
      <c>
        <v>201728</v>
      </c>
      <c s="2">
        <v>44369.672113268614</v>
      </c>
      <c>
        <v>411922</v>
      </c>
      <c s="71">
        <v>3</v>
      </c>
      <c>
        <v>16</v>
      </c>
      <c s="71" t="str">
        <f t="shared" si="2786"/>
        <v>вторник</v>
      </c>
      <c s="71" t="str">
        <f>VLOOKUP(A89205,Подписчики!A:C,2,0)</f>
        <v>UTC+1</v>
      </c>
      <c s="71" t="str">
        <f t="shared" si="2787"/>
        <v>Центральноевропейское время</v>
      </c>
      <c s="71"/>
    </row>
    <row r="89206" spans="1:10" ht="15">
      <c r="A89206">
        <v>222317</v>
      </c>
      <c>
        <v>114991</v>
      </c>
      <c s="2">
        <v>44344.90997734628</v>
      </c>
      <c>
        <v>460633</v>
      </c>
      <c s="71">
        <v>6</v>
      </c>
      <c>
        <v>21</v>
      </c>
      <c s="71" t="str">
        <f t="shared" si="2786"/>
        <v>пятница</v>
      </c>
      <c s="71" t="str">
        <f>VLOOKUP(A89206,Подписчики!A:C,2,0)</f>
        <v>UTC+1</v>
      </c>
      <c s="71" t="str">
        <f t="shared" si="2787"/>
        <v>Центральноевропейское время</v>
      </c>
      <c s="71"/>
    </row>
    <row r="89207" spans="1:10" ht="15">
      <c r="A89207">
        <v>222317</v>
      </c>
      <c>
        <v>134933</v>
      </c>
      <c s="2">
        <v>44350.778909385117</v>
      </c>
      <c>
        <v>65828</v>
      </c>
      <c s="71">
        <v>5</v>
      </c>
      <c>
        <v>18</v>
      </c>
      <c s="71" t="str">
        <f t="shared" si="2786"/>
        <v>четверг</v>
      </c>
      <c s="71" t="str">
        <f>VLOOKUP(A89207,Подписчики!A:C,2,0)</f>
        <v>UTC+1</v>
      </c>
      <c s="71" t="str">
        <f t="shared" si="2787"/>
        <v>Центральноевропейское время</v>
      </c>
      <c s="71"/>
    </row>
    <row r="89208" spans="1:10" ht="15">
      <c r="A89208">
        <v>222317</v>
      </c>
      <c>
        <v>135850</v>
      </c>
      <c s="2">
        <v>44350.989265372169</v>
      </c>
      <c>
        <v>119655</v>
      </c>
      <c s="71">
        <v>5</v>
      </c>
      <c>
        <v>23</v>
      </c>
      <c s="71" t="str">
        <f t="shared" si="2786"/>
        <v>четверг</v>
      </c>
      <c s="71" t="str">
        <f>VLOOKUP(A89208,Подписчики!A:C,2,0)</f>
        <v>UTC+1</v>
      </c>
      <c s="71" t="str">
        <f t="shared" si="2787"/>
        <v>Центральноевропейское время</v>
      </c>
      <c s="71"/>
    </row>
    <row r="89209" spans="1:10" ht="15">
      <c r="A89209">
        <v>222317</v>
      </c>
      <c>
        <v>136802</v>
      </c>
      <c s="2">
        <v>44351.557226537218</v>
      </c>
      <c>
        <v>230507</v>
      </c>
      <c s="71">
        <v>6</v>
      </c>
      <c>
        <v>13</v>
      </c>
      <c s="71" t="str">
        <f t="shared" si="2786"/>
        <v>пятница</v>
      </c>
      <c s="71" t="str">
        <f>VLOOKUP(A89209,Подписчики!A:C,2,0)</f>
        <v>UTC+1</v>
      </c>
      <c s="71" t="str">
        <f t="shared" si="2787"/>
        <v>Центральноевропейское время</v>
      </c>
      <c s="71"/>
    </row>
    <row r="89210" spans="1:10" ht="15">
      <c r="A89210">
        <v>222317</v>
      </c>
      <c>
        <v>162235</v>
      </c>
      <c s="2">
        <v>44358.830689320392</v>
      </c>
      <c>
        <v>154228</v>
      </c>
      <c s="71">
        <v>6</v>
      </c>
      <c>
        <v>19</v>
      </c>
      <c s="71" t="str">
        <f t="shared" si="2786"/>
        <v>пятница</v>
      </c>
      <c s="71" t="str">
        <f>VLOOKUP(A89210,Подписчики!A:C,2,0)</f>
        <v>UTC+1</v>
      </c>
      <c s="71" t="str">
        <f t="shared" si="2787"/>
        <v>Центральноевропейское время</v>
      </c>
      <c s="71"/>
    </row>
    <row r="89211" spans="1:10" ht="15">
      <c r="A89211">
        <v>222317</v>
      </c>
      <c>
        <v>189300</v>
      </c>
      <c s="2">
        <v>44366.413213592234</v>
      </c>
      <c>
        <v>250679</v>
      </c>
      <c s="71">
        <v>7</v>
      </c>
      <c>
        <v>9</v>
      </c>
      <c s="71" t="str">
        <f t="shared" si="2786"/>
        <v>суббота</v>
      </c>
      <c s="71" t="str">
        <f>VLOOKUP(A89211,Подписчики!A:C,2,0)</f>
        <v>UTC+1</v>
      </c>
      <c s="71" t="str">
        <f t="shared" si="2787"/>
        <v>Центральноевропейское время</v>
      </c>
      <c s="71"/>
    </row>
    <row r="89212" spans="1:10" ht="15">
      <c r="A89212">
        <v>222317</v>
      </c>
      <c>
        <v>198236</v>
      </c>
      <c s="2">
        <v>44368.6300420712</v>
      </c>
      <c>
        <v>158978</v>
      </c>
      <c s="71">
        <v>2</v>
      </c>
      <c>
        <v>15</v>
      </c>
      <c s="71" t="str">
        <f t="shared" si="2786"/>
        <v>понедельник</v>
      </c>
      <c s="71" t="str">
        <f>VLOOKUP(A89212,Подписчики!A:C,2,0)</f>
        <v>UTC+1</v>
      </c>
      <c s="71" t="str">
        <f t="shared" si="2787"/>
        <v>Центральноевропейское время</v>
      </c>
      <c s="71"/>
    </row>
    <row r="89213" spans="1:10" ht="15">
      <c r="A89213">
        <v>222349</v>
      </c>
      <c>
        <v>230142</v>
      </c>
      <c s="2">
        <v>44377.64824595469</v>
      </c>
      <c>
        <v>250679</v>
      </c>
      <c s="71">
        <v>4</v>
      </c>
      <c>
        <v>15</v>
      </c>
      <c s="71" t="str">
        <f t="shared" si="2786"/>
        <v>среда</v>
      </c>
      <c s="71" t="str">
        <f>VLOOKUP(A89213,Подписчики!A:C,2,0)</f>
        <v>UTC+2</v>
      </c>
      <c s="71" t="str">
        <f t="shared" si="2787"/>
        <v>Калиниградское время</v>
      </c>
      <c s="71"/>
    </row>
    <row r="89214" spans="1:10" ht="15">
      <c r="A89214">
        <v>222349</v>
      </c>
      <c>
        <v>233903</v>
      </c>
      <c s="2">
        <v>44378.793877022654</v>
      </c>
      <c>
        <v>411922</v>
      </c>
      <c s="71">
        <v>5</v>
      </c>
      <c>
        <v>19</v>
      </c>
      <c s="71" t="str">
        <f t="shared" si="2786"/>
        <v>четверг</v>
      </c>
      <c s="71" t="str">
        <f>VLOOKUP(A89214,Подписчики!A:C,2,0)</f>
        <v>UTC+2</v>
      </c>
      <c s="71" t="str">
        <f t="shared" si="2787"/>
        <v>Калиниградское время</v>
      </c>
      <c s="71"/>
    </row>
    <row r="89215" spans="1:10" ht="15">
      <c r="A89215">
        <v>222349</v>
      </c>
      <c>
        <v>345590</v>
      </c>
      <c s="2">
        <v>44411.570576051774</v>
      </c>
      <c>
        <v>230778</v>
      </c>
      <c s="71">
        <v>3</v>
      </c>
      <c>
        <v>13</v>
      </c>
      <c s="71" t="str">
        <f t="shared" si="2786"/>
        <v>вторник</v>
      </c>
      <c s="71" t="str">
        <f>VLOOKUP(A89215,Подписчики!A:C,2,0)</f>
        <v>UTC+2</v>
      </c>
      <c s="71" t="str">
        <f t="shared" si="2787"/>
        <v>Калиниградское время</v>
      </c>
      <c s="71"/>
    </row>
    <row r="89216" spans="1:10" ht="15">
      <c r="A89216">
        <v>222349</v>
      </c>
      <c>
        <v>368086</v>
      </c>
      <c s="2">
        <v>44417.685462783171</v>
      </c>
      <c>
        <v>439981</v>
      </c>
      <c s="71">
        <v>2</v>
      </c>
      <c>
        <v>16</v>
      </c>
      <c s="71" t="str">
        <f t="shared" si="2786"/>
        <v>понедельник</v>
      </c>
      <c s="71" t="str">
        <f>VLOOKUP(A89216,Подписчики!A:C,2,0)</f>
        <v>UTC+2</v>
      </c>
      <c s="71" t="str">
        <f t="shared" si="2787"/>
        <v>Калиниградское время</v>
      </c>
      <c s="71"/>
    </row>
    <row r="89217" spans="1:10" ht="15">
      <c r="A89217">
        <v>222349</v>
      </c>
      <c>
        <v>376579</v>
      </c>
      <c s="2">
        <v>44420.839184466015</v>
      </c>
      <c>
        <v>297506</v>
      </c>
      <c s="71">
        <v>5</v>
      </c>
      <c>
        <v>20</v>
      </c>
      <c s="71" t="str">
        <f t="shared" si="2786"/>
        <v>четверг</v>
      </c>
      <c s="71" t="str">
        <f>VLOOKUP(A89217,Подписчики!A:C,2,0)</f>
        <v>UTC+2</v>
      </c>
      <c s="71" t="str">
        <f t="shared" si="2787"/>
        <v>Калиниградское время</v>
      </c>
      <c s="71"/>
    </row>
    <row r="89218" spans="1:10" ht="15">
      <c r="A89218">
        <v>222349</v>
      </c>
      <c>
        <v>401057</v>
      </c>
      <c s="2">
        <v>44428.700025889964</v>
      </c>
      <c>
        <v>68899</v>
      </c>
      <c s="71">
        <v>6</v>
      </c>
      <c>
        <v>16</v>
      </c>
      <c s="71" t="str">
        <f t="shared" si="2786"/>
        <v>пятница</v>
      </c>
      <c s="71" t="str">
        <f>VLOOKUP(A89218,Подписчики!A:C,2,0)</f>
        <v>UTC+2</v>
      </c>
      <c s="71" t="str">
        <f t="shared" si="2787"/>
        <v>Калиниградское время</v>
      </c>
      <c s="71"/>
    </row>
    <row r="89219" spans="1:10" ht="15">
      <c r="A89219">
        <v>222361</v>
      </c>
      <c>
        <v>117787</v>
      </c>
      <c s="2">
        <v>44345.606579288025</v>
      </c>
      <c>
        <v>466792</v>
      </c>
      <c s="71">
        <v>7</v>
      </c>
      <c>
        <v>14</v>
      </c>
      <c s="71" t="str">
        <f t="shared" si="2788" ref="G89219:G89282">TEXT(C89219,"дддд")</f>
        <v>суббота</v>
      </c>
      <c s="71" t="str">
        <f>VLOOKUP(A89219,Подписчики!A:C,2,0)</f>
        <v>UTC+3</v>
      </c>
      <c s="71" t="str">
        <f t="shared" si="2789" ref="I89219:I89282">IF(H89219="UTC+1","Центральноевропейское время",IF(H89219="UTC+2","Калиниградское время",IF(H89219="UTC+3","Московское время",IF(H89219="UTC+4","Самарское время",IF(H89219="UTC+5","Екатеринбургское время",IF(H89219="UTC+6","Омское время",IF(H89219="UTC+7","Красноярское время",IF(H89219="UTC+8","Иркутское время",IF(H89219="UTC+9","Якутское время",IF(H89219="UTC+10","Владивостокское время",IF(H89219="UTC+11","Магаданское время",IF(H89219="UTC+12","Камчатское время",IF(H89219="UTC+0","Запределами России",IF(H89219="UTC-1","Запределами России",IF(H89219="UTC-2","Запределами России",IF(H89219="UTC-3","Запределами России",IF(H89219="UTC-4","Запределами России",IF(H89219="UTC-5","Запределами России",IF(H89219="UTC-6","Запределами России",IF(H89219="UTC-7","Запределами России",IF(H89219="UTC-8","Запределами России",IF(H89219="UTC-9","Запределами России",0))))))))))))))))))))))</f>
        <v>Московское время</v>
      </c>
      <c s="71"/>
    </row>
    <row r="89220" spans="1:10" ht="15">
      <c r="A89220">
        <v>222361</v>
      </c>
      <c>
        <v>144045</v>
      </c>
      <c s="2">
        <v>44353.012999999999</v>
      </c>
      <c>
        <v>230507</v>
      </c>
      <c s="71">
        <v>1</v>
      </c>
      <c>
        <v>0</v>
      </c>
      <c s="71" t="str">
        <f t="shared" si="2788"/>
        <v>воскресенье</v>
      </c>
      <c s="71" t="str">
        <f>VLOOKUP(A89220,Подписчики!A:C,2,0)</f>
        <v>UTC+3</v>
      </c>
      <c s="71" t="str">
        <f t="shared" si="2789"/>
        <v>Московское время</v>
      </c>
      <c s="71"/>
    </row>
    <row r="89221" spans="1:10" ht="15">
      <c r="A89221">
        <v>222361</v>
      </c>
      <c>
        <v>153442</v>
      </c>
      <c s="2">
        <v>44356.080000000002</v>
      </c>
      <c>
        <v>388328</v>
      </c>
      <c s="71">
        <v>4</v>
      </c>
      <c>
        <v>1</v>
      </c>
      <c s="71" t="str">
        <f t="shared" si="2788"/>
        <v>среда</v>
      </c>
      <c s="71" t="str">
        <f>VLOOKUP(A89221,Подписчики!A:C,2,0)</f>
        <v>UTC+3</v>
      </c>
      <c s="71" t="str">
        <f t="shared" si="2789"/>
        <v>Московское время</v>
      </c>
      <c s="71"/>
    </row>
    <row r="89222" spans="1:10" ht="15">
      <c r="A89222">
        <v>222385</v>
      </c>
      <c>
        <v>229644</v>
      </c>
      <c s="2">
        <v>44377.441530744334</v>
      </c>
      <c>
        <v>172207</v>
      </c>
      <c s="71">
        <v>4</v>
      </c>
      <c>
        <v>10</v>
      </c>
      <c s="71" t="str">
        <f t="shared" si="2788"/>
        <v>среда</v>
      </c>
      <c s="71" t="str">
        <f>VLOOKUP(A89222,Подписчики!A:C,2,0)</f>
        <v>UTC+3</v>
      </c>
      <c s="71" t="str">
        <f t="shared" si="2789"/>
        <v>Московское время</v>
      </c>
      <c s="71"/>
    </row>
    <row r="89223" spans="1:10" ht="15">
      <c r="A89223">
        <v>222385</v>
      </c>
      <c>
        <v>244208</v>
      </c>
      <c s="2">
        <v>44381.483601941749</v>
      </c>
      <c>
        <v>78282</v>
      </c>
      <c s="71">
        <v>1</v>
      </c>
      <c>
        <v>11</v>
      </c>
      <c s="71" t="str">
        <f t="shared" si="2788"/>
        <v>воскресенье</v>
      </c>
      <c s="71" t="str">
        <f>VLOOKUP(A89223,Подписчики!A:C,2,0)</f>
        <v>UTC+3</v>
      </c>
      <c s="71" t="str">
        <f t="shared" si="2789"/>
        <v>Московское время</v>
      </c>
      <c s="71"/>
    </row>
    <row r="89224" spans="1:10" ht="15">
      <c r="A89224">
        <v>222385</v>
      </c>
      <c>
        <v>250559</v>
      </c>
      <c s="2">
        <v>44383.621142394819</v>
      </c>
      <c>
        <v>452568</v>
      </c>
      <c s="71">
        <v>3</v>
      </c>
      <c>
        <v>14</v>
      </c>
      <c s="71" t="str">
        <f t="shared" si="2788"/>
        <v>вторник</v>
      </c>
      <c s="71" t="str">
        <f>VLOOKUP(A89224,Подписчики!A:C,2,0)</f>
        <v>UTC+3</v>
      </c>
      <c s="71" t="str">
        <f t="shared" si="2789"/>
        <v>Московское время</v>
      </c>
      <c s="71"/>
    </row>
    <row r="89225" spans="1:10" ht="15">
      <c r="A89225">
        <v>222385</v>
      </c>
      <c>
        <v>263951</v>
      </c>
      <c s="2">
        <v>44387.734411003235</v>
      </c>
      <c>
        <v>128523</v>
      </c>
      <c s="71">
        <v>7</v>
      </c>
      <c>
        <v>17</v>
      </c>
      <c s="71" t="str">
        <f t="shared" si="2788"/>
        <v>суббота</v>
      </c>
      <c s="71" t="str">
        <f>VLOOKUP(A89225,Подписчики!A:C,2,0)</f>
        <v>UTC+3</v>
      </c>
      <c s="71" t="str">
        <f t="shared" si="2789"/>
        <v>Московское время</v>
      </c>
      <c s="71"/>
    </row>
    <row r="89226" spans="1:10" ht="15">
      <c r="A89226">
        <v>222385</v>
      </c>
      <c>
        <v>277038</v>
      </c>
      <c s="2">
        <v>44391.68101294498</v>
      </c>
      <c>
        <v>411922</v>
      </c>
      <c s="71">
        <v>4</v>
      </c>
      <c>
        <v>16</v>
      </c>
      <c s="71" t="str">
        <f t="shared" si="2788"/>
        <v>среда</v>
      </c>
      <c s="71" t="str">
        <f>VLOOKUP(A89226,Подписчики!A:C,2,0)</f>
        <v>UTC+3</v>
      </c>
      <c s="71" t="str">
        <f t="shared" si="2789"/>
        <v>Московское время</v>
      </c>
      <c s="71"/>
    </row>
    <row r="89227" spans="1:10" ht="15">
      <c r="A89227">
        <v>222385</v>
      </c>
      <c>
        <v>323868</v>
      </c>
      <c s="2">
        <v>44405.543472491911</v>
      </c>
      <c>
        <v>230507</v>
      </c>
      <c s="71">
        <v>4</v>
      </c>
      <c>
        <v>13</v>
      </c>
      <c s="71" t="str">
        <f t="shared" si="2788"/>
        <v>среда</v>
      </c>
      <c s="71" t="str">
        <f>VLOOKUP(A89227,Подписчики!A:C,2,0)</f>
        <v>UTC+3</v>
      </c>
      <c s="71" t="str">
        <f t="shared" si="2789"/>
        <v>Московское время</v>
      </c>
      <c s="71"/>
    </row>
    <row r="89228" spans="1:10" ht="15">
      <c r="A89228">
        <v>222385</v>
      </c>
      <c>
        <v>366178</v>
      </c>
      <c s="2">
        <v>44416.89480269784</v>
      </c>
      <c>
        <v>241927</v>
      </c>
      <c s="71">
        <v>1</v>
      </c>
      <c>
        <v>21</v>
      </c>
      <c s="71" t="str">
        <f t="shared" si="2788"/>
        <v>воскресенье</v>
      </c>
      <c s="71" t="str">
        <f>VLOOKUP(A89228,Подписчики!A:C,2,0)</f>
        <v>UTC+3</v>
      </c>
      <c s="71" t="str">
        <f t="shared" si="2789"/>
        <v>Московское время</v>
      </c>
      <c s="71"/>
    </row>
    <row r="89229" spans="1:10" ht="15">
      <c r="A89229">
        <v>222385</v>
      </c>
      <c>
        <v>367256</v>
      </c>
      <c s="2">
        <v>44417.592016181232</v>
      </c>
      <c>
        <v>21760</v>
      </c>
      <c s="71">
        <v>2</v>
      </c>
      <c>
        <v>14</v>
      </c>
      <c s="71" t="str">
        <f t="shared" si="2788"/>
        <v>понедельник</v>
      </c>
      <c s="71" t="str">
        <f>VLOOKUP(A89229,Подписчики!A:C,2,0)</f>
        <v>UTC+3</v>
      </c>
      <c s="71" t="str">
        <f t="shared" si="2789"/>
        <v>Московское время</v>
      </c>
      <c s="71"/>
    </row>
    <row r="89230" spans="1:10" ht="15">
      <c r="A89230">
        <v>222385</v>
      </c>
      <c>
        <v>384110</v>
      </c>
      <c s="2">
        <v>44422.792663430424</v>
      </c>
      <c>
        <v>250679</v>
      </c>
      <c s="71">
        <v>7</v>
      </c>
      <c>
        <v>19</v>
      </c>
      <c s="71" t="str">
        <f t="shared" si="2788"/>
        <v>суббота</v>
      </c>
      <c s="71" t="str">
        <f>VLOOKUP(A89230,Подписчики!A:C,2,0)</f>
        <v>UTC+3</v>
      </c>
      <c s="71" t="str">
        <f t="shared" si="2789"/>
        <v>Московское время</v>
      </c>
      <c s="71"/>
    </row>
    <row r="89231" spans="1:10" ht="15">
      <c r="A89231">
        <v>222385</v>
      </c>
      <c>
        <v>397580</v>
      </c>
      <c s="2">
        <v>44427.6583592233</v>
      </c>
      <c>
        <v>390987</v>
      </c>
      <c s="71">
        <v>5</v>
      </c>
      <c>
        <v>15</v>
      </c>
      <c s="71" t="str">
        <f t="shared" si="2788"/>
        <v>четверг</v>
      </c>
      <c s="71" t="str">
        <f>VLOOKUP(A89231,Подписчики!A:C,2,0)</f>
        <v>UTC+3</v>
      </c>
      <c s="71" t="str">
        <f t="shared" si="2789"/>
        <v>Московское время</v>
      </c>
      <c s="71"/>
    </row>
    <row r="89232" spans="1:10" ht="15">
      <c r="A89232">
        <v>222385</v>
      </c>
      <c>
        <v>412891</v>
      </c>
      <c s="2">
        <v>44431.77486407767</v>
      </c>
      <c>
        <v>351192</v>
      </c>
      <c s="71">
        <v>2</v>
      </c>
      <c>
        <v>18</v>
      </c>
      <c s="71" t="str">
        <f t="shared" si="2788"/>
        <v>понедельник</v>
      </c>
      <c s="71" t="str">
        <f>VLOOKUP(A89232,Подписчики!A:C,2,0)</f>
        <v>UTC+3</v>
      </c>
      <c s="71" t="str">
        <f t="shared" si="2789"/>
        <v>Московское время</v>
      </c>
      <c s="71"/>
    </row>
    <row r="89233" spans="1:10" ht="15">
      <c r="A89233">
        <v>222385</v>
      </c>
      <c>
        <v>414319</v>
      </c>
      <c s="2">
        <v>44432.534</v>
      </c>
      <c>
        <v>197561</v>
      </c>
      <c s="71">
        <v>3</v>
      </c>
      <c>
        <v>12</v>
      </c>
      <c s="71" t="str">
        <f t="shared" si="2788"/>
        <v>вторник</v>
      </c>
      <c s="71" t="str">
        <f>VLOOKUP(A89233,Подписчики!A:C,2,0)</f>
        <v>UTC+3</v>
      </c>
      <c s="71" t="str">
        <f t="shared" si="2789"/>
        <v>Московское время</v>
      </c>
      <c s="71"/>
    </row>
    <row r="89234" spans="1:10" ht="15">
      <c r="A89234">
        <v>222391</v>
      </c>
      <c>
        <v>71424</v>
      </c>
      <c s="2">
        <v>44330.817339805828</v>
      </c>
      <c>
        <v>148630</v>
      </c>
      <c s="71">
        <v>6</v>
      </c>
      <c>
        <v>19</v>
      </c>
      <c s="71" t="str">
        <f t="shared" si="2788"/>
        <v>пятница</v>
      </c>
      <c s="71" t="str">
        <f>VLOOKUP(A89234,Подписчики!A:C,2,0)</f>
        <v>UTC+4</v>
      </c>
      <c s="71" t="str">
        <f t="shared" si="2789"/>
        <v>Самарское время</v>
      </c>
      <c s="71"/>
    </row>
    <row r="89235" spans="1:10" ht="15">
      <c r="A89235">
        <v>222391</v>
      </c>
      <c>
        <v>76507</v>
      </c>
      <c s="2">
        <v>44332.21085238197</v>
      </c>
      <c>
        <v>221025</v>
      </c>
      <c s="71">
        <v>1</v>
      </c>
      <c>
        <v>5</v>
      </c>
      <c s="71" t="str">
        <f t="shared" si="2788"/>
        <v>воскресенье</v>
      </c>
      <c s="71" t="str">
        <f>VLOOKUP(A89235,Подписчики!A:C,2,0)</f>
        <v>UTC+4</v>
      </c>
      <c s="71" t="str">
        <f t="shared" si="2789"/>
        <v>Самарское время</v>
      </c>
      <c s="71"/>
    </row>
    <row r="89236" spans="1:10" ht="15">
      <c r="A89236">
        <v>222391</v>
      </c>
      <c>
        <v>111728</v>
      </c>
      <c s="2">
        <v>44344.503423948219</v>
      </c>
      <c>
        <v>88008</v>
      </c>
      <c s="71">
        <v>6</v>
      </c>
      <c>
        <v>12</v>
      </c>
      <c s="71" t="str">
        <f t="shared" si="2788"/>
        <v>пятница</v>
      </c>
      <c s="71" t="str">
        <f>VLOOKUP(A89236,Подписчики!A:C,2,0)</f>
        <v>UTC+4</v>
      </c>
      <c s="71" t="str">
        <f t="shared" si="2789"/>
        <v>Самарское время</v>
      </c>
      <c s="71"/>
    </row>
    <row r="89237" spans="1:10" ht="15">
      <c r="A89237">
        <v>222391</v>
      </c>
      <c>
        <v>131862</v>
      </c>
      <c s="2">
        <v>44349.63287378641</v>
      </c>
      <c>
        <v>250679</v>
      </c>
      <c s="71">
        <v>4</v>
      </c>
      <c>
        <v>15</v>
      </c>
      <c s="71" t="str">
        <f t="shared" si="2788"/>
        <v>среда</v>
      </c>
      <c s="71" t="str">
        <f>VLOOKUP(A89237,Подписчики!A:C,2,0)</f>
        <v>UTC+4</v>
      </c>
      <c s="71" t="str">
        <f t="shared" si="2789"/>
        <v>Самарское время</v>
      </c>
      <c s="71"/>
    </row>
    <row r="89238" spans="1:10" ht="15">
      <c r="A89238">
        <v>222391</v>
      </c>
      <c>
        <v>187622</v>
      </c>
      <c s="2">
        <v>44365.891773462783</v>
      </c>
      <c>
        <v>177624</v>
      </c>
      <c s="71">
        <v>6</v>
      </c>
      <c>
        <v>21</v>
      </c>
      <c s="71" t="str">
        <f t="shared" si="2788"/>
        <v>пятница</v>
      </c>
      <c s="71" t="str">
        <f>VLOOKUP(A89238,Подписчики!A:C,2,0)</f>
        <v>UTC+4</v>
      </c>
      <c s="71" t="str">
        <f t="shared" si="2789"/>
        <v>Самарское время</v>
      </c>
      <c s="71"/>
    </row>
    <row r="89239" spans="1:10" ht="15">
      <c r="A89239">
        <v>222391</v>
      </c>
      <c>
        <v>195327</v>
      </c>
      <c s="2">
        <v>44367.684653721684</v>
      </c>
      <c>
        <v>144803</v>
      </c>
      <c s="71">
        <v>1</v>
      </c>
      <c>
        <v>16</v>
      </c>
      <c s="71" t="str">
        <f t="shared" si="2788"/>
        <v>воскресенье</v>
      </c>
      <c s="71" t="str">
        <f>VLOOKUP(A89239,Подписчики!A:C,2,0)</f>
        <v>UTC+4</v>
      </c>
      <c s="71" t="str">
        <f t="shared" si="2789"/>
        <v>Самарское время</v>
      </c>
      <c s="71"/>
    </row>
    <row r="89240" spans="1:10" ht="15">
      <c r="A89240">
        <v>222391</v>
      </c>
      <c>
        <v>208804</v>
      </c>
      <c s="2">
        <v>44371.843229773462</v>
      </c>
      <c>
        <v>51368</v>
      </c>
      <c s="71">
        <v>5</v>
      </c>
      <c>
        <v>20</v>
      </c>
      <c s="71" t="str">
        <f t="shared" si="2788"/>
        <v>четверг</v>
      </c>
      <c s="71" t="str">
        <f>VLOOKUP(A89240,Подписчики!A:C,2,0)</f>
        <v>UTC+4</v>
      </c>
      <c s="71" t="str">
        <f t="shared" si="2789"/>
        <v>Самарское время</v>
      </c>
      <c s="71"/>
    </row>
    <row r="89241" spans="1:10" ht="15">
      <c r="A89241">
        <v>222391</v>
      </c>
      <c>
        <v>214668</v>
      </c>
      <c s="2">
        <v>44373.46995452742</v>
      </c>
      <c>
        <v>158978</v>
      </c>
      <c s="71">
        <v>7</v>
      </c>
      <c>
        <v>11</v>
      </c>
      <c s="71" t="str">
        <f t="shared" si="2788"/>
        <v>суббота</v>
      </c>
      <c s="71" t="str">
        <f>VLOOKUP(A89241,Подписчики!A:C,2,0)</f>
        <v>UTC+4</v>
      </c>
      <c s="71" t="str">
        <f t="shared" si="2789"/>
        <v>Самарское время</v>
      </c>
      <c s="71"/>
    </row>
    <row r="89242" spans="1:10" ht="15">
      <c r="A89242">
        <v>222391</v>
      </c>
      <c>
        <v>254787</v>
      </c>
      <c s="2">
        <v>44385.197333333337</v>
      </c>
      <c>
        <v>37644</v>
      </c>
      <c s="71">
        <v>5</v>
      </c>
      <c>
        <v>4</v>
      </c>
      <c s="71" t="str">
        <f t="shared" si="2788"/>
        <v>четверг</v>
      </c>
      <c s="71" t="str">
        <f>VLOOKUP(A89242,Подписчики!A:C,2,0)</f>
        <v>UTC+4</v>
      </c>
      <c s="71" t="str">
        <f t="shared" si="2789"/>
        <v>Самарское время</v>
      </c>
      <c s="71"/>
    </row>
    <row r="89243" spans="1:10" ht="15">
      <c r="A89243">
        <v>222391</v>
      </c>
      <c>
        <v>260543</v>
      </c>
      <c s="2">
        <v>44386.919281553397</v>
      </c>
      <c>
        <v>182191</v>
      </c>
      <c s="71">
        <v>6</v>
      </c>
      <c>
        <v>22</v>
      </c>
      <c s="71" t="str">
        <f t="shared" si="2788"/>
        <v>пятница</v>
      </c>
      <c s="71" t="str">
        <f>VLOOKUP(A89243,Подписчики!A:C,2,0)</f>
        <v>UTC+4</v>
      </c>
      <c s="71" t="str">
        <f t="shared" si="2789"/>
        <v>Самарское время</v>
      </c>
      <c s="71"/>
    </row>
    <row r="89244" spans="1:10" ht="15">
      <c r="A89244">
        <v>222391</v>
      </c>
      <c>
        <v>274060</v>
      </c>
      <c s="2">
        <v>44390.673326860844</v>
      </c>
      <c>
        <v>181651</v>
      </c>
      <c s="71">
        <v>3</v>
      </c>
      <c>
        <v>16</v>
      </c>
      <c s="71" t="str">
        <f t="shared" si="2788"/>
        <v>вторник</v>
      </c>
      <c s="71" t="str">
        <f>VLOOKUP(A89244,Подписчики!A:C,2,0)</f>
        <v>UTC+4</v>
      </c>
      <c s="71" t="str">
        <f t="shared" si="2789"/>
        <v>Самарское время</v>
      </c>
      <c s="71"/>
    </row>
    <row r="89245" spans="1:10" ht="15">
      <c r="A89245">
        <v>222391</v>
      </c>
      <c>
        <v>311751</v>
      </c>
      <c s="2">
        <v>44401.797922330101</v>
      </c>
      <c>
        <v>357547</v>
      </c>
      <c s="71">
        <v>7</v>
      </c>
      <c>
        <v>19</v>
      </c>
      <c s="71" t="str">
        <f t="shared" si="2788"/>
        <v>суббота</v>
      </c>
      <c s="71" t="str">
        <f>VLOOKUP(A89245,Подписчики!A:C,2,0)</f>
        <v>UTC+4</v>
      </c>
      <c s="71" t="str">
        <f t="shared" si="2789"/>
        <v>Самарское время</v>
      </c>
      <c s="71"/>
    </row>
    <row r="89246" spans="1:10" ht="15">
      <c r="A89246">
        <v>222391</v>
      </c>
      <c>
        <v>327057</v>
      </c>
      <c s="2">
        <v>44406.584330097088</v>
      </c>
      <c>
        <v>182676</v>
      </c>
      <c s="71">
        <v>5</v>
      </c>
      <c>
        <v>14</v>
      </c>
      <c s="71" t="str">
        <f t="shared" si="2788"/>
        <v>четверг</v>
      </c>
      <c s="71" t="str">
        <f>VLOOKUP(A89246,Подписчики!A:C,2,0)</f>
        <v>UTC+4</v>
      </c>
      <c s="71" t="str">
        <f t="shared" si="2789"/>
        <v>Самарское время</v>
      </c>
      <c s="71"/>
    </row>
    <row r="89247" spans="1:10" ht="15">
      <c r="A89247">
        <v>222391</v>
      </c>
      <c>
        <v>340908</v>
      </c>
      <c s="2">
        <v>44409.723488673138</v>
      </c>
      <c>
        <v>244574</v>
      </c>
      <c s="71">
        <v>1</v>
      </c>
      <c>
        <v>17</v>
      </c>
      <c s="71" t="str">
        <f t="shared" si="2788"/>
        <v>воскресенье</v>
      </c>
      <c s="71" t="str">
        <f>VLOOKUP(A89247,Подписчики!A:C,2,0)</f>
        <v>UTC+4</v>
      </c>
      <c s="71" t="str">
        <f t="shared" si="2789"/>
        <v>Самарское время</v>
      </c>
      <c s="71"/>
    </row>
    <row r="89248" spans="1:10" ht="15">
      <c r="A89248">
        <v>222391</v>
      </c>
      <c>
        <v>342982</v>
      </c>
      <c s="2">
        <v>44410.5050420712</v>
      </c>
      <c>
        <v>311460</v>
      </c>
      <c s="71">
        <v>2</v>
      </c>
      <c>
        <v>12</v>
      </c>
      <c s="71" t="str">
        <f t="shared" si="2788"/>
        <v>понедельник</v>
      </c>
      <c s="71" t="str">
        <f>VLOOKUP(A89248,Подписчики!A:C,2,0)</f>
        <v>UTC+4</v>
      </c>
      <c s="71" t="str">
        <f t="shared" si="2789"/>
        <v>Самарское время</v>
      </c>
      <c s="71"/>
    </row>
    <row r="89249" spans="1:10" ht="15">
      <c r="A89249">
        <v>222391</v>
      </c>
      <c>
        <v>348153</v>
      </c>
      <c s="2">
        <v>44412.385300970876</v>
      </c>
      <c>
        <v>201832</v>
      </c>
      <c s="71">
        <v>4</v>
      </c>
      <c>
        <v>9</v>
      </c>
      <c s="71" t="str">
        <f t="shared" si="2788"/>
        <v>среда</v>
      </c>
      <c s="71" t="str">
        <f>VLOOKUP(A89249,Подписчики!A:C,2,0)</f>
        <v>UTC+4</v>
      </c>
      <c s="71" t="str">
        <f t="shared" si="2789"/>
        <v>Самарское время</v>
      </c>
      <c s="71"/>
    </row>
    <row r="89250" spans="1:10" ht="15">
      <c r="A89250">
        <v>222391</v>
      </c>
      <c>
        <v>405387</v>
      </c>
      <c s="2">
        <v>44429.689508090618</v>
      </c>
      <c>
        <v>266896</v>
      </c>
      <c s="71">
        <v>7</v>
      </c>
      <c>
        <v>16</v>
      </c>
      <c s="71" t="str">
        <f t="shared" si="2788"/>
        <v>суббота</v>
      </c>
      <c s="71" t="str">
        <f>VLOOKUP(A89250,Подписчики!A:C,2,0)</f>
        <v>UTC+4</v>
      </c>
      <c s="71" t="str">
        <f t="shared" si="2789"/>
        <v>Самарское время</v>
      </c>
      <c s="71"/>
    </row>
    <row r="89251" spans="1:10" ht="15">
      <c r="A89251">
        <v>222391</v>
      </c>
      <c>
        <v>421251</v>
      </c>
      <c s="2">
        <v>44435.545495145634</v>
      </c>
      <c>
        <v>81970</v>
      </c>
      <c s="71">
        <v>6</v>
      </c>
      <c>
        <v>13</v>
      </c>
      <c s="71" t="str">
        <f t="shared" si="2788"/>
        <v>пятница</v>
      </c>
      <c s="71" t="str">
        <f>VLOOKUP(A89251,Подписчики!A:C,2,0)</f>
        <v>UTC+4</v>
      </c>
      <c s="71" t="str">
        <f t="shared" si="2789"/>
        <v>Самарское время</v>
      </c>
      <c s="71"/>
    </row>
    <row r="89252" spans="1:10" ht="15">
      <c r="A89252">
        <v>222425</v>
      </c>
      <c>
        <v>101074</v>
      </c>
      <c s="2">
        <v>44340.542663430424</v>
      </c>
      <c>
        <v>162482</v>
      </c>
      <c s="71">
        <v>2</v>
      </c>
      <c>
        <v>13</v>
      </c>
      <c s="71" t="str">
        <f t="shared" si="2788"/>
        <v>понедельник</v>
      </c>
      <c s="71" t="str">
        <f>VLOOKUP(A89252,Подписчики!A:C,2,0)</f>
        <v>UTC+1</v>
      </c>
      <c s="71" t="str">
        <f t="shared" si="2789"/>
        <v>Центральноевропейское время</v>
      </c>
      <c s="71"/>
    </row>
    <row r="89253" spans="1:10" ht="15">
      <c r="A89253">
        <v>222425</v>
      </c>
      <c>
        <v>104997</v>
      </c>
      <c s="2">
        <v>44341.864669902912</v>
      </c>
      <c>
        <v>118549</v>
      </c>
      <c s="71">
        <v>3</v>
      </c>
      <c>
        <v>20</v>
      </c>
      <c s="71" t="str">
        <f t="shared" si="2788"/>
        <v>вторник</v>
      </c>
      <c s="71" t="str">
        <f>VLOOKUP(A89253,Подписчики!A:C,2,0)</f>
        <v>UTC+1</v>
      </c>
      <c s="71" t="str">
        <f t="shared" si="2789"/>
        <v>Центральноевропейское время</v>
      </c>
      <c s="71"/>
    </row>
    <row r="89254" spans="1:10" ht="15">
      <c r="A89254">
        <v>222425</v>
      </c>
      <c>
        <v>138846</v>
      </c>
      <c s="2">
        <v>44351.817744336571</v>
      </c>
      <c>
        <v>411922</v>
      </c>
      <c s="71">
        <v>6</v>
      </c>
      <c>
        <v>19</v>
      </c>
      <c s="71" t="str">
        <f t="shared" si="2788"/>
        <v>пятница</v>
      </c>
      <c s="71" t="str">
        <f>VLOOKUP(A89254,Подписчики!A:C,2,0)</f>
        <v>UTC+1</v>
      </c>
      <c s="71" t="str">
        <f t="shared" si="2789"/>
        <v>Центральноевропейское время</v>
      </c>
      <c s="71"/>
    </row>
    <row r="89255" spans="1:10" ht="15">
      <c r="A89255">
        <v>222425</v>
      </c>
      <c>
        <v>168438</v>
      </c>
      <c s="2">
        <v>44360.104861598556</v>
      </c>
      <c>
        <v>88863</v>
      </c>
      <c s="71">
        <v>1</v>
      </c>
      <c>
        <v>2</v>
      </c>
      <c s="71" t="str">
        <f t="shared" si="2788"/>
        <v>воскресенье</v>
      </c>
      <c s="71" t="str">
        <f>VLOOKUP(A89255,Подписчики!A:C,2,0)</f>
        <v>UTC+1</v>
      </c>
      <c s="71" t="str">
        <f t="shared" si="2789"/>
        <v>Центральноевропейское время</v>
      </c>
      <c s="71"/>
    </row>
    <row r="89256" spans="1:10" ht="15">
      <c r="A89256">
        <v>222425</v>
      </c>
      <c>
        <v>173934</v>
      </c>
      <c s="2">
        <v>44361.673731391587</v>
      </c>
      <c>
        <v>230507</v>
      </c>
      <c s="71">
        <v>2</v>
      </c>
      <c>
        <v>16</v>
      </c>
      <c s="71" t="str">
        <f t="shared" si="2788"/>
        <v>понедельник</v>
      </c>
      <c s="71" t="str">
        <f>VLOOKUP(A89256,Подписчики!A:C,2,0)</f>
        <v>UTC+1</v>
      </c>
      <c s="71" t="str">
        <f t="shared" si="2789"/>
        <v>Центральноевропейское время</v>
      </c>
      <c s="71"/>
    </row>
    <row r="89257" spans="1:10" ht="15">
      <c r="A89257">
        <v>222425</v>
      </c>
      <c>
        <v>210650</v>
      </c>
      <c s="2">
        <v>44372.576644012945</v>
      </c>
      <c>
        <v>62570</v>
      </c>
      <c s="71">
        <v>6</v>
      </c>
      <c>
        <v>13</v>
      </c>
      <c s="71" t="str">
        <f t="shared" si="2788"/>
        <v>пятница</v>
      </c>
      <c s="71" t="str">
        <f>VLOOKUP(A89257,Подписчики!A:C,2,0)</f>
        <v>UTC+1</v>
      </c>
      <c s="71" t="str">
        <f t="shared" si="2789"/>
        <v>Центральноевропейское время</v>
      </c>
      <c s="71"/>
    </row>
    <row r="89258" spans="1:10" ht="15">
      <c r="A89258">
        <v>222425</v>
      </c>
      <c>
        <v>213198</v>
      </c>
      <c s="2">
        <v>44372.947194174762</v>
      </c>
      <c>
        <v>470762</v>
      </c>
      <c s="71">
        <v>6</v>
      </c>
      <c>
        <v>22</v>
      </c>
      <c s="71" t="str">
        <f t="shared" si="2788"/>
        <v>пятница</v>
      </c>
      <c s="71" t="str">
        <f>VLOOKUP(A89258,Подписчики!A:C,2,0)</f>
        <v>UTC+1</v>
      </c>
      <c s="71" t="str">
        <f t="shared" si="2789"/>
        <v>Центральноевропейское время</v>
      </c>
      <c s="71"/>
    </row>
    <row r="89259" spans="1:10" ht="15">
      <c r="A89259">
        <v>222433</v>
      </c>
      <c>
        <v>175183</v>
      </c>
      <c s="2">
        <v>44361.873974110029</v>
      </c>
      <c>
        <v>3876</v>
      </c>
      <c s="71">
        <v>2</v>
      </c>
      <c>
        <v>20</v>
      </c>
      <c s="71" t="str">
        <f t="shared" si="2788"/>
        <v>понедельник</v>
      </c>
      <c s="71" t="str">
        <f>VLOOKUP(A89259,Подписчики!A:C,2,0)</f>
        <v>UTC+0</v>
      </c>
      <c s="71" t="str">
        <f t="shared" si="2789"/>
        <v>Запределами России</v>
      </c>
      <c s="71"/>
    </row>
    <row r="89260" spans="1:10" ht="15">
      <c r="A89260">
        <v>222433</v>
      </c>
      <c>
        <v>199849</v>
      </c>
      <c s="2">
        <v>44368.893391585763</v>
      </c>
      <c>
        <v>223719</v>
      </c>
      <c s="71">
        <v>2</v>
      </c>
      <c>
        <v>21</v>
      </c>
      <c s="71" t="str">
        <f t="shared" si="2788"/>
        <v>понедельник</v>
      </c>
      <c s="71" t="str">
        <f>VLOOKUP(A89260,Подписчики!A:C,2,0)</f>
        <v>UTC+0</v>
      </c>
      <c s="71" t="str">
        <f t="shared" si="2789"/>
        <v>Запределами России</v>
      </c>
      <c s="71"/>
    </row>
    <row r="89261" spans="1:10" ht="15">
      <c r="A89261">
        <v>222433</v>
      </c>
      <c>
        <v>208390</v>
      </c>
      <c s="2">
        <v>44371.775268608413</v>
      </c>
      <c>
        <v>411922</v>
      </c>
      <c s="71">
        <v>5</v>
      </c>
      <c>
        <v>18</v>
      </c>
      <c s="71" t="str">
        <f t="shared" si="2788"/>
        <v>четверг</v>
      </c>
      <c s="71" t="str">
        <f>VLOOKUP(A89261,Подписчики!A:C,2,0)</f>
        <v>UTC+0</v>
      </c>
      <c s="71" t="str">
        <f t="shared" si="2789"/>
        <v>Запределами России</v>
      </c>
      <c s="71"/>
    </row>
    <row r="89262" spans="1:10" ht="15">
      <c r="A89262">
        <v>222433</v>
      </c>
      <c>
        <v>239440</v>
      </c>
      <c s="2">
        <v>44380.391773462783</v>
      </c>
      <c>
        <v>83136</v>
      </c>
      <c s="71">
        <v>7</v>
      </c>
      <c>
        <v>9</v>
      </c>
      <c s="71" t="str">
        <f t="shared" si="2788"/>
        <v>суббота</v>
      </c>
      <c s="71" t="str">
        <f>VLOOKUP(A89262,Подписчики!A:C,2,0)</f>
        <v>UTC+0</v>
      </c>
      <c s="71" t="str">
        <f t="shared" si="2789"/>
        <v>Запределами России</v>
      </c>
      <c s="71"/>
    </row>
    <row r="89263" spans="1:10" ht="15">
      <c r="A89263">
        <v>222433</v>
      </c>
      <c>
        <v>303670</v>
      </c>
      <c s="2">
        <v>44399.750996763752</v>
      </c>
      <c>
        <v>227775</v>
      </c>
      <c s="71">
        <v>5</v>
      </c>
      <c>
        <v>18</v>
      </c>
      <c s="71" t="str">
        <f t="shared" si="2788"/>
        <v>четверг</v>
      </c>
      <c s="71" t="str">
        <f>VLOOKUP(A89263,Подписчики!A:C,2,0)</f>
        <v>UTC+0</v>
      </c>
      <c s="71" t="str">
        <f t="shared" si="2789"/>
        <v>Запределами России</v>
      </c>
      <c s="71"/>
    </row>
    <row r="89264" spans="1:10" ht="15">
      <c r="A89264">
        <v>222433</v>
      </c>
      <c>
        <v>324375</v>
      </c>
      <c s="2">
        <v>44405.647436893203</v>
      </c>
      <c>
        <v>111153</v>
      </c>
      <c s="71">
        <v>4</v>
      </c>
      <c>
        <v>15</v>
      </c>
      <c s="71" t="str">
        <f t="shared" si="2788"/>
        <v>среда</v>
      </c>
      <c s="71" t="str">
        <f>VLOOKUP(A89264,Подписчики!A:C,2,0)</f>
        <v>UTC+0</v>
      </c>
      <c s="71" t="str">
        <f t="shared" si="2789"/>
        <v>Запределами России</v>
      </c>
      <c s="71"/>
    </row>
    <row r="89265" spans="1:10" ht="15">
      <c r="A89265">
        <v>222433</v>
      </c>
      <c>
        <v>327716</v>
      </c>
      <c s="2">
        <v>44406.692744336571</v>
      </c>
      <c>
        <v>351192</v>
      </c>
      <c s="71">
        <v>5</v>
      </c>
      <c>
        <v>16</v>
      </c>
      <c s="71" t="str">
        <f t="shared" si="2788"/>
        <v>четверг</v>
      </c>
      <c s="71" t="str">
        <f>VLOOKUP(A89265,Подписчики!A:C,2,0)</f>
        <v>UTC+0</v>
      </c>
      <c s="71" t="str">
        <f t="shared" si="2789"/>
        <v>Запределами России</v>
      </c>
      <c s="71"/>
    </row>
    <row r="89266" spans="1:10" ht="15">
      <c r="A89266">
        <v>222451</v>
      </c>
      <c>
        <v>211707</v>
      </c>
      <c s="2">
        <v>44372.701239482201</v>
      </c>
      <c>
        <v>282140</v>
      </c>
      <c s="71">
        <v>6</v>
      </c>
      <c>
        <v>16</v>
      </c>
      <c s="71" t="str">
        <f t="shared" si="2788"/>
        <v>пятница</v>
      </c>
      <c s="71" t="str">
        <f>VLOOKUP(A89266,Подписчики!A:C,2,0)</f>
        <v>UTC+1</v>
      </c>
      <c s="71" t="str">
        <f t="shared" si="2789"/>
        <v>Центральноевропейское время</v>
      </c>
      <c s="71"/>
    </row>
    <row r="89267" spans="1:10" ht="15">
      <c r="A89267">
        <v>222451</v>
      </c>
      <c>
        <v>334543</v>
      </c>
      <c s="2">
        <v>44408.534440137941</v>
      </c>
      <c>
        <v>299439</v>
      </c>
      <c s="71">
        <v>7</v>
      </c>
      <c>
        <v>12</v>
      </c>
      <c s="71" t="str">
        <f t="shared" si="2788"/>
        <v>суббота</v>
      </c>
      <c s="71" t="str">
        <f>VLOOKUP(A89267,Подписчики!A:C,2,0)</f>
        <v>UTC+1</v>
      </c>
      <c s="71" t="str">
        <f t="shared" si="2789"/>
        <v>Центральноевропейское время</v>
      </c>
      <c s="71"/>
    </row>
    <row r="89268" spans="1:10" ht="15">
      <c r="A89268">
        <v>222451</v>
      </c>
      <c>
        <v>337393</v>
      </c>
      <c s="2">
        <v>44408.9083592233</v>
      </c>
      <c>
        <v>228405</v>
      </c>
      <c s="71">
        <v>7</v>
      </c>
      <c>
        <v>21</v>
      </c>
      <c s="71" t="str">
        <f t="shared" si="2788"/>
        <v>суббота</v>
      </c>
      <c s="71" t="str">
        <f>VLOOKUP(A89268,Подписчики!A:C,2,0)</f>
        <v>UTC+1</v>
      </c>
      <c s="71" t="str">
        <f t="shared" si="2789"/>
        <v>Центральноевропейское время</v>
      </c>
      <c s="71"/>
    </row>
    <row r="89269" spans="1:10" ht="15">
      <c r="A89269">
        <v>222451</v>
      </c>
      <c>
        <v>355451</v>
      </c>
      <c s="2">
        <v>44414.717420711975</v>
      </c>
      <c>
        <v>179296</v>
      </c>
      <c s="71">
        <v>6</v>
      </c>
      <c>
        <v>17</v>
      </c>
      <c s="71" t="str">
        <f t="shared" si="2788"/>
        <v>пятница</v>
      </c>
      <c s="71" t="str">
        <f>VLOOKUP(A89269,Подписчики!A:C,2,0)</f>
        <v>UTC+1</v>
      </c>
      <c s="71" t="str">
        <f t="shared" si="2789"/>
        <v>Центральноевропейское время</v>
      </c>
      <c s="71"/>
    </row>
    <row r="89270" spans="1:10" ht="15">
      <c r="A89270">
        <v>222451</v>
      </c>
      <c>
        <v>385115</v>
      </c>
      <c s="2">
        <v>44422.948812297735</v>
      </c>
      <c>
        <v>351192</v>
      </c>
      <c s="71">
        <v>7</v>
      </c>
      <c>
        <v>22</v>
      </c>
      <c s="71" t="str">
        <f t="shared" si="2788"/>
        <v>суббота</v>
      </c>
      <c s="71" t="str">
        <f>VLOOKUP(A89270,Подписчики!A:C,2,0)</f>
        <v>UTC+1</v>
      </c>
      <c s="71" t="str">
        <f t="shared" si="2789"/>
        <v>Центральноевропейское время</v>
      </c>
      <c s="71"/>
    </row>
    <row r="89271" spans="1:10" ht="15">
      <c r="A89271">
        <v>222451</v>
      </c>
      <c>
        <v>416930</v>
      </c>
      <c s="2">
        <v>44433.688294498381</v>
      </c>
      <c>
        <v>158978</v>
      </c>
      <c s="71">
        <v>4</v>
      </c>
      <c>
        <v>16</v>
      </c>
      <c s="71" t="str">
        <f t="shared" si="2788"/>
        <v>среда</v>
      </c>
      <c s="71" t="str">
        <f>VLOOKUP(A89271,Подписчики!A:C,2,0)</f>
        <v>UTC+1</v>
      </c>
      <c s="71" t="str">
        <f t="shared" si="2789"/>
        <v>Центральноевропейское время</v>
      </c>
      <c s="71"/>
    </row>
    <row r="89272" spans="1:10" ht="15">
      <c r="A89272">
        <v>222451</v>
      </c>
      <c>
        <v>423973</v>
      </c>
      <c s="2">
        <v>44437.911333333337</v>
      </c>
      <c>
        <v>390221</v>
      </c>
      <c s="71">
        <v>1</v>
      </c>
      <c>
        <v>21</v>
      </c>
      <c s="71" t="str">
        <f t="shared" si="2788"/>
        <v>воскресенье</v>
      </c>
      <c s="71" t="str">
        <f>VLOOKUP(A89272,Подписчики!A:C,2,0)</f>
        <v>UTC+1</v>
      </c>
      <c s="71" t="str">
        <f t="shared" si="2789"/>
        <v>Центральноевропейское время</v>
      </c>
      <c s="71"/>
    </row>
    <row r="89273" spans="1:10" ht="15">
      <c r="A89273">
        <v>222456</v>
      </c>
      <c>
        <v>229195</v>
      </c>
      <c s="2">
        <v>44377.017987055013</v>
      </c>
      <c>
        <v>308796</v>
      </c>
      <c s="71">
        <v>4</v>
      </c>
      <c>
        <v>0</v>
      </c>
      <c s="71" t="str">
        <f t="shared" si="2788"/>
        <v>среда</v>
      </c>
      <c s="71" t="str">
        <f>VLOOKUP(A89273,Подписчики!A:C,2,0)</f>
        <v>UTC+0</v>
      </c>
      <c s="71" t="str">
        <f t="shared" si="2789"/>
        <v>Запределами России</v>
      </c>
      <c s="71"/>
    </row>
    <row r="89274" spans="1:10" ht="15">
      <c r="A89274">
        <v>222456</v>
      </c>
      <c>
        <v>249063</v>
      </c>
      <c s="2">
        <v>44382.867501618122</v>
      </c>
      <c>
        <v>347367</v>
      </c>
      <c s="71">
        <v>2</v>
      </c>
      <c>
        <v>20</v>
      </c>
      <c s="71" t="str">
        <f t="shared" si="2788"/>
        <v>понедельник</v>
      </c>
      <c s="71" t="str">
        <f>VLOOKUP(A89274,Подписчики!A:C,2,0)</f>
        <v>UTC+0</v>
      </c>
      <c s="71" t="str">
        <f t="shared" si="2789"/>
        <v>Запределами России</v>
      </c>
      <c s="71"/>
    </row>
    <row r="89275" spans="1:10" ht="15">
      <c r="A89275">
        <v>222456</v>
      </c>
      <c>
        <v>278753</v>
      </c>
      <c s="2">
        <v>44392.034168284787</v>
      </c>
      <c>
        <v>64906</v>
      </c>
      <c s="71">
        <v>5</v>
      </c>
      <c>
        <v>0</v>
      </c>
      <c s="71" t="str">
        <f t="shared" si="2788"/>
        <v>четверг</v>
      </c>
      <c s="71" t="str">
        <f>VLOOKUP(A89275,Подписчики!A:C,2,0)</f>
        <v>UTC+0</v>
      </c>
      <c s="71" t="str">
        <f t="shared" si="2789"/>
        <v>Запределами России</v>
      </c>
      <c s="71"/>
    </row>
    <row r="89276" spans="1:10" ht="15">
      <c r="A89276">
        <v>222456</v>
      </c>
      <c>
        <v>299153</v>
      </c>
      <c s="2">
        <v>44398.417999999998</v>
      </c>
      <c>
        <v>294042</v>
      </c>
      <c s="71">
        <v>4</v>
      </c>
      <c>
        <v>10</v>
      </c>
      <c s="71" t="str">
        <f t="shared" si="2788"/>
        <v>среда</v>
      </c>
      <c s="71" t="str">
        <f>VLOOKUP(A89276,Подписчики!A:C,2,0)</f>
        <v>UTC+0</v>
      </c>
      <c s="71" t="str">
        <f t="shared" si="2789"/>
        <v>Запределами России</v>
      </c>
      <c s="71"/>
    </row>
    <row r="89277" spans="1:10" ht="15">
      <c r="A89277">
        <v>222456</v>
      </c>
      <c>
        <v>334749</v>
      </c>
      <c s="2">
        <v>44408.581713309119</v>
      </c>
      <c>
        <v>172251</v>
      </c>
      <c s="71">
        <v>7</v>
      </c>
      <c>
        <v>13</v>
      </c>
      <c s="71" t="str">
        <f t="shared" si="2788"/>
        <v>суббота</v>
      </c>
      <c s="71" t="str">
        <f>VLOOKUP(A89277,Подписчики!A:C,2,0)</f>
        <v>UTC+0</v>
      </c>
      <c s="71" t="str">
        <f t="shared" si="2789"/>
        <v>Запределами России</v>
      </c>
      <c s="71"/>
    </row>
    <row r="89278" spans="1:10" ht="15">
      <c r="A89278">
        <v>222456</v>
      </c>
      <c>
        <v>350544</v>
      </c>
      <c s="2">
        <v>44412.89824595469</v>
      </c>
      <c>
        <v>411922</v>
      </c>
      <c s="71">
        <v>4</v>
      </c>
      <c>
        <v>21</v>
      </c>
      <c s="71" t="str">
        <f t="shared" si="2788"/>
        <v>среда</v>
      </c>
      <c s="71" t="str">
        <f>VLOOKUP(A89278,Подписчики!A:C,2,0)</f>
        <v>UTC+0</v>
      </c>
      <c s="71" t="str">
        <f t="shared" si="2789"/>
        <v>Запределами России</v>
      </c>
      <c s="71"/>
    </row>
    <row r="89279" spans="1:10" ht="15">
      <c r="A89279">
        <v>222456</v>
      </c>
      <c>
        <v>385053</v>
      </c>
      <c s="2">
        <v>44422.932226537218</v>
      </c>
      <c>
        <v>338172</v>
      </c>
      <c s="71">
        <v>7</v>
      </c>
      <c>
        <v>22</v>
      </c>
      <c s="71" t="str">
        <f t="shared" si="2788"/>
        <v>суббота</v>
      </c>
      <c s="71" t="str">
        <f>VLOOKUP(A89279,Подписчики!A:C,2,0)</f>
        <v>UTC+0</v>
      </c>
      <c s="71" t="str">
        <f t="shared" si="2789"/>
        <v>Запределами России</v>
      </c>
      <c s="71"/>
    </row>
    <row r="89280" spans="1:10" ht="15">
      <c r="A89280">
        <v>222456</v>
      </c>
      <c>
        <v>405955</v>
      </c>
      <c s="2">
        <v>44429.780122977347</v>
      </c>
      <c>
        <v>5151</v>
      </c>
      <c s="71">
        <v>7</v>
      </c>
      <c>
        <v>18</v>
      </c>
      <c s="71" t="str">
        <f t="shared" si="2788"/>
        <v>суббота</v>
      </c>
      <c s="71" t="str">
        <f>VLOOKUP(A89280,Подписчики!A:C,2,0)</f>
        <v>UTC+0</v>
      </c>
      <c s="71" t="str">
        <f t="shared" si="2789"/>
        <v>Запределами России</v>
      </c>
      <c s="71"/>
    </row>
    <row r="89281" spans="1:10" ht="15">
      <c r="A89281">
        <v>222456</v>
      </c>
      <c>
        <v>412090</v>
      </c>
      <c s="2">
        <v>44431.615074433656</v>
      </c>
      <c>
        <v>330333</v>
      </c>
      <c s="71">
        <v>2</v>
      </c>
      <c>
        <v>14</v>
      </c>
      <c s="71" t="str">
        <f t="shared" si="2788"/>
        <v>понедельник</v>
      </c>
      <c s="71" t="str">
        <f>VLOOKUP(A89281,Подписчики!A:C,2,0)</f>
        <v>UTC+0</v>
      </c>
      <c s="71" t="str">
        <f t="shared" si="2789"/>
        <v>Запределами России</v>
      </c>
      <c s="71"/>
    </row>
    <row r="89282" spans="1:10" ht="15">
      <c r="A89282">
        <v>222456</v>
      </c>
      <c>
        <v>414754</v>
      </c>
      <c s="2">
        <v>44432.64420064725</v>
      </c>
      <c>
        <v>158978</v>
      </c>
      <c s="71">
        <v>3</v>
      </c>
      <c>
        <v>15</v>
      </c>
      <c s="71" t="str">
        <f t="shared" si="2788"/>
        <v>вторник</v>
      </c>
      <c s="71" t="str">
        <f>VLOOKUP(A89282,Подписчики!A:C,2,0)</f>
        <v>UTC+0</v>
      </c>
      <c s="71" t="str">
        <f t="shared" si="2789"/>
        <v>Запределами России</v>
      </c>
      <c s="71"/>
    </row>
    <row r="89283" spans="1:10" ht="15">
      <c r="A89283">
        <v>222499</v>
      </c>
      <c>
        <v>19678</v>
      </c>
      <c s="2">
        <v>44308.591999999997</v>
      </c>
      <c>
        <v>472330</v>
      </c>
      <c s="71">
        <v>5</v>
      </c>
      <c>
        <v>14</v>
      </c>
      <c s="71" t="str">
        <f t="shared" si="2790" ref="G89283:G89346">TEXT(C89283,"дддд")</f>
        <v>четверг</v>
      </c>
      <c s="71" t="str">
        <f>VLOOKUP(A89283,Подписчики!A:C,2,0)</f>
        <v>UTC+0</v>
      </c>
      <c s="71" t="str">
        <f t="shared" si="2791" ref="I89283:I89346">IF(H89283="UTC+1","Центральноевропейское время",IF(H89283="UTC+2","Калиниградское время",IF(H89283="UTC+3","Московское время",IF(H89283="UTC+4","Самарское время",IF(H89283="UTC+5","Екатеринбургское время",IF(H89283="UTC+6","Омское время",IF(H89283="UTC+7","Красноярское время",IF(H89283="UTC+8","Иркутское время",IF(H89283="UTC+9","Якутское время",IF(H89283="UTC+10","Владивостокское время",IF(H89283="UTC+11","Магаданское время",IF(H89283="UTC+12","Камчатское время",IF(H89283="UTC+0","Запределами России",IF(H89283="UTC-1","Запределами России",IF(H89283="UTC-2","Запределами России",IF(H89283="UTC-3","Запределами России",IF(H89283="UTC-4","Запределами России",IF(H89283="UTC-5","Запределами России",IF(H89283="UTC-6","Запределами России",IF(H89283="UTC-7","Запределами России",IF(H89283="UTC-8","Запределами России",IF(H89283="UTC-9","Запределами России",0))))))))))))))))))))))</f>
        <v>Запределами России</v>
      </c>
      <c s="71"/>
    </row>
    <row r="89284" spans="1:10" ht="15">
      <c r="A89284">
        <v>222499</v>
      </c>
      <c>
        <v>29278</v>
      </c>
      <c s="2">
        <v>44312.972679611652</v>
      </c>
      <c>
        <v>21760</v>
      </c>
      <c s="71">
        <v>2</v>
      </c>
      <c>
        <v>23</v>
      </c>
      <c s="71" t="str">
        <f t="shared" si="2790"/>
        <v>понедельник</v>
      </c>
      <c s="71" t="str">
        <f>VLOOKUP(A89284,Подписчики!A:C,2,0)</f>
        <v>UTC+0</v>
      </c>
      <c s="71" t="str">
        <f t="shared" si="2791"/>
        <v>Запределами России</v>
      </c>
      <c s="71"/>
    </row>
    <row r="89285" spans="1:10" ht="15">
      <c r="A89285">
        <v>222499</v>
      </c>
      <c>
        <v>50513</v>
      </c>
      <c s="2">
        <v>44322.734815533979</v>
      </c>
      <c>
        <v>411922</v>
      </c>
      <c s="71">
        <v>5</v>
      </c>
      <c>
        <v>17</v>
      </c>
      <c s="71" t="str">
        <f t="shared" si="2790"/>
        <v>четверг</v>
      </c>
      <c s="71" t="str">
        <f>VLOOKUP(A89285,Подписчики!A:C,2,0)</f>
        <v>UTC+0</v>
      </c>
      <c s="71" t="str">
        <f t="shared" si="2791"/>
        <v>Запределами России</v>
      </c>
      <c s="71"/>
    </row>
    <row r="89286" spans="1:10" ht="15">
      <c r="A89286">
        <v>222499</v>
      </c>
      <c>
        <v>56804</v>
      </c>
      <c s="2">
        <v>44324.906336569577</v>
      </c>
      <c>
        <v>325852</v>
      </c>
      <c s="71">
        <v>7</v>
      </c>
      <c>
        <v>21</v>
      </c>
      <c s="71" t="str">
        <f t="shared" si="2790"/>
        <v>суббота</v>
      </c>
      <c s="71" t="str">
        <f>VLOOKUP(A89286,Подписчики!A:C,2,0)</f>
        <v>UTC+0</v>
      </c>
      <c s="71" t="str">
        <f t="shared" si="2791"/>
        <v>Запределами России</v>
      </c>
      <c s="71"/>
    </row>
    <row r="89287" spans="1:10" ht="15">
      <c r="A89287">
        <v>222499</v>
      </c>
      <c>
        <v>77870</v>
      </c>
      <c s="2">
        <v>44332.683584093749</v>
      </c>
      <c>
        <v>301748</v>
      </c>
      <c s="71">
        <v>1</v>
      </c>
      <c>
        <v>16</v>
      </c>
      <c s="71" t="str">
        <f t="shared" si="2790"/>
        <v>воскресенье</v>
      </c>
      <c s="71" t="str">
        <f>VLOOKUP(A89287,Подписчики!A:C,2,0)</f>
        <v>UTC+0</v>
      </c>
      <c s="71" t="str">
        <f t="shared" si="2791"/>
        <v>Запределами России</v>
      </c>
      <c s="71"/>
    </row>
    <row r="89288" spans="1:10" ht="15">
      <c r="A89288">
        <v>222499</v>
      </c>
      <c>
        <v>112758</v>
      </c>
      <c s="2">
        <v>44344.658763754043</v>
      </c>
      <c>
        <v>158978</v>
      </c>
      <c s="71">
        <v>6</v>
      </c>
      <c>
        <v>15</v>
      </c>
      <c s="71" t="str">
        <f t="shared" si="2790"/>
        <v>пятница</v>
      </c>
      <c s="71" t="str">
        <f>VLOOKUP(A89288,Подписчики!A:C,2,0)</f>
        <v>UTC+0</v>
      </c>
      <c s="71" t="str">
        <f t="shared" si="2791"/>
        <v>Запределами России</v>
      </c>
      <c s="71"/>
    </row>
    <row r="89289" spans="1:10" ht="15">
      <c r="A89289">
        <v>222499</v>
      </c>
      <c>
        <v>162695</v>
      </c>
      <c s="2">
        <v>44358.882064724916</v>
      </c>
      <c>
        <v>143750</v>
      </c>
      <c s="71">
        <v>6</v>
      </c>
      <c>
        <v>21</v>
      </c>
      <c s="71" t="str">
        <f t="shared" si="2790"/>
        <v>пятница</v>
      </c>
      <c s="71" t="str">
        <f>VLOOKUP(A89289,Подписчики!A:C,2,0)</f>
        <v>UTC+0</v>
      </c>
      <c s="71" t="str">
        <f t="shared" si="2791"/>
        <v>Запределами России</v>
      </c>
      <c s="71"/>
    </row>
    <row r="89290" spans="1:10" ht="15">
      <c r="A89290">
        <v>222499</v>
      </c>
      <c>
        <v>172003</v>
      </c>
      <c s="2">
        <v>44360.803033539843</v>
      </c>
      <c>
        <v>449317</v>
      </c>
      <c s="71">
        <v>1</v>
      </c>
      <c>
        <v>19</v>
      </c>
      <c s="71" t="str">
        <f t="shared" si="2790"/>
        <v>воскресенье</v>
      </c>
      <c s="71" t="str">
        <f>VLOOKUP(A89290,Подписчики!A:C,2,0)</f>
        <v>UTC+0</v>
      </c>
      <c s="71" t="str">
        <f t="shared" si="2791"/>
        <v>Запределами России</v>
      </c>
      <c s="71"/>
    </row>
    <row r="89291" spans="1:10" ht="15">
      <c r="A89291">
        <v>222499</v>
      </c>
      <c>
        <v>174762</v>
      </c>
      <c s="2">
        <v>44361.796304207121</v>
      </c>
      <c>
        <v>304270</v>
      </c>
      <c s="71">
        <v>2</v>
      </c>
      <c>
        <v>19</v>
      </c>
      <c s="71" t="str">
        <f t="shared" si="2790"/>
        <v>понедельник</v>
      </c>
      <c s="71" t="str">
        <f>VLOOKUP(A89291,Подписчики!A:C,2,0)</f>
        <v>UTC+0</v>
      </c>
      <c s="71" t="str">
        <f t="shared" si="2791"/>
        <v>Запределами России</v>
      </c>
      <c s="71"/>
    </row>
    <row r="89292" spans="1:10" ht="15">
      <c r="A89292">
        <v>222499</v>
      </c>
      <c>
        <v>227087</v>
      </c>
      <c s="2">
        <v>44376.628019417476</v>
      </c>
      <c>
        <v>267710</v>
      </c>
      <c s="71">
        <v>3</v>
      </c>
      <c>
        <v>15</v>
      </c>
      <c s="71" t="str">
        <f t="shared" si="2790"/>
        <v>вторник</v>
      </c>
      <c s="71" t="str">
        <f>VLOOKUP(A89292,Подписчики!A:C,2,0)</f>
        <v>UTC+0</v>
      </c>
      <c s="71" t="str">
        <f t="shared" si="2791"/>
        <v>Запределами России</v>
      </c>
      <c s="71"/>
    </row>
    <row r="89293" spans="1:10" ht="15">
      <c r="A89293">
        <v>222499</v>
      </c>
      <c>
        <v>232671</v>
      </c>
      <c s="2">
        <v>44378.420899676377</v>
      </c>
      <c>
        <v>292258</v>
      </c>
      <c s="71">
        <v>5</v>
      </c>
      <c>
        <v>10</v>
      </c>
      <c s="71" t="str">
        <f t="shared" si="2790"/>
        <v>четверг</v>
      </c>
      <c s="71" t="str">
        <f>VLOOKUP(A89293,Подписчики!A:C,2,0)</f>
        <v>UTC+0</v>
      </c>
      <c s="71" t="str">
        <f t="shared" si="2791"/>
        <v>Запределами России</v>
      </c>
      <c s="71"/>
    </row>
    <row r="89294" spans="1:10" ht="15">
      <c r="A89294">
        <v>222499</v>
      </c>
      <c>
        <v>251651</v>
      </c>
      <c s="2">
        <v>44383.869119741103</v>
      </c>
      <c>
        <v>347393</v>
      </c>
      <c s="71">
        <v>3</v>
      </c>
      <c>
        <v>20</v>
      </c>
      <c s="71" t="str">
        <f t="shared" si="2790"/>
        <v>вторник</v>
      </c>
      <c s="71" t="str">
        <f>VLOOKUP(A89294,Подписчики!A:C,2,0)</f>
        <v>UTC+0</v>
      </c>
      <c s="71" t="str">
        <f t="shared" si="2791"/>
        <v>Запределами России</v>
      </c>
      <c s="71"/>
    </row>
    <row r="89295" spans="1:10" ht="15">
      <c r="A89295">
        <v>222499</v>
      </c>
      <c>
        <v>265143</v>
      </c>
      <c s="2">
        <v>44387.882064724916</v>
      </c>
      <c>
        <v>347008</v>
      </c>
      <c s="71">
        <v>7</v>
      </c>
      <c>
        <v>21</v>
      </c>
      <c s="71" t="str">
        <f t="shared" si="2790"/>
        <v>суббота</v>
      </c>
      <c s="71" t="str">
        <f>VLOOKUP(A89295,Подписчики!A:C,2,0)</f>
        <v>UTC+0</v>
      </c>
      <c s="71" t="str">
        <f t="shared" si="2791"/>
        <v>Запределами России</v>
      </c>
      <c s="71"/>
    </row>
    <row r="89296" spans="1:10" ht="15">
      <c r="A89296">
        <v>222499</v>
      </c>
      <c>
        <v>274078</v>
      </c>
      <c s="2">
        <v>44390.674944983817</v>
      </c>
      <c>
        <v>351192</v>
      </c>
      <c s="71">
        <v>3</v>
      </c>
      <c>
        <v>16</v>
      </c>
      <c s="71" t="str">
        <f t="shared" si="2790"/>
        <v>вторник</v>
      </c>
      <c s="71" t="str">
        <f>VLOOKUP(A89296,Подписчики!A:C,2,0)</f>
        <v>UTC+0</v>
      </c>
      <c s="71" t="str">
        <f t="shared" si="2791"/>
        <v>Запределами России</v>
      </c>
      <c s="71"/>
    </row>
    <row r="89297" spans="1:10" ht="15">
      <c r="A89297">
        <v>222499</v>
      </c>
      <c>
        <v>311768</v>
      </c>
      <c s="2">
        <v>44401.798999999999</v>
      </c>
      <c>
        <v>250679</v>
      </c>
      <c s="71">
        <v>7</v>
      </c>
      <c>
        <v>19</v>
      </c>
      <c s="71" t="str">
        <f t="shared" si="2790"/>
        <v>суббота</v>
      </c>
      <c s="71" t="str">
        <f>VLOOKUP(A89297,Подписчики!A:C,2,0)</f>
        <v>UTC+0</v>
      </c>
      <c s="71" t="str">
        <f t="shared" si="2791"/>
        <v>Запределами России</v>
      </c>
      <c s="71"/>
    </row>
    <row r="89298" spans="1:10" ht="15">
      <c r="A89298">
        <v>222499</v>
      </c>
      <c>
        <v>393360</v>
      </c>
      <c s="2">
        <v>44425.839993527508</v>
      </c>
      <c>
        <v>438599</v>
      </c>
      <c s="71">
        <v>3</v>
      </c>
      <c>
        <v>20</v>
      </c>
      <c s="71" t="str">
        <f t="shared" si="2790"/>
        <v>вторник</v>
      </c>
      <c s="71" t="str">
        <f>VLOOKUP(A89298,Подписчики!A:C,2,0)</f>
        <v>UTC+0</v>
      </c>
      <c s="71" t="str">
        <f t="shared" si="2791"/>
        <v>Запределами России</v>
      </c>
      <c s="71"/>
    </row>
    <row r="89299" spans="1:10" ht="15">
      <c r="A89299">
        <v>222499</v>
      </c>
      <c>
        <v>415491</v>
      </c>
      <c s="2">
        <v>44432.89824595469</v>
      </c>
      <c>
        <v>242428</v>
      </c>
      <c s="71">
        <v>3</v>
      </c>
      <c>
        <v>21</v>
      </c>
      <c s="71" t="str">
        <f t="shared" si="2790"/>
        <v>вторник</v>
      </c>
      <c s="71" t="str">
        <f>VLOOKUP(A89299,Подписчики!A:C,2,0)</f>
        <v>UTC+0</v>
      </c>
      <c s="71" t="str">
        <f t="shared" si="2791"/>
        <v>Запределами России</v>
      </c>
      <c s="71"/>
    </row>
    <row r="89300" spans="1:10" ht="15">
      <c r="A89300">
        <v>222499</v>
      </c>
      <c>
        <v>417083</v>
      </c>
      <c s="2">
        <v>44433.713779935279</v>
      </c>
      <c>
        <v>353381</v>
      </c>
      <c s="71">
        <v>4</v>
      </c>
      <c>
        <v>17</v>
      </c>
      <c s="71" t="str">
        <f t="shared" si="2790"/>
        <v>среда</v>
      </c>
      <c s="71" t="str">
        <f>VLOOKUP(A89300,Подписчики!A:C,2,0)</f>
        <v>UTC+0</v>
      </c>
      <c s="71" t="str">
        <f t="shared" si="2791"/>
        <v>Запределами России</v>
      </c>
      <c s="71"/>
    </row>
    <row r="89301" spans="1:10" ht="15">
      <c r="A89301">
        <v>222530</v>
      </c>
      <c>
        <v>298955</v>
      </c>
      <c s="2">
        <v>44398.14420064725</v>
      </c>
      <c>
        <v>182984</v>
      </c>
      <c s="71">
        <v>4</v>
      </c>
      <c>
        <v>3</v>
      </c>
      <c s="71" t="str">
        <f t="shared" si="2790"/>
        <v>среда</v>
      </c>
      <c s="71" t="str">
        <f>VLOOKUP(A89301,Подписчики!A:C,2,0)</f>
        <v>UTC+0</v>
      </c>
      <c s="71" t="str">
        <f t="shared" si="2791"/>
        <v>Запределами России</v>
      </c>
      <c s="71"/>
    </row>
    <row r="89302" spans="1:10" ht="15">
      <c r="A89302">
        <v>222530</v>
      </c>
      <c>
        <v>317043</v>
      </c>
      <c s="2">
        <v>44402.926480910675</v>
      </c>
      <c>
        <v>478377</v>
      </c>
      <c s="71">
        <v>1</v>
      </c>
      <c>
        <v>22</v>
      </c>
      <c s="71" t="str">
        <f t="shared" si="2790"/>
        <v>воскресенье</v>
      </c>
      <c s="71" t="str">
        <f>VLOOKUP(A89302,Подписчики!A:C,2,0)</f>
        <v>UTC+0</v>
      </c>
      <c s="71" t="str">
        <f t="shared" si="2791"/>
        <v>Запределами России</v>
      </c>
      <c s="71"/>
    </row>
    <row r="89303" spans="1:10" ht="15">
      <c r="A89303">
        <v>222530</v>
      </c>
      <c>
        <v>390674</v>
      </c>
      <c s="2">
        <v>44424.757469255666</v>
      </c>
      <c>
        <v>411922</v>
      </c>
      <c s="71">
        <v>2</v>
      </c>
      <c>
        <v>18</v>
      </c>
      <c s="71" t="str">
        <f t="shared" si="2790"/>
        <v>понедельник</v>
      </c>
      <c s="71" t="str">
        <f>VLOOKUP(A89303,Подписчики!A:C,2,0)</f>
        <v>UTC+0</v>
      </c>
      <c s="71" t="str">
        <f t="shared" si="2791"/>
        <v>Запределами России</v>
      </c>
      <c s="71"/>
    </row>
    <row r="89304" spans="1:10" ht="15">
      <c r="A89304">
        <v>222530</v>
      </c>
      <c>
        <v>410835</v>
      </c>
      <c s="2">
        <v>44430.886919093849</v>
      </c>
      <c>
        <v>94400</v>
      </c>
      <c s="71">
        <v>1</v>
      </c>
      <c>
        <v>21</v>
      </c>
      <c s="71" t="str">
        <f t="shared" si="2790"/>
        <v>воскресенье</v>
      </c>
      <c s="71" t="str">
        <f>VLOOKUP(A89304,Подписчики!A:C,2,0)</f>
        <v>UTC+0</v>
      </c>
      <c s="71" t="str">
        <f t="shared" si="2791"/>
        <v>Запределами России</v>
      </c>
      <c s="71"/>
    </row>
    <row r="89305" spans="1:10" ht="15">
      <c r="A89305">
        <v>222530</v>
      </c>
      <c>
        <v>411309</v>
      </c>
      <c s="2">
        <v>44430.988860841426</v>
      </c>
      <c>
        <v>153893</v>
      </c>
      <c s="71">
        <v>1</v>
      </c>
      <c>
        <v>23</v>
      </c>
      <c s="71" t="str">
        <f t="shared" si="2790"/>
        <v>воскресенье</v>
      </c>
      <c s="71" t="str">
        <f>VLOOKUP(A89305,Подписчики!A:C,2,0)</f>
        <v>UTC+0</v>
      </c>
      <c s="71" t="str">
        <f t="shared" si="2791"/>
        <v>Запределами России</v>
      </c>
      <c s="71"/>
    </row>
    <row r="89306" spans="1:10" ht="15">
      <c r="A89306">
        <v>222532</v>
      </c>
      <c>
        <v>16213</v>
      </c>
      <c s="2">
        <v>44305.685462783171</v>
      </c>
      <c>
        <v>250679</v>
      </c>
      <c s="71">
        <v>2</v>
      </c>
      <c>
        <v>16</v>
      </c>
      <c s="71" t="str">
        <f t="shared" si="2790"/>
        <v>понедельник</v>
      </c>
      <c s="71" t="str">
        <f>VLOOKUP(A89306,Подписчики!A:C,2,0)</f>
        <v>UTC+2</v>
      </c>
      <c s="71" t="str">
        <f t="shared" si="2791"/>
        <v>Калиниградское время</v>
      </c>
      <c s="71"/>
    </row>
    <row r="89307" spans="1:10" ht="15">
      <c r="A89307">
        <v>222538</v>
      </c>
      <c>
        <v>55853</v>
      </c>
      <c s="2">
        <v>44324.719847896442</v>
      </c>
      <c>
        <v>387595</v>
      </c>
      <c s="71">
        <v>7</v>
      </c>
      <c>
        <v>17</v>
      </c>
      <c s="71" t="str">
        <f t="shared" si="2790"/>
        <v>суббота</v>
      </c>
      <c s="71" t="str">
        <f>VLOOKUP(A89307,Подписчики!A:C,2,0)</f>
        <v>UTC+3</v>
      </c>
      <c s="71" t="str">
        <f t="shared" si="2791"/>
        <v>Московское время</v>
      </c>
      <c s="71"/>
    </row>
    <row r="89308" spans="1:10" ht="15">
      <c r="A89308">
        <v>222538</v>
      </c>
      <c>
        <v>92788</v>
      </c>
      <c s="2">
        <v>44338.200933866392</v>
      </c>
      <c>
        <v>411922</v>
      </c>
      <c s="71">
        <v>7</v>
      </c>
      <c>
        <v>4</v>
      </c>
      <c s="71" t="str">
        <f t="shared" si="2790"/>
        <v>суббота</v>
      </c>
      <c s="71" t="str">
        <f>VLOOKUP(A89308,Подписчики!A:C,2,0)</f>
        <v>UTC+3</v>
      </c>
      <c s="71" t="str">
        <f t="shared" si="2791"/>
        <v>Московское время</v>
      </c>
      <c s="71"/>
    </row>
    <row r="89309" spans="1:10" ht="15">
      <c r="A89309">
        <v>222538</v>
      </c>
      <c>
        <v>142065</v>
      </c>
      <c s="2">
        <v>44352.692526017032</v>
      </c>
      <c>
        <v>88863</v>
      </c>
      <c s="71">
        <v>7</v>
      </c>
      <c>
        <v>16</v>
      </c>
      <c s="71" t="str">
        <f t="shared" si="2790"/>
        <v>суббота</v>
      </c>
      <c s="71" t="str">
        <f>VLOOKUP(A89309,Подписчики!A:C,2,0)</f>
        <v>UTC+3</v>
      </c>
      <c s="71" t="str">
        <f t="shared" si="2791"/>
        <v>Московское время</v>
      </c>
      <c s="71"/>
    </row>
    <row r="89310" spans="1:10" ht="15">
      <c r="A89310">
        <v>222538</v>
      </c>
      <c>
        <v>231816</v>
      </c>
      <c s="2">
        <v>44377.884896440126</v>
      </c>
      <c>
        <v>143150</v>
      </c>
      <c s="71">
        <v>4</v>
      </c>
      <c>
        <v>21</v>
      </c>
      <c s="71" t="str">
        <f t="shared" si="2790"/>
        <v>среда</v>
      </c>
      <c s="71" t="str">
        <f>VLOOKUP(A89310,Подписчики!A:C,2,0)</f>
        <v>UTC+3</v>
      </c>
      <c s="71" t="str">
        <f t="shared" si="2791"/>
        <v>Московское время</v>
      </c>
      <c s="71"/>
    </row>
    <row r="89311" spans="1:10" ht="15">
      <c r="A89311">
        <v>222538</v>
      </c>
      <c>
        <v>233817</v>
      </c>
      <c s="2">
        <v>44378.781336569577</v>
      </c>
      <c>
        <v>29893</v>
      </c>
      <c s="71">
        <v>5</v>
      </c>
      <c>
        <v>18</v>
      </c>
      <c s="71" t="str">
        <f t="shared" si="2790"/>
        <v>четверг</v>
      </c>
      <c s="71" t="str">
        <f>VLOOKUP(A89311,Подписчики!A:C,2,0)</f>
        <v>UTC+3</v>
      </c>
      <c s="71" t="str">
        <f t="shared" si="2791"/>
        <v>Московское время</v>
      </c>
      <c s="71"/>
    </row>
    <row r="89312" spans="1:10" ht="15">
      <c r="A89312">
        <v>222538</v>
      </c>
      <c>
        <v>249509</v>
      </c>
      <c s="2">
        <v>44382.969038834948</v>
      </c>
      <c>
        <v>14006</v>
      </c>
      <c s="71">
        <v>2</v>
      </c>
      <c>
        <v>23</v>
      </c>
      <c s="71" t="str">
        <f t="shared" si="2790"/>
        <v>понедельник</v>
      </c>
      <c s="71" t="str">
        <f>VLOOKUP(A89312,Подписчики!A:C,2,0)</f>
        <v>UTC+3</v>
      </c>
      <c s="71" t="str">
        <f t="shared" si="2791"/>
        <v>Московское время</v>
      </c>
      <c s="71"/>
    </row>
    <row r="89313" spans="1:10" ht="15">
      <c r="A89313">
        <v>222538</v>
      </c>
      <c>
        <v>257518</v>
      </c>
      <c s="2">
        <v>44386.53052750809</v>
      </c>
      <c>
        <v>330333</v>
      </c>
      <c s="71">
        <v>6</v>
      </c>
      <c>
        <v>12</v>
      </c>
      <c s="71" t="str">
        <f t="shared" si="2790"/>
        <v>пятница</v>
      </c>
      <c s="71" t="str">
        <f>VLOOKUP(A89313,Подписчики!A:C,2,0)</f>
        <v>UTC+3</v>
      </c>
      <c s="71" t="str">
        <f t="shared" si="2791"/>
        <v>Московское время</v>
      </c>
      <c s="71"/>
    </row>
    <row r="89314" spans="1:10" ht="15">
      <c r="A89314">
        <v>222538</v>
      </c>
      <c>
        <v>276850</v>
      </c>
      <c s="2">
        <v>44391.643796116507</v>
      </c>
      <c>
        <v>42705</v>
      </c>
      <c s="71">
        <v>4</v>
      </c>
      <c>
        <v>15</v>
      </c>
      <c s="71" t="str">
        <f t="shared" si="2790"/>
        <v>среда</v>
      </c>
      <c s="71" t="str">
        <f>VLOOKUP(A89314,Подписчики!A:C,2,0)</f>
        <v>UTC+3</v>
      </c>
      <c s="71" t="str">
        <f t="shared" si="2791"/>
        <v>Московское время</v>
      </c>
      <c s="71"/>
    </row>
    <row r="89315" spans="1:10" ht="15">
      <c r="A89315">
        <v>222538</v>
      </c>
      <c>
        <v>292821</v>
      </c>
      <c s="2">
        <v>44395.855770226539</v>
      </c>
      <c>
        <v>153893</v>
      </c>
      <c s="71">
        <v>1</v>
      </c>
      <c>
        <v>20</v>
      </c>
      <c s="71" t="str">
        <f t="shared" si="2790"/>
        <v>воскресенье</v>
      </c>
      <c s="71" t="str">
        <f>VLOOKUP(A89315,Подписчики!A:C,2,0)</f>
        <v>UTC+3</v>
      </c>
      <c s="71" t="str">
        <f t="shared" si="2791"/>
        <v>Московское время</v>
      </c>
      <c s="71"/>
    </row>
    <row r="89316" spans="1:10" ht="15">
      <c r="A89316">
        <v>222538</v>
      </c>
      <c>
        <v>311297</v>
      </c>
      <c s="2">
        <v>44401.745737864076</v>
      </c>
      <c>
        <v>394819</v>
      </c>
      <c s="71">
        <v>7</v>
      </c>
      <c>
        <v>17</v>
      </c>
      <c s="71" t="str">
        <f t="shared" si="2790"/>
        <v>суббота</v>
      </c>
      <c s="71" t="str">
        <f>VLOOKUP(A89316,Подписчики!A:C,2,0)</f>
        <v>UTC+3</v>
      </c>
      <c s="71" t="str">
        <f t="shared" si="2791"/>
        <v>Московское время</v>
      </c>
      <c s="71"/>
    </row>
    <row r="89317" spans="1:10" ht="15">
      <c r="A89317">
        <v>222538</v>
      </c>
      <c>
        <v>330404</v>
      </c>
      <c s="2">
        <v>44407.688000000002</v>
      </c>
      <c>
        <v>250679</v>
      </c>
      <c s="71">
        <v>6</v>
      </c>
      <c>
        <v>16</v>
      </c>
      <c s="71" t="str">
        <f t="shared" si="2790"/>
        <v>пятница</v>
      </c>
      <c s="71" t="str">
        <f>VLOOKUP(A89317,Подписчики!A:C,2,0)</f>
        <v>UTC+3</v>
      </c>
      <c s="71" t="str">
        <f t="shared" si="2791"/>
        <v>Московское время</v>
      </c>
      <c s="71"/>
    </row>
    <row r="89318" spans="1:10" ht="15">
      <c r="A89318">
        <v>222538</v>
      </c>
      <c>
        <v>338989</v>
      </c>
      <c s="2">
        <v>44409.342825242718</v>
      </c>
      <c>
        <v>157506</v>
      </c>
      <c s="71">
        <v>1</v>
      </c>
      <c>
        <v>8</v>
      </c>
      <c s="71" t="str">
        <f t="shared" si="2790"/>
        <v>воскресенье</v>
      </c>
      <c s="71" t="str">
        <f>VLOOKUP(A89318,Подписчики!A:C,2,0)</f>
        <v>UTC+3</v>
      </c>
      <c s="71" t="str">
        <f t="shared" si="2791"/>
        <v>Московское время</v>
      </c>
      <c s="71"/>
    </row>
    <row r="89319" spans="1:10" ht="15">
      <c r="A89319">
        <v>222538</v>
      </c>
      <c>
        <v>349282</v>
      </c>
      <c s="2">
        <v>44412.726320388349</v>
      </c>
      <c>
        <v>298988</v>
      </c>
      <c s="71">
        <v>4</v>
      </c>
      <c>
        <v>17</v>
      </c>
      <c s="71" t="str">
        <f t="shared" si="2790"/>
        <v>среда</v>
      </c>
      <c s="71" t="str">
        <f>VLOOKUP(A89319,Подписчики!A:C,2,0)</f>
        <v>UTC+3</v>
      </c>
      <c s="71" t="str">
        <f t="shared" si="2791"/>
        <v>Московское время</v>
      </c>
      <c s="71"/>
    </row>
    <row r="89320" spans="1:10" ht="15">
      <c r="A89320">
        <v>222538</v>
      </c>
      <c>
        <v>412038</v>
      </c>
      <c s="2">
        <v>44431.601724919092</v>
      </c>
      <c>
        <v>457493</v>
      </c>
      <c s="71">
        <v>2</v>
      </c>
      <c>
        <v>14</v>
      </c>
      <c s="71" t="str">
        <f t="shared" si="2790"/>
        <v>понедельник</v>
      </c>
      <c s="71" t="str">
        <f>VLOOKUP(A89320,Подписчики!A:C,2,0)</f>
        <v>UTC+3</v>
      </c>
      <c s="71" t="str">
        <f t="shared" si="2791"/>
        <v>Московское время</v>
      </c>
      <c s="71"/>
    </row>
    <row r="89321" spans="1:10" ht="15">
      <c r="A89321">
        <v>222580</v>
      </c>
      <c>
        <v>7367</v>
      </c>
      <c s="2">
        <v>44297.016773462783</v>
      </c>
      <c>
        <v>106813</v>
      </c>
      <c s="71">
        <v>1</v>
      </c>
      <c>
        <v>0</v>
      </c>
      <c s="71" t="str">
        <f t="shared" si="2790"/>
        <v>воскресенье</v>
      </c>
      <c s="71" t="str">
        <f>VLOOKUP(A89321,Подписчики!A:C,2,0)</f>
        <v>UTC-3</v>
      </c>
      <c s="71" t="str">
        <f t="shared" si="2791"/>
        <v>Запределами России</v>
      </c>
      <c s="71"/>
    </row>
    <row r="89322" spans="1:10" ht="15">
      <c r="A89322">
        <v>222580</v>
      </c>
      <c>
        <v>27953</v>
      </c>
      <c s="2">
        <v>44312.173731391587</v>
      </c>
      <c>
        <v>43697</v>
      </c>
      <c s="71">
        <v>2</v>
      </c>
      <c>
        <v>4</v>
      </c>
      <c s="71" t="str">
        <f t="shared" si="2790"/>
        <v>понедельник</v>
      </c>
      <c s="71" t="str">
        <f>VLOOKUP(A89322,Подписчики!A:C,2,0)</f>
        <v>UTC-3</v>
      </c>
      <c s="71" t="str">
        <f t="shared" si="2791"/>
        <v>Запределами России</v>
      </c>
      <c s="71"/>
    </row>
    <row r="89323" spans="1:10" ht="15">
      <c r="A89323">
        <v>222580</v>
      </c>
      <c>
        <v>29324</v>
      </c>
      <c s="2">
        <v>44312.990883495142</v>
      </c>
      <c>
        <v>470762</v>
      </c>
      <c s="71">
        <v>2</v>
      </c>
      <c>
        <v>23</v>
      </c>
      <c s="71" t="str">
        <f t="shared" si="2790"/>
        <v>понедельник</v>
      </c>
      <c s="71" t="str">
        <f>VLOOKUP(A89323,Подписчики!A:C,2,0)</f>
        <v>UTC-3</v>
      </c>
      <c s="71" t="str">
        <f t="shared" si="2791"/>
        <v>Запределами России</v>
      </c>
      <c s="71"/>
    </row>
    <row r="89324" spans="1:10" ht="15">
      <c r="A89324">
        <v>222580</v>
      </c>
      <c>
        <v>33424</v>
      </c>
      <c s="2">
        <v>44315.603000000003</v>
      </c>
      <c>
        <v>189009</v>
      </c>
      <c s="71">
        <v>5</v>
      </c>
      <c>
        <v>14</v>
      </c>
      <c s="71" t="str">
        <f t="shared" si="2790"/>
        <v>четверг</v>
      </c>
      <c s="71" t="str">
        <f>VLOOKUP(A89324,Подписчики!A:C,2,0)</f>
        <v>UTC-3</v>
      </c>
      <c s="71" t="str">
        <f t="shared" si="2791"/>
        <v>Запределами России</v>
      </c>
      <c s="71"/>
    </row>
    <row r="89325" spans="1:10" ht="15">
      <c r="A89325">
        <v>222580</v>
      </c>
      <c>
        <v>40839</v>
      </c>
      <c s="2">
        <v>44318.014191106908</v>
      </c>
      <c>
        <v>411922</v>
      </c>
      <c s="71">
        <v>1</v>
      </c>
      <c>
        <v>0</v>
      </c>
      <c s="71" t="str">
        <f t="shared" si="2790"/>
        <v>воскресенье</v>
      </c>
      <c s="71" t="str">
        <f>VLOOKUP(A89325,Подписчики!A:C,2,0)</f>
        <v>UTC-3</v>
      </c>
      <c s="71" t="str">
        <f t="shared" si="2791"/>
        <v>Запределами России</v>
      </c>
      <c s="71"/>
    </row>
    <row r="89326" spans="1:10" ht="15">
      <c r="A89326">
        <v>222580</v>
      </c>
      <c>
        <v>54867</v>
      </c>
      <c s="2">
        <v>44324.470229194005</v>
      </c>
      <c>
        <v>227775</v>
      </c>
      <c s="71">
        <v>7</v>
      </c>
      <c>
        <v>11</v>
      </c>
      <c s="71" t="str">
        <f t="shared" si="2790"/>
        <v>суббота</v>
      </c>
      <c s="71" t="str">
        <f>VLOOKUP(A89326,Подписчики!A:C,2,0)</f>
        <v>UTC-3</v>
      </c>
      <c s="71" t="str">
        <f t="shared" si="2791"/>
        <v>Запределами России</v>
      </c>
      <c s="71"/>
    </row>
    <row r="89327" spans="1:10" ht="15">
      <c r="A89327">
        <v>222580</v>
      </c>
      <c>
        <v>66985</v>
      </c>
      <c s="2">
        <v>44329.15269579288</v>
      </c>
      <c>
        <v>228405</v>
      </c>
      <c s="71">
        <v>5</v>
      </c>
      <c>
        <v>3</v>
      </c>
      <c s="71" t="str">
        <f t="shared" si="2790"/>
        <v>четверг</v>
      </c>
      <c s="71" t="str">
        <f>VLOOKUP(A89327,Подписчики!A:C,2,0)</f>
        <v>UTC-3</v>
      </c>
      <c s="71" t="str">
        <f t="shared" si="2791"/>
        <v>Запределами России</v>
      </c>
      <c s="71"/>
    </row>
    <row r="89328" spans="1:10" ht="15">
      <c r="A89328">
        <v>222580</v>
      </c>
      <c>
        <v>100452</v>
      </c>
      <c s="2">
        <v>44340.03619093851</v>
      </c>
      <c>
        <v>230507</v>
      </c>
      <c s="71">
        <v>2</v>
      </c>
      <c>
        <v>0</v>
      </c>
      <c s="71" t="str">
        <f t="shared" si="2790"/>
        <v>понедельник</v>
      </c>
      <c s="71" t="str">
        <f>VLOOKUP(A89328,Подписчики!A:C,2,0)</f>
        <v>UTC-3</v>
      </c>
      <c s="71" t="str">
        <f t="shared" si="2791"/>
        <v>Запределами России</v>
      </c>
      <c s="71"/>
    </row>
    <row r="89329" spans="1:10" ht="15">
      <c r="A89329">
        <v>222580</v>
      </c>
      <c>
        <v>129731</v>
      </c>
      <c s="2">
        <v>44348.727129449835</v>
      </c>
      <c>
        <v>83136</v>
      </c>
      <c s="71">
        <v>3</v>
      </c>
      <c>
        <v>17</v>
      </c>
      <c s="71" t="str">
        <f t="shared" si="2790"/>
        <v>вторник</v>
      </c>
      <c s="71" t="str">
        <f>VLOOKUP(A89329,Подписчики!A:C,2,0)</f>
        <v>UTC-3</v>
      </c>
      <c s="71" t="str">
        <f t="shared" si="2791"/>
        <v>Запределами России</v>
      </c>
      <c s="71"/>
    </row>
    <row r="89330" spans="1:10" ht="15">
      <c r="A89330">
        <v>222580</v>
      </c>
      <c>
        <v>243417</v>
      </c>
      <c s="2">
        <v>44381.128423948219</v>
      </c>
      <c>
        <v>109473</v>
      </c>
      <c s="71">
        <v>1</v>
      </c>
      <c>
        <v>3</v>
      </c>
      <c s="71" t="str">
        <f t="shared" si="2790"/>
        <v>воскресенье</v>
      </c>
      <c s="71" t="str">
        <f>VLOOKUP(A89330,Подписчики!A:C,2,0)</f>
        <v>UTC-3</v>
      </c>
      <c s="71" t="str">
        <f t="shared" si="2791"/>
        <v>Запределами России</v>
      </c>
      <c s="71"/>
    </row>
    <row r="89331" spans="1:10" ht="15">
      <c r="A89331">
        <v>222580</v>
      </c>
      <c>
        <v>313691</v>
      </c>
      <c s="2">
        <v>44402.242347483749</v>
      </c>
      <c>
        <v>476038</v>
      </c>
      <c s="71">
        <v>1</v>
      </c>
      <c>
        <v>5</v>
      </c>
      <c s="71" t="str">
        <f t="shared" si="2790"/>
        <v>воскресенье</v>
      </c>
      <c s="71" t="str">
        <f>VLOOKUP(A89331,Подписчики!A:C,2,0)</f>
        <v>UTC-3</v>
      </c>
      <c s="71" t="str">
        <f t="shared" si="2791"/>
        <v>Запределами России</v>
      </c>
      <c s="71"/>
    </row>
    <row r="89332" spans="1:10" ht="15">
      <c r="A89332">
        <v>222580</v>
      </c>
      <c>
        <v>320137</v>
      </c>
      <c s="2">
        <v>44403.875996763752</v>
      </c>
      <c>
        <v>378749</v>
      </c>
      <c s="71">
        <v>2</v>
      </c>
      <c>
        <v>21</v>
      </c>
      <c s="71" t="str">
        <f t="shared" si="2790"/>
        <v>понедельник</v>
      </c>
      <c s="71" t="str">
        <f>VLOOKUP(A89332,Подписчики!A:C,2,0)</f>
        <v>UTC-3</v>
      </c>
      <c s="71" t="str">
        <f t="shared" si="2791"/>
        <v>Запределами России</v>
      </c>
      <c s="71"/>
    </row>
    <row r="89333" spans="1:10" ht="15">
      <c r="A89333">
        <v>222595</v>
      </c>
      <c>
        <v>224687</v>
      </c>
      <c s="2">
        <v>44375.775268608413</v>
      </c>
      <c>
        <v>172251</v>
      </c>
      <c s="71">
        <v>2</v>
      </c>
      <c>
        <v>18</v>
      </c>
      <c s="71" t="str">
        <f t="shared" si="2790"/>
        <v>понедельник</v>
      </c>
      <c s="71" t="str">
        <f>VLOOKUP(A89333,Подписчики!A:C,2,0)</f>
        <v>UTC+0</v>
      </c>
      <c s="71" t="str">
        <f t="shared" si="2791"/>
        <v>Запределами России</v>
      </c>
      <c s="71"/>
    </row>
    <row r="89334" spans="1:10" ht="15">
      <c r="A89334">
        <v>222595</v>
      </c>
      <c>
        <v>257029</v>
      </c>
      <c s="2">
        <v>44386.045495145634</v>
      </c>
      <c>
        <v>397390</v>
      </c>
      <c s="71">
        <v>6</v>
      </c>
      <c>
        <v>1</v>
      </c>
      <c s="71" t="str">
        <f t="shared" si="2790"/>
        <v>пятница</v>
      </c>
      <c s="71" t="str">
        <f>VLOOKUP(A89334,Подписчики!A:C,2,0)</f>
        <v>UTC+0</v>
      </c>
      <c s="71" t="str">
        <f t="shared" si="2791"/>
        <v>Запределами России</v>
      </c>
      <c s="71"/>
    </row>
    <row r="89335" spans="1:10" ht="15">
      <c r="A89335">
        <v>222595</v>
      </c>
      <c>
        <v>260171</v>
      </c>
      <c s="2">
        <v>44386.867501618122</v>
      </c>
      <c>
        <v>279337</v>
      </c>
      <c s="71">
        <v>6</v>
      </c>
      <c>
        <v>20</v>
      </c>
      <c s="71" t="str">
        <f t="shared" si="2790"/>
        <v>пятница</v>
      </c>
      <c s="71" t="str">
        <f>VLOOKUP(A89335,Подписчики!A:C,2,0)</f>
        <v>UTC+0</v>
      </c>
      <c s="71" t="str">
        <f t="shared" si="2791"/>
        <v>Запределами России</v>
      </c>
      <c s="71"/>
    </row>
    <row r="89336" spans="1:10" ht="15">
      <c r="A89336">
        <v>222595</v>
      </c>
      <c>
        <v>272661</v>
      </c>
      <c s="2">
        <v>44389.917663430424</v>
      </c>
      <c>
        <v>330333</v>
      </c>
      <c s="71">
        <v>2</v>
      </c>
      <c>
        <v>22</v>
      </c>
      <c s="71" t="str">
        <f t="shared" si="2790"/>
        <v>понедельник</v>
      </c>
      <c s="71" t="str">
        <f>VLOOKUP(A89336,Подписчики!A:C,2,0)</f>
        <v>UTC+0</v>
      </c>
      <c s="71" t="str">
        <f t="shared" si="2791"/>
        <v>Запределами России</v>
      </c>
      <c s="71"/>
    </row>
    <row r="89337" spans="1:10" ht="15">
      <c r="A89337">
        <v>222595</v>
      </c>
      <c>
        <v>308095</v>
      </c>
      <c s="2">
        <v>44400.916045307444</v>
      </c>
      <c>
        <v>250679</v>
      </c>
      <c s="71">
        <v>6</v>
      </c>
      <c>
        <v>21</v>
      </c>
      <c s="71" t="str">
        <f t="shared" si="2790"/>
        <v>пятница</v>
      </c>
      <c s="71" t="str">
        <f>VLOOKUP(A89337,Подписчики!A:C,2,0)</f>
        <v>UTC+0</v>
      </c>
      <c s="71" t="str">
        <f t="shared" si="2791"/>
        <v>Запределами России</v>
      </c>
      <c s="71"/>
    </row>
    <row r="89338" spans="1:10" ht="15">
      <c r="A89338">
        <v>222595</v>
      </c>
      <c>
        <v>328606</v>
      </c>
      <c s="2">
        <v>44406.985624595472</v>
      </c>
      <c>
        <v>401945</v>
      </c>
      <c s="71">
        <v>5</v>
      </c>
      <c>
        <v>23</v>
      </c>
      <c s="71" t="str">
        <f t="shared" si="2790"/>
        <v>четверг</v>
      </c>
      <c s="71" t="str">
        <f>VLOOKUP(A89338,Подписчики!A:C,2,0)</f>
        <v>UTC+0</v>
      </c>
      <c s="71" t="str">
        <f t="shared" si="2791"/>
        <v>Запределами России</v>
      </c>
      <c s="71"/>
    </row>
    <row r="89339" spans="1:10" ht="15">
      <c r="A89339">
        <v>222595</v>
      </c>
      <c>
        <v>362692</v>
      </c>
      <c s="2">
        <v>44416.082711974108</v>
      </c>
      <c>
        <v>238334</v>
      </c>
      <c s="71">
        <v>1</v>
      </c>
      <c>
        <v>1</v>
      </c>
      <c s="71" t="str">
        <f t="shared" si="2790"/>
        <v>воскресенье</v>
      </c>
      <c s="71" t="str">
        <f>VLOOKUP(A89339,Подписчики!A:C,2,0)</f>
        <v>UTC+0</v>
      </c>
      <c s="71" t="str">
        <f t="shared" si="2791"/>
        <v>Запределами России</v>
      </c>
      <c s="71"/>
    </row>
    <row r="89340" spans="1:10" ht="15">
      <c r="A89340">
        <v>222595</v>
      </c>
      <c>
        <v>402674</v>
      </c>
      <c s="2">
        <v>44428.907954692557</v>
      </c>
      <c>
        <v>439981</v>
      </c>
      <c s="71">
        <v>6</v>
      </c>
      <c>
        <v>21</v>
      </c>
      <c s="71" t="str">
        <f t="shared" si="2790"/>
        <v>пятница</v>
      </c>
      <c s="71" t="str">
        <f>VLOOKUP(A89340,Подписчики!A:C,2,0)</f>
        <v>UTC+0</v>
      </c>
      <c s="71" t="str">
        <f t="shared" si="2791"/>
        <v>Запределами России</v>
      </c>
      <c s="71"/>
    </row>
    <row r="89341" spans="1:10" ht="15">
      <c r="A89341">
        <v>222595</v>
      </c>
      <c>
        <v>420246</v>
      </c>
      <c s="2">
        <v>44434.80601294498</v>
      </c>
      <c>
        <v>86587</v>
      </c>
      <c s="71">
        <v>5</v>
      </c>
      <c>
        <v>19</v>
      </c>
      <c s="71" t="str">
        <f t="shared" si="2790"/>
        <v>четверг</v>
      </c>
      <c s="71" t="str">
        <f>VLOOKUP(A89341,Подписчики!A:C,2,0)</f>
        <v>UTC+0</v>
      </c>
      <c s="71" t="str">
        <f t="shared" si="2791"/>
        <v>Запределами России</v>
      </c>
      <c s="71"/>
    </row>
    <row r="89342" spans="1:10" ht="15">
      <c r="A89342">
        <v>222629</v>
      </c>
      <c>
        <v>108891</v>
      </c>
      <c s="2">
        <v>44343.629233009706</v>
      </c>
      <c>
        <v>341333</v>
      </c>
      <c s="71">
        <v>5</v>
      </c>
      <c>
        <v>15</v>
      </c>
      <c s="71" t="str">
        <f t="shared" si="2790"/>
        <v>четверг</v>
      </c>
      <c s="71" t="str">
        <f>VLOOKUP(A89342,Подписчики!A:C,2,0)</f>
        <v>UTC+3</v>
      </c>
      <c s="71" t="str">
        <f t="shared" si="2791"/>
        <v>Московское время</v>
      </c>
      <c s="71"/>
    </row>
    <row r="89343" spans="1:10" ht="15">
      <c r="A89343">
        <v>222629</v>
      </c>
      <c>
        <v>120936</v>
      </c>
      <c s="2">
        <v>44346.059968871123</v>
      </c>
      <c>
        <v>301890</v>
      </c>
      <c s="71">
        <v>1</v>
      </c>
      <c>
        <v>1</v>
      </c>
      <c s="71" t="str">
        <f t="shared" si="2790"/>
        <v>воскресенье</v>
      </c>
      <c s="71" t="str">
        <f>VLOOKUP(A89343,Подписчики!A:C,2,0)</f>
        <v>UTC+3</v>
      </c>
      <c s="71" t="str">
        <f t="shared" si="2791"/>
        <v>Московское время</v>
      </c>
      <c s="71"/>
    </row>
    <row r="89344" spans="1:10" ht="15">
      <c r="A89344">
        <v>222629</v>
      </c>
      <c>
        <v>126084</v>
      </c>
      <c s="2">
        <v>44347.545090614884</v>
      </c>
      <c>
        <v>168838</v>
      </c>
      <c s="71">
        <v>2</v>
      </c>
      <c>
        <v>13</v>
      </c>
      <c s="71" t="str">
        <f t="shared" si="2790"/>
        <v>понедельник</v>
      </c>
      <c s="71" t="str">
        <f>VLOOKUP(A89344,Подписчики!A:C,2,0)</f>
        <v>UTC+3</v>
      </c>
      <c s="71" t="str">
        <f t="shared" si="2791"/>
        <v>Московское время</v>
      </c>
      <c s="71"/>
    </row>
    <row r="89345" spans="1:10" ht="15">
      <c r="A89345">
        <v>222629</v>
      </c>
      <c>
        <v>134308</v>
      </c>
      <c s="2">
        <v>44350.671304207121</v>
      </c>
      <c>
        <v>230507</v>
      </c>
      <c s="71">
        <v>5</v>
      </c>
      <c>
        <v>16</v>
      </c>
      <c s="71" t="str">
        <f t="shared" si="2790"/>
        <v>четверг</v>
      </c>
      <c s="71" t="str">
        <f>VLOOKUP(A89345,Подписчики!A:C,2,0)</f>
        <v>UTC+3</v>
      </c>
      <c s="71" t="str">
        <f t="shared" si="2791"/>
        <v>Московское время</v>
      </c>
      <c s="71"/>
    </row>
    <row r="89346" spans="1:10" ht="15">
      <c r="A89346">
        <v>222629</v>
      </c>
      <c>
        <v>176424</v>
      </c>
      <c s="2">
        <v>44362.64865048544</v>
      </c>
      <c>
        <v>43842</v>
      </c>
      <c s="71">
        <v>3</v>
      </c>
      <c>
        <v>15</v>
      </c>
      <c s="71" t="str">
        <f t="shared" si="2790"/>
        <v>вторник</v>
      </c>
      <c s="71" t="str">
        <f>VLOOKUP(A89346,Подписчики!A:C,2,0)</f>
        <v>UTC+3</v>
      </c>
      <c s="71" t="str">
        <f t="shared" si="2791"/>
        <v>Московское время</v>
      </c>
      <c s="71"/>
    </row>
    <row r="89347" spans="1:10" ht="15">
      <c r="A89347">
        <v>222629</v>
      </c>
      <c>
        <v>194807</v>
      </c>
      <c s="2">
        <v>44367.614669902912</v>
      </c>
      <c>
        <v>170185</v>
      </c>
      <c s="71">
        <v>1</v>
      </c>
      <c>
        <v>14</v>
      </c>
      <c s="71" t="str">
        <f t="shared" si="2792" ref="G89347:G89410">TEXT(C89347,"дддд")</f>
        <v>воскресенье</v>
      </c>
      <c s="71" t="str">
        <f>VLOOKUP(A89347,Подписчики!A:C,2,0)</f>
        <v>UTC+3</v>
      </c>
      <c s="71" t="str">
        <f t="shared" si="2793" ref="I89347:I89410">IF(H89347="UTC+1","Центральноевропейское время",IF(H89347="UTC+2","Калиниградское время",IF(H89347="UTC+3","Московское время",IF(H89347="UTC+4","Самарское время",IF(H89347="UTC+5","Екатеринбургское время",IF(H89347="UTC+6","Омское время",IF(H89347="UTC+7","Красноярское время",IF(H89347="UTC+8","Иркутское время",IF(H89347="UTC+9","Якутское время",IF(H89347="UTC+10","Владивостокское время",IF(H89347="UTC+11","Магаданское время",IF(H89347="UTC+12","Камчатское время",IF(H89347="UTC+0","Запределами России",IF(H89347="UTC-1","Запределами России",IF(H89347="UTC-2","Запределами России",IF(H89347="UTC-3","Запределами России",IF(H89347="UTC-4","Запределами России",IF(H89347="UTC-5","Запределами России",IF(H89347="UTC-6","Запределами России",IF(H89347="UTC-7","Запределами России",IF(H89347="UTC-8","Запределами России",IF(H89347="UTC-9","Запределами России",0))))))))))))))))))))))</f>
        <v>Московское время</v>
      </c>
      <c s="71"/>
    </row>
    <row r="89348" spans="1:10" ht="15">
      <c r="A89348">
        <v>222670</v>
      </c>
      <c>
        <v>229300</v>
      </c>
      <c s="2">
        <v>44377.084999999999</v>
      </c>
      <c>
        <v>327633</v>
      </c>
      <c s="71">
        <v>4</v>
      </c>
      <c>
        <v>2</v>
      </c>
      <c s="71" t="str">
        <f t="shared" si="2792"/>
        <v>среда</v>
      </c>
      <c s="71" t="str">
        <f>VLOOKUP(A89348,Подписчики!A:C,2,0)</f>
        <v>UTC+0</v>
      </c>
      <c s="71" t="str">
        <f t="shared" si="2793"/>
        <v>Запределами России</v>
      </c>
      <c s="71"/>
    </row>
    <row r="89349" spans="1:10" ht="15">
      <c r="A89349">
        <v>222670</v>
      </c>
      <c>
        <v>240486</v>
      </c>
      <c s="2">
        <v>44380.616692556636</v>
      </c>
      <c>
        <v>158978</v>
      </c>
      <c s="71">
        <v>7</v>
      </c>
      <c>
        <v>14</v>
      </c>
      <c s="71" t="str">
        <f t="shared" si="2792"/>
        <v>суббота</v>
      </c>
      <c s="71" t="str">
        <f>VLOOKUP(A89349,Подписчики!A:C,2,0)</f>
        <v>UTC+0</v>
      </c>
      <c s="71" t="str">
        <f t="shared" si="2793"/>
        <v>Запределами России</v>
      </c>
      <c s="71"/>
    </row>
    <row r="89350" spans="1:10" ht="15">
      <c r="A89350">
        <v>222670</v>
      </c>
      <c>
        <v>241496</v>
      </c>
      <c s="2">
        <v>44380.747000000003</v>
      </c>
      <c>
        <v>63666</v>
      </c>
      <c s="71">
        <v>7</v>
      </c>
      <c>
        <v>17</v>
      </c>
      <c s="71" t="str">
        <f t="shared" si="2792"/>
        <v>суббота</v>
      </c>
      <c s="71" t="str">
        <f>VLOOKUP(A89350,Подписчики!A:C,2,0)</f>
        <v>UTC+0</v>
      </c>
      <c s="71" t="str">
        <f t="shared" si="2793"/>
        <v>Запределами России</v>
      </c>
      <c s="71"/>
    </row>
    <row r="89351" spans="1:10" ht="15">
      <c r="A89351">
        <v>222670</v>
      </c>
      <c>
        <v>283993</v>
      </c>
      <c s="2">
        <v>44393.747760517799</v>
      </c>
      <c>
        <v>477440</v>
      </c>
      <c s="71">
        <v>6</v>
      </c>
      <c>
        <v>17</v>
      </c>
      <c s="71" t="str">
        <f t="shared" si="2792"/>
        <v>пятница</v>
      </c>
      <c s="71" t="str">
        <f>VLOOKUP(A89351,Подписчики!A:C,2,0)</f>
        <v>UTC+0</v>
      </c>
      <c s="71" t="str">
        <f t="shared" si="2793"/>
        <v>Запределами России</v>
      </c>
      <c s="71"/>
    </row>
    <row r="89352" spans="1:10" ht="15">
      <c r="A89352">
        <v>222670</v>
      </c>
      <c>
        <v>308010</v>
      </c>
      <c s="2">
        <v>44400.89986407767</v>
      </c>
      <c>
        <v>260065</v>
      </c>
      <c s="71">
        <v>6</v>
      </c>
      <c>
        <v>21</v>
      </c>
      <c s="71" t="str">
        <f t="shared" si="2792"/>
        <v>пятница</v>
      </c>
      <c s="71" t="str">
        <f>VLOOKUP(A89352,Подписчики!A:C,2,0)</f>
        <v>UTC+0</v>
      </c>
      <c s="71" t="str">
        <f t="shared" si="2793"/>
        <v>Запределами России</v>
      </c>
      <c s="71"/>
    </row>
    <row r="89353" spans="1:10" ht="15">
      <c r="A89353">
        <v>222670</v>
      </c>
      <c>
        <v>315693</v>
      </c>
      <c s="2">
        <v>44402.742906148866</v>
      </c>
      <c>
        <v>347008</v>
      </c>
      <c s="71">
        <v>1</v>
      </c>
      <c>
        <v>17</v>
      </c>
      <c s="71" t="str">
        <f t="shared" si="2792"/>
        <v>воскресенье</v>
      </c>
      <c s="71" t="str">
        <f>VLOOKUP(A89353,Подписчики!A:C,2,0)</f>
        <v>UTC+0</v>
      </c>
      <c s="71" t="str">
        <f t="shared" si="2793"/>
        <v>Запределами России</v>
      </c>
      <c s="71"/>
    </row>
    <row r="89354" spans="1:10" ht="15">
      <c r="A89354">
        <v>222682</v>
      </c>
      <c>
        <v>37300</v>
      </c>
      <c s="2">
        <v>44316.805203883494</v>
      </c>
      <c>
        <v>304128</v>
      </c>
      <c s="71">
        <v>6</v>
      </c>
      <c>
        <v>19</v>
      </c>
      <c s="71" t="str">
        <f t="shared" si="2792"/>
        <v>пятница</v>
      </c>
      <c s="71" t="str">
        <f>VLOOKUP(A89354,Подписчики!A:C,2,0)</f>
        <v>UTC-6</v>
      </c>
      <c s="71" t="str">
        <f t="shared" si="2793"/>
        <v>Запределами России</v>
      </c>
      <c s="71"/>
    </row>
    <row r="89355" spans="1:10" ht="15">
      <c r="A89355">
        <v>222682</v>
      </c>
      <c>
        <v>43813</v>
      </c>
      <c s="2">
        <v>44319.017177993526</v>
      </c>
      <c>
        <v>168838</v>
      </c>
      <c s="71">
        <v>2</v>
      </c>
      <c>
        <v>0</v>
      </c>
      <c s="71" t="str">
        <f t="shared" si="2792"/>
        <v>понедельник</v>
      </c>
      <c s="71" t="str">
        <f>VLOOKUP(A89355,Подписчики!A:C,2,0)</f>
        <v>UTC-6</v>
      </c>
      <c s="71" t="str">
        <f t="shared" si="2793"/>
        <v>Запределами России</v>
      </c>
      <c s="71"/>
    </row>
    <row r="89356" spans="1:10" ht="15">
      <c r="A89356">
        <v>222682</v>
      </c>
      <c>
        <v>62097</v>
      </c>
      <c s="2">
        <v>44326.908763754043</v>
      </c>
      <c>
        <v>411922</v>
      </c>
      <c s="71">
        <v>2</v>
      </c>
      <c>
        <v>21</v>
      </c>
      <c s="71" t="str">
        <f t="shared" si="2792"/>
        <v>понедельник</v>
      </c>
      <c s="71" t="str">
        <f>VLOOKUP(A89356,Подписчики!A:C,2,0)</f>
        <v>UTC-6</v>
      </c>
      <c s="71" t="str">
        <f t="shared" si="2793"/>
        <v>Запределами России</v>
      </c>
      <c s="71"/>
    </row>
    <row r="89357" spans="1:10" ht="15">
      <c r="A89357">
        <v>222682</v>
      </c>
      <c>
        <v>74312</v>
      </c>
      <c s="2">
        <v>44331.67583239235</v>
      </c>
      <c>
        <v>124253</v>
      </c>
      <c s="71">
        <v>7</v>
      </c>
      <c>
        <v>16</v>
      </c>
      <c s="71" t="str">
        <f t="shared" si="2792"/>
        <v>суббота</v>
      </c>
      <c s="71" t="str">
        <f>VLOOKUP(A89357,Подписчики!A:C,2,0)</f>
        <v>UTC-6</v>
      </c>
      <c s="71" t="str">
        <f t="shared" si="2793"/>
        <v>Запределами России</v>
      </c>
      <c s="71"/>
    </row>
    <row r="89358" spans="1:10" ht="15">
      <c r="A89358">
        <v>222682</v>
      </c>
      <c>
        <v>76866</v>
      </c>
      <c s="2">
        <v>44332.423291726431</v>
      </c>
      <c>
        <v>347393</v>
      </c>
      <c s="71">
        <v>1</v>
      </c>
      <c>
        <v>10</v>
      </c>
      <c s="71" t="str">
        <f t="shared" si="2792"/>
        <v>воскресенье</v>
      </c>
      <c s="71" t="str">
        <f>VLOOKUP(A89358,Подписчики!A:C,2,0)</f>
        <v>UTC-6</v>
      </c>
      <c s="71" t="str">
        <f t="shared" si="2793"/>
        <v>Запределами России</v>
      </c>
      <c s="71"/>
    </row>
    <row r="89359" spans="1:10" ht="15">
      <c r="A89359">
        <v>222682</v>
      </c>
      <c>
        <v>79508</v>
      </c>
      <c s="2">
        <v>44333.054394822007</v>
      </c>
      <c>
        <v>43623</v>
      </c>
      <c s="71">
        <v>2</v>
      </c>
      <c>
        <v>1</v>
      </c>
      <c s="71" t="str">
        <f t="shared" si="2792"/>
        <v>понедельник</v>
      </c>
      <c s="71" t="str">
        <f>VLOOKUP(A89359,Подписчики!A:C,2,0)</f>
        <v>UTC-6</v>
      </c>
      <c s="71" t="str">
        <f t="shared" si="2793"/>
        <v>Запределами России</v>
      </c>
      <c s="71"/>
    </row>
    <row r="89360" spans="1:10" ht="15">
      <c r="A89360">
        <v>222682</v>
      </c>
      <c>
        <v>79661</v>
      </c>
      <c s="2">
        <v>44333.209734627831</v>
      </c>
      <c>
        <v>433247</v>
      </c>
      <c s="71">
        <v>2</v>
      </c>
      <c>
        <v>5</v>
      </c>
      <c s="71" t="str">
        <f t="shared" si="2792"/>
        <v>понедельник</v>
      </c>
      <c s="71" t="str">
        <f>VLOOKUP(A89360,Подписчики!A:C,2,0)</f>
        <v>UTC-6</v>
      </c>
      <c s="71" t="str">
        <f t="shared" si="2793"/>
        <v>Запределами России</v>
      </c>
      <c s="71"/>
    </row>
    <row r="89361" spans="1:10" ht="15">
      <c r="A89361">
        <v>222682</v>
      </c>
      <c>
        <v>81565</v>
      </c>
      <c s="2">
        <v>44334.089993527508</v>
      </c>
      <c>
        <v>230507</v>
      </c>
      <c s="71">
        <v>3</v>
      </c>
      <c>
        <v>2</v>
      </c>
      <c s="71" t="str">
        <f t="shared" si="2792"/>
        <v>вторник</v>
      </c>
      <c s="71" t="str">
        <f>VLOOKUP(A89361,Подписчики!A:C,2,0)</f>
        <v>UTC-6</v>
      </c>
      <c s="71" t="str">
        <f t="shared" si="2793"/>
        <v>Запределами России</v>
      </c>
      <c s="71"/>
    </row>
    <row r="89362" spans="1:10" ht="15">
      <c r="A89362">
        <v>222682</v>
      </c>
      <c>
        <v>110890</v>
      </c>
      <c s="2">
        <v>44343.996142394819</v>
      </c>
      <c>
        <v>470762</v>
      </c>
      <c s="71">
        <v>5</v>
      </c>
      <c>
        <v>23</v>
      </c>
      <c s="71" t="str">
        <f t="shared" si="2792"/>
        <v>четверг</v>
      </c>
      <c s="71" t="str">
        <f>VLOOKUP(A89362,Подписчики!A:C,2,0)</f>
        <v>UTC-6</v>
      </c>
      <c s="71" t="str">
        <f t="shared" si="2793"/>
        <v>Запределами России</v>
      </c>
      <c s="71"/>
    </row>
    <row r="89363" spans="1:10" ht="15">
      <c r="A89363">
        <v>222682</v>
      </c>
      <c>
        <v>171118</v>
      </c>
      <c s="2">
        <v>44360.680608414237</v>
      </c>
      <c>
        <v>180863</v>
      </c>
      <c s="71">
        <v>1</v>
      </c>
      <c>
        <v>16</v>
      </c>
      <c s="71" t="str">
        <f t="shared" si="2792"/>
        <v>воскресенье</v>
      </c>
      <c s="71" t="str">
        <f>VLOOKUP(A89363,Подписчики!A:C,2,0)</f>
        <v>UTC-6</v>
      </c>
      <c s="71" t="str">
        <f t="shared" si="2793"/>
        <v>Запределами России</v>
      </c>
      <c s="71"/>
    </row>
    <row r="89364" spans="1:10" ht="15">
      <c r="A89364">
        <v>222682</v>
      </c>
      <c>
        <v>192263</v>
      </c>
      <c s="2">
        <v>44366.874783171523</v>
      </c>
      <c>
        <v>149755</v>
      </c>
      <c s="71">
        <v>7</v>
      </c>
      <c>
        <v>20</v>
      </c>
      <c s="71" t="str">
        <f t="shared" si="2792"/>
        <v>суббота</v>
      </c>
      <c s="71" t="str">
        <f>VLOOKUP(A89364,Подписчики!A:C,2,0)</f>
        <v>UTC-6</v>
      </c>
      <c s="71" t="str">
        <f t="shared" si="2793"/>
        <v>Запределами России</v>
      </c>
      <c s="71"/>
    </row>
    <row r="89365" spans="1:10" ht="15">
      <c r="A89365">
        <v>222682</v>
      </c>
      <c>
        <v>219712</v>
      </c>
      <c s="2">
        <v>44374.501449629199</v>
      </c>
      <c>
        <v>367087</v>
      </c>
      <c s="71">
        <v>1</v>
      </c>
      <c>
        <v>12</v>
      </c>
      <c s="71" t="str">
        <f t="shared" si="2792"/>
        <v>воскресенье</v>
      </c>
      <c s="71" t="str">
        <f>VLOOKUP(A89365,Подписчики!A:C,2,0)</f>
        <v>UTC-6</v>
      </c>
      <c s="71" t="str">
        <f t="shared" si="2793"/>
        <v>Запределами России</v>
      </c>
      <c s="71"/>
    </row>
    <row r="89366" spans="1:10" ht="15">
      <c r="A89366">
        <v>222682</v>
      </c>
      <c>
        <v>223136</v>
      </c>
      <c s="2">
        <v>44375.17251779935</v>
      </c>
      <c>
        <v>411922</v>
      </c>
      <c s="71">
        <v>2</v>
      </c>
      <c>
        <v>4</v>
      </c>
      <c s="71" t="str">
        <f t="shared" si="2792"/>
        <v>понедельник</v>
      </c>
      <c s="71" t="str">
        <f>VLOOKUP(A89366,Подписчики!A:C,2,0)</f>
        <v>UTC-6</v>
      </c>
      <c s="71" t="str">
        <f t="shared" si="2793"/>
        <v>Запределами России</v>
      </c>
      <c s="71"/>
    </row>
    <row r="89367" spans="1:10" ht="15">
      <c r="A89367">
        <v>222682</v>
      </c>
      <c>
        <v>248565</v>
      </c>
      <c s="2">
        <v>44382.730770226539</v>
      </c>
      <c>
        <v>182984</v>
      </c>
      <c s="71">
        <v>2</v>
      </c>
      <c>
        <v>17</v>
      </c>
      <c s="71" t="str">
        <f t="shared" si="2792"/>
        <v>понедельник</v>
      </c>
      <c s="71" t="str">
        <f>VLOOKUP(A89367,Подписчики!A:C,2,0)</f>
        <v>UTC-6</v>
      </c>
      <c s="71" t="str">
        <f t="shared" si="2793"/>
        <v>Запределами России</v>
      </c>
      <c s="71"/>
    </row>
    <row r="89368" spans="1:10" ht="15">
      <c r="A89368">
        <v>222682</v>
      </c>
      <c>
        <v>254833</v>
      </c>
      <c s="2">
        <v>44385.298731391587</v>
      </c>
      <c>
        <v>158978</v>
      </c>
      <c s="71">
        <v>5</v>
      </c>
      <c>
        <v>7</v>
      </c>
      <c s="71" t="str">
        <f t="shared" si="2792"/>
        <v>четверг</v>
      </c>
      <c s="71" t="str">
        <f>VLOOKUP(A89368,Подписчики!A:C,2,0)</f>
        <v>UTC-6</v>
      </c>
      <c s="71" t="str">
        <f t="shared" si="2793"/>
        <v>Запределами России</v>
      </c>
      <c s="71"/>
    </row>
    <row r="89369" spans="1:10" ht="15">
      <c r="A89369">
        <v>222682</v>
      </c>
      <c>
        <v>262667</v>
      </c>
      <c s="2">
        <v>44387.57557908872</v>
      </c>
      <c>
        <v>251784</v>
      </c>
      <c s="71">
        <v>7</v>
      </c>
      <c>
        <v>13</v>
      </c>
      <c s="71" t="str">
        <f t="shared" si="2792"/>
        <v>суббота</v>
      </c>
      <c s="71" t="str">
        <f>VLOOKUP(A89369,Подписчики!A:C,2,0)</f>
        <v>UTC-6</v>
      </c>
      <c s="71" t="str">
        <f t="shared" si="2793"/>
        <v>Запределами России</v>
      </c>
      <c s="71"/>
    </row>
    <row r="89370" spans="1:10" ht="15">
      <c r="A89370">
        <v>222682</v>
      </c>
      <c>
        <v>264607</v>
      </c>
      <c s="2">
        <v>44387.814912621361</v>
      </c>
      <c>
        <v>322273</v>
      </c>
      <c s="71">
        <v>7</v>
      </c>
      <c>
        <v>19</v>
      </c>
      <c s="71" t="str">
        <f t="shared" si="2792"/>
        <v>суббота</v>
      </c>
      <c s="71" t="str">
        <f>VLOOKUP(A89370,Подписчики!A:C,2,0)</f>
        <v>UTC-6</v>
      </c>
      <c s="71" t="str">
        <f t="shared" si="2793"/>
        <v>Запределами России</v>
      </c>
      <c s="71"/>
    </row>
    <row r="89371" spans="1:10" ht="15">
      <c r="A89371">
        <v>222682</v>
      </c>
      <c>
        <v>267163</v>
      </c>
      <c s="2">
        <v>44388.550462355415</v>
      </c>
      <c>
        <v>404226</v>
      </c>
      <c s="71">
        <v>1</v>
      </c>
      <c>
        <v>13</v>
      </c>
      <c s="71" t="str">
        <f t="shared" si="2792"/>
        <v>воскресенье</v>
      </c>
      <c s="71" t="str">
        <f>VLOOKUP(A89371,Подписчики!A:C,2,0)</f>
        <v>UTC-6</v>
      </c>
      <c s="71" t="str">
        <f t="shared" si="2793"/>
        <v>Запределами России</v>
      </c>
      <c s="71"/>
    </row>
    <row r="89372" spans="1:10" ht="15">
      <c r="A89372">
        <v>222682</v>
      </c>
      <c>
        <v>323049</v>
      </c>
      <c s="2">
        <v>44404.955689320392</v>
      </c>
      <c>
        <v>251574</v>
      </c>
      <c s="71">
        <v>3</v>
      </c>
      <c>
        <v>22</v>
      </c>
      <c s="71" t="str">
        <f t="shared" si="2792"/>
        <v>вторник</v>
      </c>
      <c s="71" t="str">
        <f>VLOOKUP(A89372,Подписчики!A:C,2,0)</f>
        <v>UTC-6</v>
      </c>
      <c s="71" t="str">
        <f t="shared" si="2793"/>
        <v>Запределами России</v>
      </c>
      <c s="71"/>
    </row>
    <row r="89373" spans="1:10" ht="15">
      <c r="A89373">
        <v>222682</v>
      </c>
      <c>
        <v>345154</v>
      </c>
      <c s="2">
        <v>44411.127999999997</v>
      </c>
      <c>
        <v>191893</v>
      </c>
      <c s="71">
        <v>3</v>
      </c>
      <c>
        <v>3</v>
      </c>
      <c s="71" t="str">
        <f t="shared" si="2792"/>
        <v>вторник</v>
      </c>
      <c s="71" t="str">
        <f>VLOOKUP(A89373,Подписчики!A:C,2,0)</f>
        <v>UTC-6</v>
      </c>
      <c s="71" t="str">
        <f t="shared" si="2793"/>
        <v>Запределами России</v>
      </c>
      <c s="71"/>
    </row>
    <row r="89374" spans="1:10" ht="15">
      <c r="A89374">
        <v>222682</v>
      </c>
      <c>
        <v>366683</v>
      </c>
      <c s="2">
        <v>44417.169281553397</v>
      </c>
      <c>
        <v>40767</v>
      </c>
      <c s="71">
        <v>2</v>
      </c>
      <c>
        <v>4</v>
      </c>
      <c s="71" t="str">
        <f t="shared" si="2792"/>
        <v>понедельник</v>
      </c>
      <c s="71" t="str">
        <f>VLOOKUP(A89374,Подписчики!A:C,2,0)</f>
        <v>UTC-6</v>
      </c>
      <c s="71" t="str">
        <f t="shared" si="2793"/>
        <v>Запределами России</v>
      </c>
      <c s="71"/>
    </row>
    <row r="89375" spans="1:10" ht="15">
      <c r="A89375">
        <v>222682</v>
      </c>
      <c>
        <v>421022</v>
      </c>
      <c s="2">
        <v>44434.976724919092</v>
      </c>
      <c>
        <v>394819</v>
      </c>
      <c s="71">
        <v>5</v>
      </c>
      <c>
        <v>23</v>
      </c>
      <c s="71" t="str">
        <f t="shared" si="2792"/>
        <v>четверг</v>
      </c>
      <c s="71" t="str">
        <f>VLOOKUP(A89375,Подписчики!A:C,2,0)</f>
        <v>UTC-6</v>
      </c>
      <c s="71" t="str">
        <f t="shared" si="2793"/>
        <v>Запределами России</v>
      </c>
      <c s="71"/>
    </row>
    <row r="89376" spans="1:10" ht="15">
      <c r="A89376">
        <v>222685</v>
      </c>
      <c>
        <v>35002</v>
      </c>
      <c s="2">
        <v>44316.119524271846</v>
      </c>
      <c>
        <v>149755</v>
      </c>
      <c s="71">
        <v>6</v>
      </c>
      <c>
        <v>2</v>
      </c>
      <c s="71" t="str">
        <f t="shared" si="2792"/>
        <v>пятница</v>
      </c>
      <c s="71" t="str">
        <f>VLOOKUP(A89376,Подписчики!A:C,2,0)</f>
        <v>UTC-5</v>
      </c>
      <c s="71" t="str">
        <f t="shared" si="2793"/>
        <v>Запределами России</v>
      </c>
      <c s="71"/>
    </row>
    <row r="89377" spans="1:10" ht="15">
      <c r="A89377">
        <v>222685</v>
      </c>
      <c>
        <v>41754</v>
      </c>
      <c s="2">
        <v>44318.529190954316</v>
      </c>
      <c>
        <v>105200</v>
      </c>
      <c s="71">
        <v>1</v>
      </c>
      <c>
        <v>12</v>
      </c>
      <c s="71" t="str">
        <f t="shared" si="2792"/>
        <v>воскресенье</v>
      </c>
      <c s="71" t="str">
        <f>VLOOKUP(A89377,Подписчики!A:C,2,0)</f>
        <v>UTC-5</v>
      </c>
      <c s="71" t="str">
        <f t="shared" si="2793"/>
        <v>Запределами России</v>
      </c>
      <c s="71"/>
    </row>
    <row r="89378" spans="1:10" ht="15">
      <c r="A89378">
        <v>222685</v>
      </c>
      <c>
        <v>68538</v>
      </c>
      <c s="2">
        <v>44329.854152103566</v>
      </c>
      <c>
        <v>285365</v>
      </c>
      <c s="71">
        <v>5</v>
      </c>
      <c>
        <v>20</v>
      </c>
      <c s="71" t="str">
        <f t="shared" si="2792"/>
        <v>четверг</v>
      </c>
      <c s="71" t="str">
        <f>VLOOKUP(A89378,Подписчики!A:C,2,0)</f>
        <v>UTC-5</v>
      </c>
      <c s="71" t="str">
        <f t="shared" si="2793"/>
        <v>Запределами России</v>
      </c>
      <c s="71"/>
    </row>
    <row r="89379" spans="1:10" ht="15">
      <c r="A89379">
        <v>222685</v>
      </c>
      <c>
        <v>81319</v>
      </c>
      <c s="2">
        <v>44333.912404530747</v>
      </c>
      <c>
        <v>172251</v>
      </c>
      <c s="71">
        <v>2</v>
      </c>
      <c>
        <v>21</v>
      </c>
      <c s="71" t="str">
        <f t="shared" si="2792"/>
        <v>понедельник</v>
      </c>
      <c s="71" t="str">
        <f>VLOOKUP(A89379,Подписчики!A:C,2,0)</f>
        <v>UTC-5</v>
      </c>
      <c s="71" t="str">
        <f t="shared" si="2793"/>
        <v>Запределами России</v>
      </c>
      <c s="71"/>
    </row>
    <row r="89380" spans="1:10" ht="15">
      <c r="A89380">
        <v>222685</v>
      </c>
      <c>
        <v>128039</v>
      </c>
      <c s="2">
        <v>44347.948003236248</v>
      </c>
      <c>
        <v>351192</v>
      </c>
      <c s="71">
        <v>2</v>
      </c>
      <c>
        <v>22</v>
      </c>
      <c s="71" t="str">
        <f t="shared" si="2792"/>
        <v>понедельник</v>
      </c>
      <c s="71" t="str">
        <f>VLOOKUP(A89380,Подписчики!A:C,2,0)</f>
        <v>UTC-5</v>
      </c>
      <c s="71" t="str">
        <f t="shared" si="2793"/>
        <v>Запределами России</v>
      </c>
      <c s="71"/>
    </row>
    <row r="89381" spans="1:10" ht="15">
      <c r="A89381">
        <v>222685</v>
      </c>
      <c>
        <v>178530</v>
      </c>
      <c s="2">
        <v>44363.513333333336</v>
      </c>
      <c>
        <v>250679</v>
      </c>
      <c s="71">
        <v>4</v>
      </c>
      <c>
        <v>12</v>
      </c>
      <c s="71" t="str">
        <f t="shared" si="2792"/>
        <v>среда</v>
      </c>
      <c s="71" t="str">
        <f>VLOOKUP(A89381,Подписчики!A:C,2,0)</f>
        <v>UTC-5</v>
      </c>
      <c s="71" t="str">
        <f t="shared" si="2793"/>
        <v>Запределами России</v>
      </c>
      <c s="71"/>
    </row>
    <row r="89382" spans="1:10" ht="15">
      <c r="A89382">
        <v>222685</v>
      </c>
      <c>
        <v>196669</v>
      </c>
      <c s="2">
        <v>44367.8818018128</v>
      </c>
      <c>
        <v>123413</v>
      </c>
      <c s="71">
        <v>1</v>
      </c>
      <c>
        <v>21</v>
      </c>
      <c s="71" t="str">
        <f t="shared" si="2792"/>
        <v>воскресенье</v>
      </c>
      <c s="71" t="str">
        <f>VLOOKUP(A89382,Подписчики!A:C,2,0)</f>
        <v>UTC-5</v>
      </c>
      <c s="71" t="str">
        <f t="shared" si="2793"/>
        <v>Запределами России</v>
      </c>
      <c s="71"/>
    </row>
    <row r="89383" spans="1:10" ht="15">
      <c r="A89383">
        <v>222685</v>
      </c>
      <c>
        <v>200332</v>
      </c>
      <c s="2">
        <v>44369.048326860844</v>
      </c>
      <c>
        <v>88008</v>
      </c>
      <c s="71">
        <v>3</v>
      </c>
      <c>
        <v>1</v>
      </c>
      <c s="71" t="str">
        <f t="shared" si="2792"/>
        <v>вторник</v>
      </c>
      <c s="71" t="str">
        <f>VLOOKUP(A89383,Подписчики!A:C,2,0)</f>
        <v>UTC-5</v>
      </c>
      <c s="71" t="str">
        <f t="shared" si="2793"/>
        <v>Запределами России</v>
      </c>
      <c s="71"/>
    </row>
    <row r="89384" spans="1:10" ht="15">
      <c r="A89384">
        <v>222685</v>
      </c>
      <c>
        <v>228911</v>
      </c>
      <c s="2">
        <v>44376.923731391587</v>
      </c>
      <c>
        <v>37644</v>
      </c>
      <c s="71">
        <v>3</v>
      </c>
      <c>
        <v>22</v>
      </c>
      <c s="71" t="str">
        <f t="shared" si="2792"/>
        <v>вторник</v>
      </c>
      <c s="71" t="str">
        <f>VLOOKUP(A89384,Подписчики!A:C,2,0)</f>
        <v>UTC-5</v>
      </c>
      <c s="71" t="str">
        <f t="shared" si="2793"/>
        <v>Запределами России</v>
      </c>
      <c s="71"/>
    </row>
    <row r="89385" spans="1:10" ht="15">
      <c r="A89385">
        <v>222685</v>
      </c>
      <c>
        <v>242751</v>
      </c>
      <c s="2">
        <v>44380.905932038841</v>
      </c>
      <c>
        <v>470762</v>
      </c>
      <c s="71">
        <v>7</v>
      </c>
      <c>
        <v>21</v>
      </c>
      <c s="71" t="str">
        <f t="shared" si="2792"/>
        <v>суббота</v>
      </c>
      <c s="71" t="str">
        <f>VLOOKUP(A89385,Подписчики!A:C,2,0)</f>
        <v>UTC-5</v>
      </c>
      <c s="71" t="str">
        <f t="shared" si="2793"/>
        <v>Запределами России</v>
      </c>
      <c s="71"/>
    </row>
    <row r="89386" spans="1:10" ht="15">
      <c r="A89386">
        <v>222685</v>
      </c>
      <c>
        <v>247081</v>
      </c>
      <c s="2">
        <v>44382.189103559875</v>
      </c>
      <c>
        <v>104958</v>
      </c>
      <c s="71">
        <v>2</v>
      </c>
      <c>
        <v>4</v>
      </c>
      <c s="71" t="str">
        <f t="shared" si="2792"/>
        <v>понедельник</v>
      </c>
      <c s="71" t="str">
        <f>VLOOKUP(A89386,Подписчики!A:C,2,0)</f>
        <v>UTC-5</v>
      </c>
      <c s="71" t="str">
        <f t="shared" si="2793"/>
        <v>Запределами России</v>
      </c>
      <c s="71"/>
    </row>
    <row r="89387" spans="1:10" ht="15">
      <c r="A89387">
        <v>222685</v>
      </c>
      <c>
        <v>270058</v>
      </c>
      <c s="2">
        <v>44389.266773462783</v>
      </c>
      <c>
        <v>460854</v>
      </c>
      <c s="71">
        <v>2</v>
      </c>
      <c>
        <v>6</v>
      </c>
      <c s="71" t="str">
        <f t="shared" si="2792"/>
        <v>понедельник</v>
      </c>
      <c s="71" t="str">
        <f>VLOOKUP(A89387,Подписчики!A:C,2,0)</f>
        <v>UTC-5</v>
      </c>
      <c s="71" t="str">
        <f t="shared" si="2793"/>
        <v>Запределами России</v>
      </c>
      <c s="71"/>
    </row>
    <row r="89388" spans="1:10" ht="15">
      <c r="A89388">
        <v>222685</v>
      </c>
      <c>
        <v>301996</v>
      </c>
      <c s="2">
        <v>44399.069362459551</v>
      </c>
      <c>
        <v>135719</v>
      </c>
      <c s="71">
        <v>5</v>
      </c>
      <c>
        <v>1</v>
      </c>
      <c s="71" t="str">
        <f t="shared" si="2792"/>
        <v>четверг</v>
      </c>
      <c s="71" t="str">
        <f>VLOOKUP(A89388,Подписчики!A:C,2,0)</f>
        <v>UTC-5</v>
      </c>
      <c s="71" t="str">
        <f t="shared" si="2793"/>
        <v>Запределами России</v>
      </c>
      <c s="71"/>
    </row>
    <row r="89389" spans="1:10" ht="15">
      <c r="A89389">
        <v>222685</v>
      </c>
      <c>
        <v>308709</v>
      </c>
      <c s="2">
        <v>44401.069362459551</v>
      </c>
      <c>
        <v>158978</v>
      </c>
      <c s="71">
        <v>7</v>
      </c>
      <c>
        <v>1</v>
      </c>
      <c s="71" t="str">
        <f t="shared" si="2792"/>
        <v>суббота</v>
      </c>
      <c s="71" t="str">
        <f>VLOOKUP(A89389,Подписчики!A:C,2,0)</f>
        <v>UTC-5</v>
      </c>
      <c s="71" t="str">
        <f t="shared" si="2793"/>
        <v>Запределами России</v>
      </c>
      <c s="71"/>
    </row>
    <row r="89390" spans="1:10" ht="15">
      <c r="A89390">
        <v>222685</v>
      </c>
      <c>
        <v>338233</v>
      </c>
      <c s="2">
        <v>44409.079071197411</v>
      </c>
      <c>
        <v>23976</v>
      </c>
      <c s="71">
        <v>1</v>
      </c>
      <c>
        <v>1</v>
      </c>
      <c s="71" t="str">
        <f t="shared" si="2792"/>
        <v>воскресенье</v>
      </c>
      <c s="71" t="str">
        <f>VLOOKUP(A89390,Подписчики!A:C,2,0)</f>
        <v>UTC-5</v>
      </c>
      <c s="71" t="str">
        <f t="shared" si="2793"/>
        <v>Запределами России</v>
      </c>
      <c s="71"/>
    </row>
    <row r="89391" spans="1:10" ht="15">
      <c r="A89391">
        <v>222685</v>
      </c>
      <c>
        <v>358133</v>
      </c>
      <c s="2">
        <v>44415.229556634309</v>
      </c>
      <c>
        <v>154228</v>
      </c>
      <c s="71">
        <v>7</v>
      </c>
      <c>
        <v>5</v>
      </c>
      <c s="71" t="str">
        <f t="shared" si="2792"/>
        <v>суббота</v>
      </c>
      <c s="71" t="str">
        <f>VLOOKUP(A89391,Подписчики!A:C,2,0)</f>
        <v>UTC-5</v>
      </c>
      <c s="71" t="str">
        <f t="shared" si="2793"/>
        <v>Запределами России</v>
      </c>
      <c s="71"/>
    </row>
    <row r="89392" spans="1:10" ht="15">
      <c r="A89392">
        <v>222685</v>
      </c>
      <c>
        <v>381565</v>
      </c>
      <c s="2">
        <v>44422.275826288642</v>
      </c>
      <c>
        <v>105231</v>
      </c>
      <c s="71">
        <v>7</v>
      </c>
      <c>
        <v>6</v>
      </c>
      <c s="71" t="str">
        <f t="shared" si="2792"/>
        <v>суббота</v>
      </c>
      <c s="71" t="str">
        <f>VLOOKUP(A89392,Подписчики!A:C,2,0)</f>
        <v>UTC-5</v>
      </c>
      <c s="71" t="str">
        <f t="shared" si="2793"/>
        <v>Запределами России</v>
      </c>
      <c s="71"/>
    </row>
    <row r="89393" spans="1:10" ht="15">
      <c r="A89393">
        <v>222685</v>
      </c>
      <c>
        <v>398522</v>
      </c>
      <c s="2">
        <v>44427.845333333338</v>
      </c>
      <c>
        <v>249086</v>
      </c>
      <c s="71">
        <v>5</v>
      </c>
      <c>
        <v>20</v>
      </c>
      <c s="71" t="str">
        <f t="shared" si="2792"/>
        <v>четверг</v>
      </c>
      <c s="71" t="str">
        <f>VLOOKUP(A89393,Подписчики!A:C,2,0)</f>
        <v>UTC-5</v>
      </c>
      <c s="71" t="str">
        <f t="shared" si="2793"/>
        <v>Запределами России</v>
      </c>
      <c s="71"/>
    </row>
    <row r="89394" spans="1:10" ht="15">
      <c r="A89394">
        <v>222686</v>
      </c>
      <c>
        <v>21105</v>
      </c>
      <c s="2">
        <v>44309.706498381878</v>
      </c>
      <c>
        <v>371795</v>
      </c>
      <c s="71">
        <v>6</v>
      </c>
      <c>
        <v>16</v>
      </c>
      <c s="71" t="str">
        <f t="shared" si="2792"/>
        <v>пятница</v>
      </c>
      <c s="71" t="str">
        <f>VLOOKUP(A89394,Подписчики!A:C,2,0)</f>
        <v>UTC+2</v>
      </c>
      <c s="71" t="str">
        <f t="shared" si="2793"/>
        <v>Калиниградское время</v>
      </c>
      <c s="71"/>
    </row>
    <row r="89395" spans="1:10" ht="15">
      <c r="A89395">
        <v>222686</v>
      </c>
      <c>
        <v>26344</v>
      </c>
      <c s="2">
        <v>44311.535843989383</v>
      </c>
      <c>
        <v>402346</v>
      </c>
      <c s="71">
        <v>1</v>
      </c>
      <c>
        <v>12</v>
      </c>
      <c s="71" t="str">
        <f t="shared" si="2792"/>
        <v>воскресенье</v>
      </c>
      <c s="71" t="str">
        <f>VLOOKUP(A89395,Подписчики!A:C,2,0)</f>
        <v>UTC+2</v>
      </c>
      <c s="71" t="str">
        <f t="shared" si="2793"/>
        <v>Калиниградское время</v>
      </c>
      <c s="71"/>
    </row>
    <row r="89396" spans="1:10" ht="15">
      <c r="A89396">
        <v>222686</v>
      </c>
      <c>
        <v>55329</v>
      </c>
      <c s="2">
        <v>44324.607792880255</v>
      </c>
      <c>
        <v>176645</v>
      </c>
      <c s="71">
        <v>7</v>
      </c>
      <c>
        <v>14</v>
      </c>
      <c s="71" t="str">
        <f t="shared" si="2792"/>
        <v>суббота</v>
      </c>
      <c s="71" t="str">
        <f>VLOOKUP(A89396,Подписчики!A:C,2,0)</f>
        <v>UTC+2</v>
      </c>
      <c s="71" t="str">
        <f t="shared" si="2793"/>
        <v>Калиниградское время</v>
      </c>
      <c s="71"/>
    </row>
    <row r="89397" spans="1:10" ht="15">
      <c r="A89397">
        <v>222686</v>
      </c>
      <c>
        <v>62753</v>
      </c>
      <c s="2">
        <v>44327.504233009706</v>
      </c>
      <c>
        <v>230507</v>
      </c>
      <c s="71">
        <v>3</v>
      </c>
      <c>
        <v>12</v>
      </c>
      <c s="71" t="str">
        <f t="shared" si="2792"/>
        <v>вторник</v>
      </c>
      <c s="71" t="str">
        <f>VLOOKUP(A89397,Подписчики!A:C,2,0)</f>
        <v>UTC+2</v>
      </c>
      <c s="71" t="str">
        <f t="shared" si="2793"/>
        <v>Калиниградское время</v>
      </c>
      <c s="71"/>
    </row>
    <row r="89398" spans="1:10" ht="15">
      <c r="A89398">
        <v>222686</v>
      </c>
      <c>
        <v>64849</v>
      </c>
      <c s="2">
        <v>44328.492906148866</v>
      </c>
      <c>
        <v>135377</v>
      </c>
      <c s="71">
        <v>4</v>
      </c>
      <c>
        <v>11</v>
      </c>
      <c s="71" t="str">
        <f t="shared" si="2792"/>
        <v>среда</v>
      </c>
      <c s="71" t="str">
        <f>VLOOKUP(A89398,Подписчики!A:C,2,0)</f>
        <v>UTC+2</v>
      </c>
      <c s="71" t="str">
        <f t="shared" si="2793"/>
        <v>Калиниградское время</v>
      </c>
      <c s="71"/>
    </row>
    <row r="89399" spans="1:10" ht="15">
      <c r="A89399">
        <v>222686</v>
      </c>
      <c>
        <v>96533</v>
      </c>
      <c s="2">
        <v>44339.000122074038</v>
      </c>
      <c>
        <v>411922</v>
      </c>
      <c s="71">
        <v>1</v>
      </c>
      <c>
        <v>0</v>
      </c>
      <c s="71" t="str">
        <f t="shared" si="2792"/>
        <v>воскресенье</v>
      </c>
      <c s="71" t="str">
        <f>VLOOKUP(A89399,Подписчики!A:C,2,0)</f>
        <v>UTC+2</v>
      </c>
      <c s="71" t="str">
        <f t="shared" si="2793"/>
        <v>Калиниградское время</v>
      </c>
      <c s="71"/>
    </row>
    <row r="89400" spans="1:10" ht="15">
      <c r="A89400">
        <v>222686</v>
      </c>
      <c>
        <v>155746</v>
      </c>
      <c s="2">
        <v>44356.860220064722</v>
      </c>
      <c>
        <v>37644</v>
      </c>
      <c s="71">
        <v>4</v>
      </c>
      <c>
        <v>20</v>
      </c>
      <c s="71" t="str">
        <f t="shared" si="2792"/>
        <v>среда</v>
      </c>
      <c s="71" t="str">
        <f>VLOOKUP(A89400,Подписчики!A:C,2,0)</f>
        <v>UTC+2</v>
      </c>
      <c s="71" t="str">
        <f t="shared" si="2793"/>
        <v>Калиниградское время</v>
      </c>
      <c s="71"/>
    </row>
    <row r="89401" spans="1:10" ht="15">
      <c r="A89401">
        <v>222686</v>
      </c>
      <c>
        <v>165123</v>
      </c>
      <c s="2">
        <v>44359.570576051774</v>
      </c>
      <c>
        <v>81970</v>
      </c>
      <c s="71">
        <v>7</v>
      </c>
      <c>
        <v>13</v>
      </c>
      <c s="71" t="str">
        <f t="shared" si="2792"/>
        <v>суббота</v>
      </c>
      <c s="71" t="str">
        <f>VLOOKUP(A89401,Подписчики!A:C,2,0)</f>
        <v>UTC+2</v>
      </c>
      <c s="71" t="str">
        <f t="shared" si="2793"/>
        <v>Калиниградское время</v>
      </c>
      <c s="71"/>
    </row>
    <row r="89402" spans="1:10" ht="15">
      <c r="A89402">
        <v>222686</v>
      </c>
      <c>
        <v>173614</v>
      </c>
      <c s="2">
        <v>44361.611029126208</v>
      </c>
      <c>
        <v>312954</v>
      </c>
      <c s="71">
        <v>2</v>
      </c>
      <c>
        <v>14</v>
      </c>
      <c s="71" t="str">
        <f t="shared" si="2792"/>
        <v>понедельник</v>
      </c>
      <c s="71" t="str">
        <f>VLOOKUP(A89402,Подписчики!A:C,2,0)</f>
        <v>UTC+2</v>
      </c>
      <c s="71" t="str">
        <f t="shared" si="2793"/>
        <v>Калиниградское время</v>
      </c>
      <c s="71"/>
    </row>
    <row r="89403" spans="1:10" ht="15">
      <c r="A89403">
        <v>222686</v>
      </c>
      <c>
        <v>176325</v>
      </c>
      <c s="2">
        <v>44362.625592233009</v>
      </c>
      <c>
        <v>187729</v>
      </c>
      <c s="71">
        <v>3</v>
      </c>
      <c>
        <v>15</v>
      </c>
      <c s="71" t="str">
        <f t="shared" si="2792"/>
        <v>вторник</v>
      </c>
      <c s="71" t="str">
        <f>VLOOKUP(A89403,Подписчики!A:C,2,0)</f>
        <v>UTC+2</v>
      </c>
      <c s="71" t="str">
        <f t="shared" si="2793"/>
        <v>Калиниградское время</v>
      </c>
      <c s="71"/>
    </row>
    <row r="89404" spans="1:10" ht="15">
      <c r="A89404">
        <v>222686</v>
      </c>
      <c>
        <v>255184</v>
      </c>
      <c s="2">
        <v>44385.651482200643</v>
      </c>
      <c>
        <v>250679</v>
      </c>
      <c s="71">
        <v>5</v>
      </c>
      <c>
        <v>15</v>
      </c>
      <c s="71" t="str">
        <f t="shared" si="2792"/>
        <v>четверг</v>
      </c>
      <c s="71" t="str">
        <f>VLOOKUP(A89404,Подписчики!A:C,2,0)</f>
        <v>UTC+2</v>
      </c>
      <c s="71" t="str">
        <f t="shared" si="2793"/>
        <v>Калиниградское время</v>
      </c>
      <c s="71"/>
    </row>
    <row r="89405" spans="1:10" ht="15">
      <c r="A89405">
        <v>222686</v>
      </c>
      <c>
        <v>267648</v>
      </c>
      <c s="2">
        <v>44388.646627831709</v>
      </c>
      <c>
        <v>183731</v>
      </c>
      <c s="71">
        <v>1</v>
      </c>
      <c>
        <v>15</v>
      </c>
      <c s="71" t="str">
        <f t="shared" si="2792"/>
        <v>воскресенье</v>
      </c>
      <c s="71" t="str">
        <f>VLOOKUP(A89405,Подписчики!A:C,2,0)</f>
        <v>UTC+2</v>
      </c>
      <c s="71" t="str">
        <f t="shared" si="2793"/>
        <v>Калиниградское время</v>
      </c>
      <c s="71"/>
    </row>
    <row r="89406" spans="1:10" ht="15">
      <c r="A89406">
        <v>222686</v>
      </c>
      <c>
        <v>280529</v>
      </c>
      <c s="2">
        <v>44392.742097087379</v>
      </c>
      <c>
        <v>171829</v>
      </c>
      <c s="71">
        <v>5</v>
      </c>
      <c>
        <v>17</v>
      </c>
      <c s="71" t="str">
        <f t="shared" si="2792"/>
        <v>четверг</v>
      </c>
      <c s="71" t="str">
        <f>VLOOKUP(A89406,Подписчики!A:C,2,0)</f>
        <v>UTC+2</v>
      </c>
      <c s="71" t="str">
        <f t="shared" si="2793"/>
        <v>Калиниградское время</v>
      </c>
      <c s="71"/>
    </row>
    <row r="89407" spans="1:10" ht="15">
      <c r="A89407">
        <v>222686</v>
      </c>
      <c>
        <v>333913</v>
      </c>
      <c s="2">
        <v>44408.352244636371</v>
      </c>
      <c>
        <v>394819</v>
      </c>
      <c s="71">
        <v>7</v>
      </c>
      <c>
        <v>8</v>
      </c>
      <c s="71" t="str">
        <f t="shared" si="2792"/>
        <v>суббота</v>
      </c>
      <c s="71" t="str">
        <f>VLOOKUP(A89407,Подписчики!A:C,2,0)</f>
        <v>UTC+2</v>
      </c>
      <c s="71" t="str">
        <f t="shared" si="2793"/>
        <v>Калиниградское время</v>
      </c>
      <c s="71"/>
    </row>
    <row r="89408" spans="1:10" ht="15">
      <c r="A89408">
        <v>222686</v>
      </c>
      <c>
        <v>335541</v>
      </c>
      <c s="2">
        <v>44408.685171056248</v>
      </c>
      <c>
        <v>351192</v>
      </c>
      <c s="71">
        <v>7</v>
      </c>
      <c>
        <v>16</v>
      </c>
      <c s="71" t="str">
        <f t="shared" si="2792"/>
        <v>суббота</v>
      </c>
      <c s="71" t="str">
        <f>VLOOKUP(A89408,Подписчики!A:C,2,0)</f>
        <v>UTC+2</v>
      </c>
      <c s="71" t="str">
        <f t="shared" si="2793"/>
        <v>Калиниградское время</v>
      </c>
      <c s="71"/>
    </row>
    <row r="89409" spans="1:10" ht="15">
      <c r="A89409">
        <v>222686</v>
      </c>
      <c>
        <v>337238</v>
      </c>
      <c s="2">
        <v>44408.889666666662</v>
      </c>
      <c>
        <v>233179</v>
      </c>
      <c s="71">
        <v>7</v>
      </c>
      <c>
        <v>21</v>
      </c>
      <c s="71" t="str">
        <f t="shared" si="2792"/>
        <v>суббота</v>
      </c>
      <c s="71" t="str">
        <f>VLOOKUP(A89409,Подписчики!A:C,2,0)</f>
        <v>UTC+2</v>
      </c>
      <c s="71" t="str">
        <f t="shared" si="2793"/>
        <v>Калиниградское время</v>
      </c>
      <c s="71"/>
    </row>
    <row r="89410" spans="1:10" ht="15">
      <c r="A89410">
        <v>222686</v>
      </c>
      <c>
        <v>374692</v>
      </c>
      <c s="2">
        <v>44420.015666666666</v>
      </c>
      <c>
        <v>310369</v>
      </c>
      <c s="71">
        <v>5</v>
      </c>
      <c>
        <v>0</v>
      </c>
      <c s="71" t="str">
        <f t="shared" si="2792"/>
        <v>четверг</v>
      </c>
      <c s="71" t="str">
        <f>VLOOKUP(A89410,Подписчики!A:C,2,0)</f>
        <v>UTC+2</v>
      </c>
      <c s="71" t="str">
        <f t="shared" si="2793"/>
        <v>Калиниградское время</v>
      </c>
      <c s="71"/>
    </row>
    <row r="89411" spans="1:10" ht="15">
      <c r="A89411">
        <v>222686</v>
      </c>
      <c>
        <v>383132</v>
      </c>
      <c s="2">
        <v>44422.656300546281</v>
      </c>
      <c>
        <v>182191</v>
      </c>
      <c s="71">
        <v>7</v>
      </c>
      <c>
        <v>15</v>
      </c>
      <c s="71" t="str">
        <f t="shared" si="2794" ref="G89411:G89474">TEXT(C89411,"дддд")</f>
        <v>суббота</v>
      </c>
      <c s="71" t="str">
        <f>VLOOKUP(A89411,Подписчики!A:C,2,0)</f>
        <v>UTC+2</v>
      </c>
      <c s="71" t="str">
        <f t="shared" si="2795" ref="I89411:I89474">IF(H89411="UTC+1","Центральноевропейское время",IF(H89411="UTC+2","Калиниградское время",IF(H89411="UTC+3","Московское время",IF(H89411="UTC+4","Самарское время",IF(H89411="UTC+5","Екатеринбургское время",IF(H89411="UTC+6","Омское время",IF(H89411="UTC+7","Красноярское время",IF(H89411="UTC+8","Иркутское время",IF(H89411="UTC+9","Якутское время",IF(H89411="UTC+10","Владивостокское время",IF(H89411="UTC+11","Магаданское время",IF(H89411="UTC+12","Камчатское время",IF(H89411="UTC+0","Запределами России",IF(H89411="UTC-1","Запределами России",IF(H89411="UTC-2","Запределами России",IF(H89411="UTC-3","Запределами России",IF(H89411="UTC-4","Запределами России",IF(H89411="UTC-5","Запределами России",IF(H89411="UTC-6","Запределами России",IF(H89411="UTC-7","Запределами России",IF(H89411="UTC-8","Запределами России",IF(H89411="UTC-9","Запределами России",0))))))))))))))))))))))</f>
        <v>Калиниградское время</v>
      </c>
      <c s="71"/>
    </row>
    <row r="89412" spans="1:10" ht="15">
      <c r="A89412">
        <v>222686</v>
      </c>
      <c>
        <v>404361</v>
      </c>
      <c s="2">
        <v>44429.51380962554</v>
      </c>
      <c>
        <v>419338</v>
      </c>
      <c s="71">
        <v>7</v>
      </c>
      <c>
        <v>12</v>
      </c>
      <c s="71" t="str">
        <f t="shared" si="2794"/>
        <v>суббота</v>
      </c>
      <c s="71" t="str">
        <f>VLOOKUP(A89412,Подписчики!A:C,2,0)</f>
        <v>UTC+2</v>
      </c>
      <c s="71" t="str">
        <f t="shared" si="2795"/>
        <v>Калиниградское время</v>
      </c>
      <c s="71"/>
    </row>
    <row r="89413" spans="1:10" ht="15">
      <c r="A89413">
        <v>222686</v>
      </c>
      <c>
        <v>408788</v>
      </c>
      <c s="2">
        <v>44430.578666666661</v>
      </c>
      <c>
        <v>343712</v>
      </c>
      <c s="71">
        <v>1</v>
      </c>
      <c>
        <v>13</v>
      </c>
      <c s="71" t="str">
        <f t="shared" si="2794"/>
        <v>воскресенье</v>
      </c>
      <c s="71" t="str">
        <f>VLOOKUP(A89413,Подписчики!A:C,2,0)</f>
        <v>UTC+2</v>
      </c>
      <c s="71" t="str">
        <f t="shared" si="2795"/>
        <v>Калиниградское время</v>
      </c>
      <c s="71"/>
    </row>
    <row r="89414" spans="1:10" ht="15">
      <c r="A89414">
        <v>222699</v>
      </c>
      <c>
        <v>54554</v>
      </c>
      <c s="2">
        <v>44324.331093851135</v>
      </c>
      <c>
        <v>305103</v>
      </c>
      <c s="71">
        <v>7</v>
      </c>
      <c>
        <v>7</v>
      </c>
      <c s="71" t="str">
        <f t="shared" si="2794"/>
        <v>суббота</v>
      </c>
      <c s="71" t="str">
        <f>VLOOKUP(A89414,Подписчики!A:C,2,0)</f>
        <v>UTC+10</v>
      </c>
      <c s="71" t="str">
        <f t="shared" si="2795"/>
        <v>Владивостокское время</v>
      </c>
      <c s="71"/>
    </row>
    <row r="89415" spans="1:10" ht="15">
      <c r="A89415">
        <v>222699</v>
      </c>
      <c>
        <v>65062</v>
      </c>
      <c s="2">
        <v>44328.570576051781</v>
      </c>
      <c>
        <v>162939</v>
      </c>
      <c s="71">
        <v>4</v>
      </c>
      <c>
        <v>13</v>
      </c>
      <c s="71" t="str">
        <f t="shared" si="2794"/>
        <v>среда</v>
      </c>
      <c s="71" t="str">
        <f>VLOOKUP(A89415,Подписчики!A:C,2,0)</f>
        <v>UTC+10</v>
      </c>
      <c s="71" t="str">
        <f t="shared" si="2795"/>
        <v>Владивостокское время</v>
      </c>
      <c s="71"/>
    </row>
    <row r="89416" spans="1:10" ht="15">
      <c r="A89416">
        <v>222699</v>
      </c>
      <c>
        <v>71221</v>
      </c>
      <c s="2">
        <v>44330.791333333334</v>
      </c>
      <c>
        <v>438887</v>
      </c>
      <c s="71">
        <v>6</v>
      </c>
      <c>
        <v>18</v>
      </c>
      <c s="71" t="str">
        <f t="shared" si="2794"/>
        <v>пятница</v>
      </c>
      <c s="71" t="str">
        <f>VLOOKUP(A89416,Подписчики!A:C,2,0)</f>
        <v>UTC+10</v>
      </c>
      <c s="71" t="str">
        <f t="shared" si="2795"/>
        <v>Владивостокское время</v>
      </c>
      <c s="71"/>
    </row>
    <row r="89417" spans="1:10" ht="15">
      <c r="A89417">
        <v>222699</v>
      </c>
      <c>
        <v>79642</v>
      </c>
      <c s="2">
        <v>44333.191935275085</v>
      </c>
      <c>
        <v>230507</v>
      </c>
      <c s="71">
        <v>2</v>
      </c>
      <c>
        <v>4</v>
      </c>
      <c s="71" t="str">
        <f t="shared" si="2794"/>
        <v>понедельник</v>
      </c>
      <c s="71" t="str">
        <f>VLOOKUP(A89417,Подписчики!A:C,2,0)</f>
        <v>UTC+10</v>
      </c>
      <c s="71" t="str">
        <f t="shared" si="2795"/>
        <v>Владивостокское время</v>
      </c>
      <c s="71"/>
    </row>
    <row r="89418" spans="1:10" ht="15">
      <c r="A89418">
        <v>222699</v>
      </c>
      <c>
        <v>81765</v>
      </c>
      <c s="2">
        <v>44334.463779935279</v>
      </c>
      <c>
        <v>51479</v>
      </c>
      <c s="71">
        <v>3</v>
      </c>
      <c>
        <v>11</v>
      </c>
      <c s="71" t="str">
        <f t="shared" si="2794"/>
        <v>вторник</v>
      </c>
      <c s="71" t="str">
        <f>VLOOKUP(A89418,Подписчики!A:C,2,0)</f>
        <v>UTC+10</v>
      </c>
      <c s="71" t="str">
        <f t="shared" si="2795"/>
        <v>Владивостокское время</v>
      </c>
      <c s="71"/>
    </row>
    <row r="89419" spans="1:10" ht="15">
      <c r="A89419">
        <v>222699</v>
      </c>
      <c>
        <v>92658</v>
      </c>
      <c s="2">
        <v>44338.141773462783</v>
      </c>
      <c>
        <v>470762</v>
      </c>
      <c s="71">
        <v>7</v>
      </c>
      <c>
        <v>3</v>
      </c>
      <c s="71" t="str">
        <f t="shared" si="2794"/>
        <v>суббота</v>
      </c>
      <c s="71" t="str">
        <f>VLOOKUP(A89419,Подписчики!A:C,2,0)</f>
        <v>UTC+10</v>
      </c>
      <c s="71" t="str">
        <f t="shared" si="2795"/>
        <v>Владивостокское время</v>
      </c>
      <c s="71"/>
    </row>
    <row r="89420" spans="1:10" ht="15">
      <c r="A89420">
        <v>222699</v>
      </c>
      <c>
        <v>133229</v>
      </c>
      <c s="2">
        <v>44350.195171521038</v>
      </c>
      <c>
        <v>339039</v>
      </c>
      <c s="71">
        <v>5</v>
      </c>
      <c>
        <v>4</v>
      </c>
      <c s="71" t="str">
        <f t="shared" si="2794"/>
        <v>четверг</v>
      </c>
      <c s="71" t="str">
        <f>VLOOKUP(A89420,Подписчики!A:C,2,0)</f>
        <v>UTC+10</v>
      </c>
      <c s="71" t="str">
        <f t="shared" si="2795"/>
        <v>Владивостокское время</v>
      </c>
      <c s="71"/>
    </row>
    <row r="89421" spans="1:10" ht="15">
      <c r="A89421">
        <v>222699</v>
      </c>
      <c>
        <v>140520</v>
      </c>
      <c s="2">
        <v>44352.292258899681</v>
      </c>
      <c>
        <v>291066</v>
      </c>
      <c s="71">
        <v>7</v>
      </c>
      <c>
        <v>7</v>
      </c>
      <c s="71" t="str">
        <f t="shared" si="2794"/>
        <v>суббота</v>
      </c>
      <c s="71" t="str">
        <f>VLOOKUP(A89421,Подписчики!A:C,2,0)</f>
        <v>UTC+10</v>
      </c>
      <c s="71" t="str">
        <f t="shared" si="2795"/>
        <v>Владивостокское время</v>
      </c>
      <c s="71"/>
    </row>
    <row r="89422" spans="1:10" ht="15">
      <c r="A89422">
        <v>222699</v>
      </c>
      <c>
        <v>159280</v>
      </c>
      <c s="2">
        <v>44358.073812297735</v>
      </c>
      <c>
        <v>331056</v>
      </c>
      <c s="71">
        <v>6</v>
      </c>
      <c>
        <v>1</v>
      </c>
      <c s="71" t="str">
        <f t="shared" si="2794"/>
        <v>пятница</v>
      </c>
      <c s="71" t="str">
        <f>VLOOKUP(A89422,Подписчики!A:C,2,0)</f>
        <v>UTC+10</v>
      </c>
      <c s="71" t="str">
        <f t="shared" si="2795"/>
        <v>Владивостокское время</v>
      </c>
      <c s="71"/>
    </row>
    <row r="89423" spans="1:10" ht="15">
      <c r="A89423">
        <v>222699</v>
      </c>
      <c>
        <v>159548</v>
      </c>
      <c s="2">
        <v>44358.387728155343</v>
      </c>
      <c>
        <v>119655</v>
      </c>
      <c s="71">
        <v>6</v>
      </c>
      <c>
        <v>9</v>
      </c>
      <c s="71" t="str">
        <f t="shared" si="2794"/>
        <v>пятница</v>
      </c>
      <c s="71" t="str">
        <f>VLOOKUP(A89423,Подписчики!A:C,2,0)</f>
        <v>UTC+10</v>
      </c>
      <c s="71" t="str">
        <f t="shared" si="2795"/>
        <v>Владивостокское время</v>
      </c>
      <c s="71"/>
    </row>
    <row r="89424" spans="1:10" ht="15">
      <c r="A89424">
        <v>222699</v>
      </c>
      <c>
        <v>169440</v>
      </c>
      <c s="2">
        <v>44360.412000000004</v>
      </c>
      <c>
        <v>301535</v>
      </c>
      <c s="71">
        <v>1</v>
      </c>
      <c>
        <v>9</v>
      </c>
      <c s="71" t="str">
        <f t="shared" si="2794"/>
        <v>воскресенье</v>
      </c>
      <c s="71" t="str">
        <f>VLOOKUP(A89424,Подписчики!A:C,2,0)</f>
        <v>UTC+10</v>
      </c>
      <c s="71" t="str">
        <f t="shared" si="2795"/>
        <v>Владивостокское время</v>
      </c>
      <c s="71"/>
    </row>
    <row r="89425" spans="1:10" ht="15">
      <c r="A89425">
        <v>222699</v>
      </c>
      <c>
        <v>180984</v>
      </c>
      <c s="2">
        <v>44364.389346278316</v>
      </c>
      <c>
        <v>153893</v>
      </c>
      <c s="71">
        <v>5</v>
      </c>
      <c>
        <v>9</v>
      </c>
      <c s="71" t="str">
        <f t="shared" si="2794"/>
        <v>четверг</v>
      </c>
      <c s="71" t="str">
        <f>VLOOKUP(A89425,Подписчики!A:C,2,0)</f>
        <v>UTC+10</v>
      </c>
      <c s="71" t="str">
        <f t="shared" si="2795"/>
        <v>Владивостокское время</v>
      </c>
      <c s="71"/>
    </row>
    <row r="89426" spans="1:10" ht="15">
      <c r="A89426">
        <v>222699</v>
      </c>
      <c>
        <v>232684</v>
      </c>
      <c s="2">
        <v>44378.426563106797</v>
      </c>
      <c>
        <v>230778</v>
      </c>
      <c s="71">
        <v>5</v>
      </c>
      <c>
        <v>10</v>
      </c>
      <c s="71" t="str">
        <f t="shared" si="2794"/>
        <v>четверг</v>
      </c>
      <c s="71" t="str">
        <f>VLOOKUP(A89426,Подписчики!A:C,2,0)</f>
        <v>UTC+10</v>
      </c>
      <c s="71" t="str">
        <f t="shared" si="2795"/>
        <v>Владивостокское время</v>
      </c>
      <c s="71"/>
    </row>
    <row r="89427" spans="1:10" ht="15">
      <c r="A89427">
        <v>222699</v>
      </c>
      <c>
        <v>273596</v>
      </c>
      <c s="2">
        <v>44390.577048543695</v>
      </c>
      <c>
        <v>439981</v>
      </c>
      <c s="71">
        <v>3</v>
      </c>
      <c>
        <v>13</v>
      </c>
      <c s="71" t="str">
        <f t="shared" si="2794"/>
        <v>вторник</v>
      </c>
      <c s="71" t="str">
        <f>VLOOKUP(A89427,Подписчики!A:C,2,0)</f>
        <v>UTC+10</v>
      </c>
      <c s="71" t="str">
        <f t="shared" si="2795"/>
        <v>Владивостокское время</v>
      </c>
      <c s="71"/>
    </row>
    <row r="89428" spans="1:10" ht="15">
      <c r="A89428">
        <v>222699</v>
      </c>
      <c>
        <v>296198</v>
      </c>
      <c s="2">
        <v>44397.348333333335</v>
      </c>
      <c>
        <v>343712</v>
      </c>
      <c s="71">
        <v>3</v>
      </c>
      <c>
        <v>8</v>
      </c>
      <c s="71" t="str">
        <f t="shared" si="2794"/>
        <v>вторник</v>
      </c>
      <c s="71" t="str">
        <f>VLOOKUP(A89428,Подписчики!A:C,2,0)</f>
        <v>UTC+10</v>
      </c>
      <c s="71" t="str">
        <f t="shared" si="2795"/>
        <v>Владивостокское время</v>
      </c>
      <c s="71"/>
    </row>
    <row r="89429" spans="1:10" ht="15">
      <c r="A89429">
        <v>222699</v>
      </c>
      <c>
        <v>302065</v>
      </c>
      <c s="2">
        <v>44399.145009708744</v>
      </c>
      <c>
        <v>190676</v>
      </c>
      <c s="71">
        <v>5</v>
      </c>
      <c>
        <v>3</v>
      </c>
      <c s="71" t="str">
        <f t="shared" si="2794"/>
        <v>четверг</v>
      </c>
      <c s="71" t="str">
        <f>VLOOKUP(A89429,Подписчики!A:C,2,0)</f>
        <v>UTC+10</v>
      </c>
      <c s="71" t="str">
        <f t="shared" si="2795"/>
        <v>Владивостокское время</v>
      </c>
      <c s="71"/>
    </row>
    <row r="89430" spans="1:10" ht="15">
      <c r="A89430">
        <v>222699</v>
      </c>
      <c>
        <v>313969</v>
      </c>
      <c s="2">
        <v>44402.358601941749</v>
      </c>
      <c>
        <v>409083</v>
      </c>
      <c s="71">
        <v>1</v>
      </c>
      <c>
        <v>8</v>
      </c>
      <c s="71" t="str">
        <f t="shared" si="2794"/>
        <v>воскресенье</v>
      </c>
      <c s="71" t="str">
        <f>VLOOKUP(A89430,Подписчики!A:C,2,0)</f>
        <v>UTC+10</v>
      </c>
      <c s="71" t="str">
        <f t="shared" si="2795"/>
        <v>Владивостокское время</v>
      </c>
      <c s="71"/>
    </row>
    <row r="89431" spans="1:10" ht="15">
      <c r="A89431">
        <v>222699</v>
      </c>
      <c>
        <v>318280</v>
      </c>
      <c s="2">
        <v>44403.573812297735</v>
      </c>
      <c>
        <v>81226</v>
      </c>
      <c s="71">
        <v>2</v>
      </c>
      <c>
        <v>13</v>
      </c>
      <c s="71" t="str">
        <f t="shared" si="2794"/>
        <v>понедельник</v>
      </c>
      <c s="71" t="str">
        <f>VLOOKUP(A89431,Подписчики!A:C,2,0)</f>
        <v>UTC+10</v>
      </c>
      <c s="71" t="str">
        <f t="shared" si="2795"/>
        <v>Владивостокское время</v>
      </c>
      <c s="71"/>
    </row>
    <row r="89432" spans="1:10" ht="15">
      <c r="A89432">
        <v>222699</v>
      </c>
      <c>
        <v>338913</v>
      </c>
      <c s="2">
        <v>44409.303585760521</v>
      </c>
      <c>
        <v>404226</v>
      </c>
      <c s="71">
        <v>1</v>
      </c>
      <c>
        <v>7</v>
      </c>
      <c s="71" t="str">
        <f t="shared" si="2794"/>
        <v>воскресенье</v>
      </c>
      <c s="71" t="str">
        <f>VLOOKUP(A89432,Подписчики!A:C,2,0)</f>
        <v>UTC+10</v>
      </c>
      <c s="71" t="str">
        <f t="shared" si="2795"/>
        <v>Владивостокское время</v>
      </c>
      <c s="71"/>
    </row>
    <row r="89433" spans="1:10" ht="15">
      <c r="A89433">
        <v>222699</v>
      </c>
      <c>
        <v>339478</v>
      </c>
      <c s="2">
        <v>44409.484815533986</v>
      </c>
      <c>
        <v>103560</v>
      </c>
      <c s="71">
        <v>1</v>
      </c>
      <c>
        <v>11</v>
      </c>
      <c s="71" t="str">
        <f t="shared" si="2794"/>
        <v>воскресенье</v>
      </c>
      <c s="71" t="str">
        <f>VLOOKUP(A89433,Подписчики!A:C,2,0)</f>
        <v>UTC+10</v>
      </c>
      <c s="71" t="str">
        <f t="shared" si="2795"/>
        <v>Владивостокское время</v>
      </c>
      <c s="71"/>
    </row>
    <row r="89434" spans="1:10" ht="15">
      <c r="A89434">
        <v>222699</v>
      </c>
      <c>
        <v>342722</v>
      </c>
      <c s="2">
        <v>44410.316530744341</v>
      </c>
      <c>
        <v>351192</v>
      </c>
      <c s="71">
        <v>2</v>
      </c>
      <c>
        <v>7</v>
      </c>
      <c s="71" t="str">
        <f t="shared" si="2794"/>
        <v>понедельник</v>
      </c>
      <c s="71" t="str">
        <f>VLOOKUP(A89434,Подписчики!A:C,2,0)</f>
        <v>UTC+10</v>
      </c>
      <c s="71" t="str">
        <f t="shared" si="2795"/>
        <v>Владивостокское время</v>
      </c>
      <c s="71"/>
    </row>
    <row r="89435" spans="1:10" ht="15">
      <c r="A89435">
        <v>222699</v>
      </c>
      <c>
        <v>343134</v>
      </c>
      <c s="2">
        <v>44410.552776699034</v>
      </c>
      <c>
        <v>316155</v>
      </c>
      <c s="71">
        <v>2</v>
      </c>
      <c>
        <v>13</v>
      </c>
      <c s="71" t="str">
        <f t="shared" si="2794"/>
        <v>понедельник</v>
      </c>
      <c s="71" t="str">
        <f>VLOOKUP(A89435,Подписчики!A:C,2,0)</f>
        <v>UTC+10</v>
      </c>
      <c s="71" t="str">
        <f t="shared" si="2795"/>
        <v>Владивостокское время</v>
      </c>
      <c s="71"/>
    </row>
    <row r="89436" spans="1:10" ht="15">
      <c r="A89436">
        <v>222699</v>
      </c>
      <c>
        <v>378168</v>
      </c>
      <c s="2">
        <v>44421.580284789648</v>
      </c>
      <c>
        <v>450285</v>
      </c>
      <c s="71">
        <v>6</v>
      </c>
      <c>
        <v>13</v>
      </c>
      <c s="71" t="str">
        <f t="shared" si="2794"/>
        <v>пятница</v>
      </c>
      <c s="71" t="str">
        <f>VLOOKUP(A89436,Подписчики!A:C,2,0)</f>
        <v>UTC+10</v>
      </c>
      <c s="71" t="str">
        <f t="shared" si="2795"/>
        <v>Владивостокское время</v>
      </c>
      <c s="71"/>
    </row>
    <row r="89437" spans="1:10" ht="15">
      <c r="A89437">
        <v>222699</v>
      </c>
      <c>
        <v>389382</v>
      </c>
      <c s="2">
        <v>44424.311676375408</v>
      </c>
      <c>
        <v>21407</v>
      </c>
      <c s="71">
        <v>2</v>
      </c>
      <c>
        <v>7</v>
      </c>
      <c s="71" t="str">
        <f t="shared" si="2794"/>
        <v>понедельник</v>
      </c>
      <c s="71" t="str">
        <f>VLOOKUP(A89437,Подписчики!A:C,2,0)</f>
        <v>UTC+10</v>
      </c>
      <c s="71" t="str">
        <f t="shared" si="2795"/>
        <v>Владивостокское время</v>
      </c>
      <c s="71"/>
    </row>
    <row r="89438" spans="1:10" ht="15">
      <c r="A89438">
        <v>222699</v>
      </c>
      <c>
        <v>396823</v>
      </c>
      <c s="2">
        <v>44427.502614886733</v>
      </c>
      <c>
        <v>347393</v>
      </c>
      <c s="71">
        <v>5</v>
      </c>
      <c>
        <v>12</v>
      </c>
      <c s="71" t="str">
        <f t="shared" si="2794"/>
        <v>четверг</v>
      </c>
      <c s="71" t="str">
        <f>VLOOKUP(A89438,Подписчики!A:C,2,0)</f>
        <v>UTC+10</v>
      </c>
      <c s="71" t="str">
        <f t="shared" si="2795"/>
        <v>Владивостокское время</v>
      </c>
      <c s="71"/>
    </row>
    <row r="89439" spans="1:10" ht="15">
      <c r="A89439">
        <v>222699</v>
      </c>
      <c>
        <v>399424</v>
      </c>
      <c s="2">
        <v>44428.399055016183</v>
      </c>
      <c>
        <v>123720</v>
      </c>
      <c s="71">
        <v>6</v>
      </c>
      <c>
        <v>9</v>
      </c>
      <c s="71" t="str">
        <f t="shared" si="2794"/>
        <v>пятница</v>
      </c>
      <c s="71" t="str">
        <f>VLOOKUP(A89439,Подписчики!A:C,2,0)</f>
        <v>UTC+10</v>
      </c>
      <c s="71" t="str">
        <f t="shared" si="2795"/>
        <v>Владивостокское время</v>
      </c>
      <c s="71"/>
    </row>
    <row r="89440" spans="1:10" ht="15">
      <c r="A89440">
        <v>222705</v>
      </c>
      <c>
        <v>22171</v>
      </c>
      <c s="2">
        <v>44309.90148220065</v>
      </c>
      <c>
        <v>76405</v>
      </c>
      <c s="71">
        <v>6</v>
      </c>
      <c>
        <v>21</v>
      </c>
      <c s="71" t="str">
        <f t="shared" si="2794"/>
        <v>пятница</v>
      </c>
      <c s="71" t="str">
        <f>VLOOKUP(A89440,Подписчики!A:C,2,0)</f>
        <v>UTC+0</v>
      </c>
      <c s="71" t="str">
        <f t="shared" si="2795"/>
        <v>Запределами России</v>
      </c>
      <c s="71"/>
    </row>
    <row r="89441" spans="1:10" ht="15">
      <c r="A89441">
        <v>222705</v>
      </c>
      <c>
        <v>40769</v>
      </c>
      <c s="2">
        <v>44317.979152103559</v>
      </c>
      <c>
        <v>411922</v>
      </c>
      <c s="71">
        <v>7</v>
      </c>
      <c>
        <v>23</v>
      </c>
      <c s="71" t="str">
        <f t="shared" si="2794"/>
        <v>суббота</v>
      </c>
      <c s="71" t="str">
        <f>VLOOKUP(A89441,Подписчики!A:C,2,0)</f>
        <v>UTC+0</v>
      </c>
      <c s="71" t="str">
        <f t="shared" si="2795"/>
        <v>Запределами России</v>
      </c>
      <c s="71"/>
    </row>
    <row r="89442" spans="1:10" ht="15">
      <c r="A89442">
        <v>222705</v>
      </c>
      <c>
        <v>87052</v>
      </c>
      <c s="2">
        <v>44336.704071197411</v>
      </c>
      <c>
        <v>391404</v>
      </c>
      <c s="71">
        <v>5</v>
      </c>
      <c>
        <v>16</v>
      </c>
      <c s="71" t="str">
        <f t="shared" si="2794"/>
        <v>четверг</v>
      </c>
      <c s="71" t="str">
        <f>VLOOKUP(A89442,Подписчики!A:C,2,0)</f>
        <v>UTC+0</v>
      </c>
      <c s="71" t="str">
        <f t="shared" si="2795"/>
        <v>Запределами России</v>
      </c>
      <c s="71"/>
    </row>
    <row r="89443" spans="1:10" ht="15">
      <c r="A89443">
        <v>222705</v>
      </c>
      <c>
        <v>87952</v>
      </c>
      <c s="2">
        <v>44336.917663430424</v>
      </c>
      <c>
        <v>153893</v>
      </c>
      <c s="71">
        <v>5</v>
      </c>
      <c>
        <v>22</v>
      </c>
      <c s="71" t="str">
        <f t="shared" si="2794"/>
        <v>четверг</v>
      </c>
      <c s="71" t="str">
        <f>VLOOKUP(A89443,Подписчики!A:C,2,0)</f>
        <v>UTC+0</v>
      </c>
      <c s="71" t="str">
        <f t="shared" si="2795"/>
        <v>Запределами России</v>
      </c>
      <c s="71"/>
    </row>
    <row r="89444" spans="1:10" ht="15">
      <c r="A89444">
        <v>222705</v>
      </c>
      <c>
        <v>88323</v>
      </c>
      <c s="2">
        <v>44337.103747572815</v>
      </c>
      <c>
        <v>240291</v>
      </c>
      <c s="71">
        <v>6</v>
      </c>
      <c>
        <v>2</v>
      </c>
      <c s="71" t="str">
        <f t="shared" si="2794"/>
        <v>пятница</v>
      </c>
      <c s="71" t="str">
        <f>VLOOKUP(A89444,Подписчики!A:C,2,0)</f>
        <v>UTC+0</v>
      </c>
      <c s="71" t="str">
        <f t="shared" si="2795"/>
        <v>Запределами России</v>
      </c>
      <c s="71"/>
    </row>
    <row r="89445" spans="1:10" ht="15">
      <c r="A89445">
        <v>222705</v>
      </c>
      <c>
        <v>98044</v>
      </c>
      <c s="2">
        <v>44339.587054048279</v>
      </c>
      <c>
        <v>78687</v>
      </c>
      <c s="71">
        <v>1</v>
      </c>
      <c>
        <v>14</v>
      </c>
      <c s="71" t="str">
        <f t="shared" si="2794"/>
        <v>воскресенье</v>
      </c>
      <c s="71" t="str">
        <f>VLOOKUP(A89445,Подписчики!A:C,2,0)</f>
        <v>UTC+0</v>
      </c>
      <c s="71" t="str">
        <f t="shared" si="2795"/>
        <v>Запределами России</v>
      </c>
      <c s="71"/>
    </row>
    <row r="89446" spans="1:10" ht="15">
      <c r="A89446">
        <v>222769</v>
      </c>
      <c>
        <v>27405</v>
      </c>
      <c s="2">
        <v>44311.788262581256</v>
      </c>
      <c>
        <v>158978</v>
      </c>
      <c s="71">
        <v>1</v>
      </c>
      <c>
        <v>18</v>
      </c>
      <c s="71" t="str">
        <f t="shared" si="2794"/>
        <v>воскресенье</v>
      </c>
      <c s="71" t="str">
        <f>VLOOKUP(A89446,Подписчики!A:C,2,0)</f>
        <v>UTC+2</v>
      </c>
      <c s="71" t="str">
        <f t="shared" si="2795"/>
        <v>Калиниградское время</v>
      </c>
      <c s="71"/>
    </row>
    <row r="89447" spans="1:10" ht="15">
      <c r="A89447">
        <v>222769</v>
      </c>
      <c>
        <v>41149</v>
      </c>
      <c s="2">
        <v>44318.211828974272</v>
      </c>
      <c>
        <v>411922</v>
      </c>
      <c s="71">
        <v>1</v>
      </c>
      <c>
        <v>5</v>
      </c>
      <c s="71" t="str">
        <f t="shared" si="2794"/>
        <v>воскресенье</v>
      </c>
      <c s="71" t="str">
        <f>VLOOKUP(A89447,Подписчики!A:C,2,0)</f>
        <v>UTC+2</v>
      </c>
      <c s="71" t="str">
        <f t="shared" si="2795"/>
        <v>Калиниградское время</v>
      </c>
      <c s="71"/>
    </row>
    <row r="89448" spans="1:10" ht="15">
      <c r="A89448">
        <v>222769</v>
      </c>
      <c>
        <v>70915</v>
      </c>
      <c s="2">
        <v>44330.745333333332</v>
      </c>
      <c>
        <v>325094</v>
      </c>
      <c s="71">
        <v>6</v>
      </c>
      <c>
        <v>17</v>
      </c>
      <c s="71" t="str">
        <f t="shared" si="2794"/>
        <v>пятница</v>
      </c>
      <c s="71" t="str">
        <f>VLOOKUP(A89448,Подписчики!A:C,2,0)</f>
        <v>UTC+2</v>
      </c>
      <c s="71" t="str">
        <f t="shared" si="2795"/>
        <v>Калиниградское время</v>
      </c>
      <c s="71"/>
    </row>
    <row r="89449" spans="1:10" ht="15">
      <c r="A89449">
        <v>222769</v>
      </c>
      <c>
        <v>98917</v>
      </c>
      <c s="2">
        <v>44339.701644012945</v>
      </c>
      <c>
        <v>23181</v>
      </c>
      <c s="71">
        <v>1</v>
      </c>
      <c>
        <v>16</v>
      </c>
      <c s="71" t="str">
        <f t="shared" si="2794"/>
        <v>воскресенье</v>
      </c>
      <c s="71" t="str">
        <f>VLOOKUP(A89449,Подписчики!A:C,2,0)</f>
        <v>UTC+2</v>
      </c>
      <c s="71" t="str">
        <f t="shared" si="2795"/>
        <v>Калиниградское время</v>
      </c>
      <c s="71"/>
    </row>
    <row r="89450" spans="1:10" ht="15">
      <c r="A89450">
        <v>222769</v>
      </c>
      <c>
        <v>151555</v>
      </c>
      <c s="2">
        <v>44355.656336569577</v>
      </c>
      <c>
        <v>347008</v>
      </c>
      <c s="71">
        <v>3</v>
      </c>
      <c>
        <v>15</v>
      </c>
      <c s="71" t="str">
        <f t="shared" si="2794"/>
        <v>вторник</v>
      </c>
      <c s="71" t="str">
        <f>VLOOKUP(A89450,Подписчики!A:C,2,0)</f>
        <v>UTC+2</v>
      </c>
      <c s="71" t="str">
        <f t="shared" si="2795"/>
        <v>Калиниградское время</v>
      </c>
      <c s="71"/>
    </row>
    <row r="89451" spans="1:10" ht="15">
      <c r="A89451">
        <v>222785</v>
      </c>
      <c>
        <v>253668</v>
      </c>
      <c s="2">
        <v>44384.792663430424</v>
      </c>
      <c>
        <v>230507</v>
      </c>
      <c s="71">
        <v>4</v>
      </c>
      <c>
        <v>19</v>
      </c>
      <c s="71" t="str">
        <f t="shared" si="2794"/>
        <v>среда</v>
      </c>
      <c s="71" t="str">
        <f>VLOOKUP(A89451,Подписчики!A:C,2,0)</f>
        <v>UTC+3</v>
      </c>
      <c s="71" t="str">
        <f t="shared" si="2795"/>
        <v>Московское время</v>
      </c>
      <c s="71"/>
    </row>
    <row r="89452" spans="1:10" ht="15">
      <c r="A89452">
        <v>222785</v>
      </c>
      <c>
        <v>333536</v>
      </c>
      <c s="2">
        <v>44408.187688833277</v>
      </c>
      <c>
        <v>411922</v>
      </c>
      <c s="71">
        <v>7</v>
      </c>
      <c>
        <v>4</v>
      </c>
      <c s="71" t="str">
        <f t="shared" si="2794"/>
        <v>суббота</v>
      </c>
      <c s="71" t="str">
        <f>VLOOKUP(A89452,Подписчики!A:C,2,0)</f>
        <v>UTC+3</v>
      </c>
      <c s="71" t="str">
        <f t="shared" si="2795"/>
        <v>Московское время</v>
      </c>
      <c s="71"/>
    </row>
    <row r="89453" spans="1:10" ht="15">
      <c r="A89453">
        <v>222785</v>
      </c>
      <c>
        <v>363642</v>
      </c>
      <c s="2">
        <v>44416.483601941749</v>
      </c>
      <c>
        <v>371920</v>
      </c>
      <c s="71">
        <v>1</v>
      </c>
      <c>
        <v>11</v>
      </c>
      <c s="71" t="str">
        <f t="shared" si="2794"/>
        <v>воскресенье</v>
      </c>
      <c s="71" t="str">
        <f>VLOOKUP(A89453,Подписчики!A:C,2,0)</f>
        <v>UTC+3</v>
      </c>
      <c s="71" t="str">
        <f t="shared" si="2795"/>
        <v>Московское время</v>
      </c>
      <c s="71"/>
    </row>
    <row r="89454" spans="1:10" ht="15">
      <c r="A89454">
        <v>222785</v>
      </c>
      <c>
        <v>367518</v>
      </c>
      <c s="2">
        <v>44417.625996763752</v>
      </c>
      <c>
        <v>74742</v>
      </c>
      <c s="71">
        <v>2</v>
      </c>
      <c>
        <v>15</v>
      </c>
      <c s="71" t="str">
        <f t="shared" si="2794"/>
        <v>понедельник</v>
      </c>
      <c s="71" t="str">
        <f>VLOOKUP(A89454,Подписчики!A:C,2,0)</f>
        <v>UTC+3</v>
      </c>
      <c s="71" t="str">
        <f t="shared" si="2795"/>
        <v>Московское время</v>
      </c>
      <c s="71"/>
    </row>
    <row r="89455" spans="1:10" ht="15">
      <c r="A89455">
        <v>222785</v>
      </c>
      <c>
        <v>370975</v>
      </c>
      <c s="2">
        <v>44418.75221035599</v>
      </c>
      <c>
        <v>473327</v>
      </c>
      <c s="71">
        <v>3</v>
      </c>
      <c>
        <v>18</v>
      </c>
      <c s="71" t="str">
        <f t="shared" si="2794"/>
        <v>вторник</v>
      </c>
      <c s="71" t="str">
        <f>VLOOKUP(A89455,Подписчики!A:C,2,0)</f>
        <v>UTC+3</v>
      </c>
      <c s="71" t="str">
        <f t="shared" si="2795"/>
        <v>Московское время</v>
      </c>
      <c s="71"/>
    </row>
    <row r="89456" spans="1:10" ht="15">
      <c r="A89456">
        <v>222785</v>
      </c>
      <c>
        <v>373143</v>
      </c>
      <c s="2">
        <v>44419.698812297735</v>
      </c>
      <c>
        <v>21760</v>
      </c>
      <c s="71">
        <v>4</v>
      </c>
      <c>
        <v>16</v>
      </c>
      <c s="71" t="str">
        <f t="shared" si="2794"/>
        <v>среда</v>
      </c>
      <c s="71" t="str">
        <f>VLOOKUP(A89456,Подписчики!A:C,2,0)</f>
        <v>UTC+3</v>
      </c>
      <c s="71" t="str">
        <f t="shared" si="2795"/>
        <v>Московское время</v>
      </c>
      <c s="71"/>
    </row>
    <row r="89457" spans="1:10" ht="15">
      <c r="A89457">
        <v>222785</v>
      </c>
      <c>
        <v>405407</v>
      </c>
      <c s="2">
        <v>44429.693957928801</v>
      </c>
      <c>
        <v>118549</v>
      </c>
      <c s="71">
        <v>7</v>
      </c>
      <c>
        <v>16</v>
      </c>
      <c s="71" t="str">
        <f t="shared" si="2794"/>
        <v>суббота</v>
      </c>
      <c s="71" t="str">
        <f>VLOOKUP(A89457,Подписчики!A:C,2,0)</f>
        <v>UTC+3</v>
      </c>
      <c s="71" t="str">
        <f t="shared" si="2795"/>
        <v>Московское время</v>
      </c>
      <c s="71"/>
    </row>
    <row r="89458" spans="1:10" ht="15">
      <c r="A89458">
        <v>222785</v>
      </c>
      <c>
        <v>412302</v>
      </c>
      <c s="2">
        <v>44431.663213592234</v>
      </c>
      <c>
        <v>182676</v>
      </c>
      <c s="71">
        <v>2</v>
      </c>
      <c>
        <v>15</v>
      </c>
      <c s="71" t="str">
        <f t="shared" si="2794"/>
        <v>понедельник</v>
      </c>
      <c s="71" t="str">
        <f>VLOOKUP(A89458,Подписчики!A:C,2,0)</f>
        <v>UTC+3</v>
      </c>
      <c s="71" t="str">
        <f t="shared" si="2795"/>
        <v>Московское время</v>
      </c>
      <c s="71"/>
    </row>
    <row r="89459" spans="1:10" ht="15">
      <c r="A89459">
        <v>222793</v>
      </c>
      <c>
        <v>226901</v>
      </c>
      <c s="2">
        <v>44376.603343042072</v>
      </c>
      <c>
        <v>118549</v>
      </c>
      <c s="71">
        <v>3</v>
      </c>
      <c>
        <v>14</v>
      </c>
      <c s="71" t="str">
        <f t="shared" si="2794"/>
        <v>вторник</v>
      </c>
      <c s="71" t="str">
        <f>VLOOKUP(A89459,Подписчики!A:C,2,0)</f>
        <v>UTC+3</v>
      </c>
      <c s="71" t="str">
        <f t="shared" si="2795"/>
        <v>Московское время</v>
      </c>
      <c s="71"/>
    </row>
    <row r="89460" spans="1:10" ht="15">
      <c r="A89460">
        <v>222793</v>
      </c>
      <c>
        <v>230913</v>
      </c>
      <c s="2">
        <v>44377.75221035599</v>
      </c>
      <c>
        <v>347008</v>
      </c>
      <c s="71">
        <v>4</v>
      </c>
      <c>
        <v>18</v>
      </c>
      <c s="71" t="str">
        <f t="shared" si="2794"/>
        <v>среда</v>
      </c>
      <c s="71" t="str">
        <f>VLOOKUP(A89460,Подписчики!A:C,2,0)</f>
        <v>UTC+3</v>
      </c>
      <c s="71" t="str">
        <f t="shared" si="2795"/>
        <v>Московское время</v>
      </c>
      <c s="71"/>
    </row>
    <row r="89461" spans="1:10" ht="15">
      <c r="A89461">
        <v>222793</v>
      </c>
      <c>
        <v>241375</v>
      </c>
      <c s="2">
        <v>44380.732792880262</v>
      </c>
      <c>
        <v>341081</v>
      </c>
      <c s="71">
        <v>7</v>
      </c>
      <c>
        <v>17</v>
      </c>
      <c s="71" t="str">
        <f t="shared" si="2794"/>
        <v>суббота</v>
      </c>
      <c s="71" t="str">
        <f>VLOOKUP(A89461,Подписчики!A:C,2,0)</f>
        <v>UTC+3</v>
      </c>
      <c s="71" t="str">
        <f t="shared" si="2795"/>
        <v>Московское время</v>
      </c>
      <c s="71"/>
    </row>
    <row r="89462" spans="1:10" ht="15">
      <c r="A89462">
        <v>222793</v>
      </c>
      <c>
        <v>285678</v>
      </c>
      <c s="2">
        <v>44394.132480849636</v>
      </c>
      <c>
        <v>397531</v>
      </c>
      <c s="71">
        <v>7</v>
      </c>
      <c>
        <v>3</v>
      </c>
      <c s="71" t="str">
        <f t="shared" si="2794"/>
        <v>суббота</v>
      </c>
      <c s="71" t="str">
        <f>VLOOKUP(A89462,Подписчики!A:C,2,0)</f>
        <v>UTC+3</v>
      </c>
      <c s="71" t="str">
        <f t="shared" si="2795"/>
        <v>Московское время</v>
      </c>
      <c s="71"/>
    </row>
    <row r="89463" spans="1:10" ht="15">
      <c r="A89463">
        <v>222793</v>
      </c>
      <c>
        <v>295042</v>
      </c>
      <c s="2">
        <v>44396.781336569577</v>
      </c>
      <c>
        <v>377180</v>
      </c>
      <c s="71">
        <v>2</v>
      </c>
      <c>
        <v>18</v>
      </c>
      <c s="71" t="str">
        <f t="shared" si="2794"/>
        <v>понедельник</v>
      </c>
      <c s="71" t="str">
        <f>VLOOKUP(A89463,Подписчики!A:C,2,0)</f>
        <v>UTC+3</v>
      </c>
      <c s="71" t="str">
        <f t="shared" si="2795"/>
        <v>Московское время</v>
      </c>
      <c s="71"/>
    </row>
    <row r="89464" spans="1:10" ht="15">
      <c r="A89464">
        <v>222793</v>
      </c>
      <c>
        <v>305509</v>
      </c>
      <c s="2">
        <v>44400.53052750809</v>
      </c>
      <c>
        <v>153893</v>
      </c>
      <c s="71">
        <v>6</v>
      </c>
      <c>
        <v>12</v>
      </c>
      <c s="71" t="str">
        <f t="shared" si="2794"/>
        <v>пятница</v>
      </c>
      <c s="71" t="str">
        <f>VLOOKUP(A89464,Подписчики!A:C,2,0)</f>
        <v>UTC+3</v>
      </c>
      <c s="71" t="str">
        <f t="shared" si="2795"/>
        <v>Московское время</v>
      </c>
      <c s="71"/>
    </row>
    <row r="89465" spans="1:10" ht="15">
      <c r="A89465">
        <v>222793</v>
      </c>
      <c>
        <v>314694</v>
      </c>
      <c s="2">
        <v>44402.621142394819</v>
      </c>
      <c>
        <v>112334</v>
      </c>
      <c s="71">
        <v>1</v>
      </c>
      <c>
        <v>14</v>
      </c>
      <c s="71" t="str">
        <f t="shared" si="2794"/>
        <v>воскресенье</v>
      </c>
      <c s="71" t="str">
        <f>VLOOKUP(A89465,Подписчики!A:C,2,0)</f>
        <v>UTC+3</v>
      </c>
      <c s="71" t="str">
        <f t="shared" si="2795"/>
        <v>Московское время</v>
      </c>
      <c s="71"/>
    </row>
    <row r="89466" spans="1:10" ht="15">
      <c r="A89466">
        <v>222809</v>
      </c>
      <c>
        <v>104764</v>
      </c>
      <c s="2">
        <v>44341.819766990287</v>
      </c>
      <c>
        <v>394819</v>
      </c>
      <c s="71">
        <v>3</v>
      </c>
      <c>
        <v>19</v>
      </c>
      <c s="71" t="str">
        <f t="shared" si="2794"/>
        <v>вторник</v>
      </c>
      <c s="71" t="str">
        <f>VLOOKUP(A89466,Подписчики!A:C,2,0)</f>
        <v>UTC+2</v>
      </c>
      <c s="71" t="str">
        <f t="shared" si="2795"/>
        <v>Калиниградское время</v>
      </c>
      <c s="71"/>
    </row>
    <row r="89467" spans="1:10" ht="15">
      <c r="A89467">
        <v>222809</v>
      </c>
      <c>
        <v>112082</v>
      </c>
      <c s="2">
        <v>44344.570576051774</v>
      </c>
      <c>
        <v>293021</v>
      </c>
      <c s="71">
        <v>6</v>
      </c>
      <c>
        <v>13</v>
      </c>
      <c s="71" t="str">
        <f t="shared" si="2794"/>
        <v>пятница</v>
      </c>
      <c s="71" t="str">
        <f>VLOOKUP(A89467,Подписчики!A:C,2,0)</f>
        <v>UTC+2</v>
      </c>
      <c s="71" t="str">
        <f t="shared" si="2795"/>
        <v>Калиниградское время</v>
      </c>
      <c s="71"/>
    </row>
    <row r="89468" spans="1:10" ht="15">
      <c r="A89468">
        <v>222809</v>
      </c>
      <c>
        <v>118638</v>
      </c>
      <c s="2">
        <v>44345.708116504851</v>
      </c>
      <c>
        <v>88863</v>
      </c>
      <c s="71">
        <v>7</v>
      </c>
      <c>
        <v>16</v>
      </c>
      <c s="71" t="str">
        <f t="shared" si="2794"/>
        <v>суббота</v>
      </c>
      <c s="71" t="str">
        <f>VLOOKUP(A89468,Подписчики!A:C,2,0)</f>
        <v>UTC+2</v>
      </c>
      <c s="71" t="str">
        <f t="shared" si="2795"/>
        <v>Калиниградское время</v>
      </c>
      <c s="71"/>
    </row>
    <row r="89469" spans="1:10" ht="15">
      <c r="A89469">
        <v>222809</v>
      </c>
      <c>
        <v>141289</v>
      </c>
      <c s="2">
        <v>44352.539780877101</v>
      </c>
      <c>
        <v>82776</v>
      </c>
      <c s="71">
        <v>7</v>
      </c>
      <c>
        <v>12</v>
      </c>
      <c s="71" t="str">
        <f t="shared" si="2794"/>
        <v>суббота</v>
      </c>
      <c s="71" t="str">
        <f>VLOOKUP(A89469,Подписчики!A:C,2,0)</f>
        <v>UTC+2</v>
      </c>
      <c s="71" t="str">
        <f t="shared" si="2795"/>
        <v>Калиниградское время</v>
      </c>
      <c s="71"/>
    </row>
    <row r="89470" spans="1:10" ht="15">
      <c r="A89470">
        <v>222809</v>
      </c>
      <c>
        <v>141949</v>
      </c>
      <c s="2">
        <v>44352.669281553397</v>
      </c>
      <c>
        <v>230507</v>
      </c>
      <c s="71">
        <v>7</v>
      </c>
      <c>
        <v>16</v>
      </c>
      <c s="71" t="str">
        <f t="shared" si="2794"/>
        <v>суббота</v>
      </c>
      <c s="71" t="str">
        <f>VLOOKUP(A89470,Подписчики!A:C,2,0)</f>
        <v>UTC+2</v>
      </c>
      <c s="71" t="str">
        <f t="shared" si="2795"/>
        <v>Калиниградское время</v>
      </c>
      <c s="71"/>
    </row>
    <row r="89471" spans="1:10" ht="15">
      <c r="A89471">
        <v>222809</v>
      </c>
      <c>
        <v>152064</v>
      </c>
      <c s="2">
        <v>44355.737242718445</v>
      </c>
      <c>
        <v>298909</v>
      </c>
      <c s="71">
        <v>3</v>
      </c>
      <c>
        <v>17</v>
      </c>
      <c s="71" t="str">
        <f t="shared" si="2794"/>
        <v>вторник</v>
      </c>
      <c s="71" t="str">
        <f>VLOOKUP(A89471,Подписчики!A:C,2,0)</f>
        <v>UTC+2</v>
      </c>
      <c s="71" t="str">
        <f t="shared" si="2795"/>
        <v>Калиниградское время</v>
      </c>
      <c s="71"/>
    </row>
    <row r="89472" spans="1:10" ht="15">
      <c r="A89472">
        <v>222809</v>
      </c>
      <c>
        <v>154026</v>
      </c>
      <c s="2">
        <v>44356.572194174754</v>
      </c>
      <c>
        <v>351192</v>
      </c>
      <c s="71">
        <v>4</v>
      </c>
      <c>
        <v>13</v>
      </c>
      <c s="71" t="str">
        <f t="shared" si="2794"/>
        <v>среда</v>
      </c>
      <c s="71" t="str">
        <f>VLOOKUP(A89472,Подписчики!A:C,2,0)</f>
        <v>UTC+2</v>
      </c>
      <c s="71" t="str">
        <f t="shared" si="2795"/>
        <v>Калиниградское время</v>
      </c>
      <c s="71"/>
    </row>
    <row r="89473" spans="1:10" ht="15">
      <c r="A89473">
        <v>222809</v>
      </c>
      <c>
        <v>174208</v>
      </c>
      <c s="2">
        <v>44361.711352750805</v>
      </c>
      <c>
        <v>198051</v>
      </c>
      <c s="71">
        <v>2</v>
      </c>
      <c>
        <v>17</v>
      </c>
      <c s="71" t="str">
        <f t="shared" si="2794"/>
        <v>понедельник</v>
      </c>
      <c s="71" t="str">
        <f>VLOOKUP(A89473,Подписчики!A:C,2,0)</f>
        <v>UTC+2</v>
      </c>
      <c s="71" t="str">
        <f t="shared" si="2795"/>
        <v>Калиниградское время</v>
      </c>
      <c s="71"/>
    </row>
    <row r="89474" spans="1:10" ht="15">
      <c r="A89474">
        <v>222809</v>
      </c>
      <c>
        <v>178219</v>
      </c>
      <c s="2">
        <v>44363.332666666662</v>
      </c>
      <c>
        <v>402089</v>
      </c>
      <c s="71">
        <v>4</v>
      </c>
      <c>
        <v>7</v>
      </c>
      <c s="71" t="str">
        <f t="shared" si="2794"/>
        <v>среда</v>
      </c>
      <c s="71" t="str">
        <f>VLOOKUP(A89474,Подписчики!A:C,2,0)</f>
        <v>UTC+2</v>
      </c>
      <c s="71" t="str">
        <f t="shared" si="2795"/>
        <v>Калиниградское время</v>
      </c>
      <c s="71"/>
    </row>
    <row r="89475" spans="1:10" ht="15">
      <c r="A89475">
        <v>222809</v>
      </c>
      <c>
        <v>186335</v>
      </c>
      <c s="2">
        <v>44365.740478964399</v>
      </c>
      <c>
        <v>411922</v>
      </c>
      <c s="71">
        <v>6</v>
      </c>
      <c>
        <v>17</v>
      </c>
      <c s="71" t="str">
        <f t="shared" si="2796" ref="G89475:G89538">TEXT(C89475,"дддд")</f>
        <v>пятница</v>
      </c>
      <c s="71" t="str">
        <f>VLOOKUP(A89475,Подписчики!A:C,2,0)</f>
        <v>UTC+2</v>
      </c>
      <c s="71" t="str">
        <f t="shared" si="2797" ref="I89475:I89538">IF(H89475="UTC+1","Центральноевропейское время",IF(H89475="UTC+2","Калиниградское время",IF(H89475="UTC+3","Московское время",IF(H89475="UTC+4","Самарское время",IF(H89475="UTC+5","Екатеринбургское время",IF(H89475="UTC+6","Омское время",IF(H89475="UTC+7","Красноярское время",IF(H89475="UTC+8","Иркутское время",IF(H89475="UTC+9","Якутское время",IF(H89475="UTC+10","Владивостокское время",IF(H89475="UTC+11","Магаданское время",IF(H89475="UTC+12","Камчатское время",IF(H89475="UTC+0","Запределами России",IF(H89475="UTC-1","Запределами России",IF(H89475="UTC-2","Запределами России",IF(H89475="UTC-3","Запределами России",IF(H89475="UTC-4","Запределами России",IF(H89475="UTC-5","Запределами России",IF(H89475="UTC-6","Запределами России",IF(H89475="UTC-7","Запределами России",IF(H89475="UTC-8","Запределами России",IF(H89475="UTC-9","Запределами России",0))))))))))))))))))))))</f>
        <v>Калиниградское время</v>
      </c>
      <c s="71"/>
    </row>
    <row r="89476" spans="1:10" ht="15">
      <c r="A89476">
        <v>222809</v>
      </c>
      <c>
        <v>191852</v>
      </c>
      <c s="2">
        <v>44366.814912621354</v>
      </c>
      <c>
        <v>158978</v>
      </c>
      <c s="71">
        <v>7</v>
      </c>
      <c>
        <v>19</v>
      </c>
      <c s="71" t="str">
        <f t="shared" si="2796"/>
        <v>суббота</v>
      </c>
      <c s="71" t="str">
        <f>VLOOKUP(A89476,Подписчики!A:C,2,0)</f>
        <v>UTC+2</v>
      </c>
      <c s="71" t="str">
        <f t="shared" si="2797"/>
        <v>Калиниградское время</v>
      </c>
      <c s="71"/>
    </row>
    <row r="89477" spans="1:10" ht="15">
      <c r="A89477">
        <v>222809</v>
      </c>
      <c>
        <v>193798</v>
      </c>
      <c s="2">
        <v>44367.363170262761</v>
      </c>
      <c>
        <v>95024</v>
      </c>
      <c s="71">
        <v>1</v>
      </c>
      <c>
        <v>8</v>
      </c>
      <c s="71" t="str">
        <f t="shared" si="2796"/>
        <v>воскресенье</v>
      </c>
      <c s="71" t="str">
        <f>VLOOKUP(A89477,Подписчики!A:C,2,0)</f>
        <v>UTC+2</v>
      </c>
      <c s="71" t="str">
        <f t="shared" si="2797"/>
        <v>Калиниградское время</v>
      </c>
      <c s="71"/>
    </row>
    <row r="89478" spans="1:10" ht="15">
      <c r="A89478">
        <v>222811</v>
      </c>
      <c>
        <v>22186</v>
      </c>
      <c s="2">
        <v>44309.903504854374</v>
      </c>
      <c>
        <v>273603</v>
      </c>
      <c s="71">
        <v>6</v>
      </c>
      <c>
        <v>21</v>
      </c>
      <c s="71" t="str">
        <f t="shared" si="2796"/>
        <v>пятница</v>
      </c>
      <c s="71" t="str">
        <f>VLOOKUP(A89478,Подписчики!A:C,2,0)</f>
        <v>UTC+1</v>
      </c>
      <c s="71" t="str">
        <f t="shared" si="2797"/>
        <v>Центральноевропейское время</v>
      </c>
      <c s="71"/>
    </row>
    <row r="89479" spans="1:10" ht="15">
      <c r="A89479">
        <v>222811</v>
      </c>
      <c>
        <v>28438</v>
      </c>
      <c s="2">
        <v>44312.594443365699</v>
      </c>
      <c>
        <v>465525</v>
      </c>
      <c s="71">
        <v>2</v>
      </c>
      <c>
        <v>14</v>
      </c>
      <c s="71" t="str">
        <f t="shared" si="2796"/>
        <v>понедельник</v>
      </c>
      <c s="71" t="str">
        <f>VLOOKUP(A89479,Подписчики!A:C,2,0)</f>
        <v>UTC+1</v>
      </c>
      <c s="71" t="str">
        <f t="shared" si="2797"/>
        <v>Центральноевропейское время</v>
      </c>
      <c s="71"/>
    </row>
    <row r="89480" spans="1:10" ht="15">
      <c r="A89480">
        <v>222811</v>
      </c>
      <c>
        <v>45337</v>
      </c>
      <c s="2">
        <v>44319.819362459551</v>
      </c>
      <c>
        <v>250679</v>
      </c>
      <c s="71">
        <v>2</v>
      </c>
      <c>
        <v>19</v>
      </c>
      <c s="71" t="str">
        <f t="shared" si="2796"/>
        <v>понедельник</v>
      </c>
      <c s="71" t="str">
        <f>VLOOKUP(A89480,Подписчики!A:C,2,0)</f>
        <v>UTC+1</v>
      </c>
      <c s="71" t="str">
        <f t="shared" si="2797"/>
        <v>Центральноевропейское время</v>
      </c>
      <c s="71"/>
    </row>
    <row r="89481" spans="1:10" ht="15">
      <c r="A89481">
        <v>222811</v>
      </c>
      <c>
        <v>46324</v>
      </c>
      <c s="2">
        <v>44320.53780906149</v>
      </c>
      <c>
        <v>411922</v>
      </c>
      <c s="71">
        <v>3</v>
      </c>
      <c>
        <v>12</v>
      </c>
      <c s="71" t="str">
        <f t="shared" si="2796"/>
        <v>вторник</v>
      </c>
      <c s="71" t="str">
        <f>VLOOKUP(A89481,Подписчики!A:C,2,0)</f>
        <v>UTC+1</v>
      </c>
      <c s="71" t="str">
        <f t="shared" si="2797"/>
        <v>Центральноевропейское время</v>
      </c>
      <c s="71"/>
    </row>
    <row r="89482" spans="1:10" ht="15">
      <c r="A89482">
        <v>222811</v>
      </c>
      <c>
        <v>77116</v>
      </c>
      <c s="2">
        <v>44332.53780906149</v>
      </c>
      <c>
        <v>351192</v>
      </c>
      <c s="71">
        <v>1</v>
      </c>
      <c>
        <v>12</v>
      </c>
      <c s="71" t="str">
        <f t="shared" si="2796"/>
        <v>воскресенье</v>
      </c>
      <c s="71" t="str">
        <f>VLOOKUP(A89482,Подписчики!A:C,2,0)</f>
        <v>UTC+1</v>
      </c>
      <c s="71" t="str">
        <f t="shared" si="2797"/>
        <v>Центральноевропейское время</v>
      </c>
      <c s="71"/>
    </row>
    <row r="89483" spans="1:10" ht="15">
      <c r="A89483">
        <v>222812</v>
      </c>
      <c>
        <v>156110</v>
      </c>
      <c s="2">
        <v>44356.956902912621</v>
      </c>
      <c>
        <v>347393</v>
      </c>
      <c s="71">
        <v>4</v>
      </c>
      <c>
        <v>22</v>
      </c>
      <c s="71" t="str">
        <f t="shared" si="2796"/>
        <v>среда</v>
      </c>
      <c s="71" t="str">
        <f>VLOOKUP(A89483,Подписчики!A:C,2,0)</f>
        <v>UTC+1</v>
      </c>
      <c s="71" t="str">
        <f t="shared" si="2797"/>
        <v>Центральноевропейское время</v>
      </c>
      <c s="71"/>
    </row>
    <row r="89484" spans="1:10" ht="15">
      <c r="A89484">
        <v>222812</v>
      </c>
      <c>
        <v>199638</v>
      </c>
      <c s="2">
        <v>44368.854961165052</v>
      </c>
      <c>
        <v>302907</v>
      </c>
      <c s="71">
        <v>2</v>
      </c>
      <c>
        <v>20</v>
      </c>
      <c s="71" t="str">
        <f t="shared" si="2796"/>
        <v>понедельник</v>
      </c>
      <c s="71" t="str">
        <f>VLOOKUP(A89484,Подписчики!A:C,2,0)</f>
        <v>UTC+1</v>
      </c>
      <c s="71" t="str">
        <f t="shared" si="2797"/>
        <v>Центральноевропейское время</v>
      </c>
      <c s="71"/>
    </row>
    <row r="89485" spans="1:10" ht="15">
      <c r="A89485">
        <v>222812</v>
      </c>
      <c>
        <v>297850</v>
      </c>
      <c s="2">
        <v>44397.75787378641</v>
      </c>
      <c>
        <v>297015</v>
      </c>
      <c s="71">
        <v>3</v>
      </c>
      <c>
        <v>18</v>
      </c>
      <c s="71" t="str">
        <f t="shared" si="2796"/>
        <v>вторник</v>
      </c>
      <c s="71" t="str">
        <f>VLOOKUP(A89485,Подписчики!A:C,2,0)</f>
        <v>UTC+1</v>
      </c>
      <c s="71" t="str">
        <f t="shared" si="2797"/>
        <v>Центральноевропейское время</v>
      </c>
      <c s="71"/>
    </row>
    <row r="89486" spans="1:10" ht="15">
      <c r="A89486">
        <v>222812</v>
      </c>
      <c>
        <v>307865</v>
      </c>
      <c s="2">
        <v>44400.879233009713</v>
      </c>
      <c>
        <v>12738</v>
      </c>
      <c s="71">
        <v>6</v>
      </c>
      <c>
        <v>21</v>
      </c>
      <c s="71" t="str">
        <f t="shared" si="2796"/>
        <v>пятница</v>
      </c>
      <c s="71" t="str">
        <f>VLOOKUP(A89486,Подписчики!A:C,2,0)</f>
        <v>UTC+1</v>
      </c>
      <c s="71" t="str">
        <f t="shared" si="2797"/>
        <v>Центральноевропейское время</v>
      </c>
      <c s="71"/>
    </row>
    <row r="89487" spans="1:10" ht="15">
      <c r="A89487">
        <v>222812</v>
      </c>
      <c>
        <v>369602</v>
      </c>
      <c s="2">
        <v>44418.468229773462</v>
      </c>
      <c>
        <v>471018</v>
      </c>
      <c s="71">
        <v>3</v>
      </c>
      <c>
        <v>11</v>
      </c>
      <c s="71" t="str">
        <f t="shared" si="2796"/>
        <v>вторник</v>
      </c>
      <c s="71" t="str">
        <f>VLOOKUP(A89487,Подписчики!A:C,2,0)</f>
        <v>UTC+1</v>
      </c>
      <c s="71" t="str">
        <f t="shared" si="2797"/>
        <v>Центральноевропейское время</v>
      </c>
      <c s="71"/>
    </row>
    <row r="89488" spans="1:10" ht="15">
      <c r="A89488">
        <v>222812</v>
      </c>
      <c>
        <v>372917</v>
      </c>
      <c s="2">
        <v>44419.664022653727</v>
      </c>
      <c>
        <v>472908</v>
      </c>
      <c s="71">
        <v>4</v>
      </c>
      <c>
        <v>15</v>
      </c>
      <c s="71" t="str">
        <f t="shared" si="2796"/>
        <v>среда</v>
      </c>
      <c s="71" t="str">
        <f>VLOOKUP(A89488,Подписчики!A:C,2,0)</f>
        <v>UTC+1</v>
      </c>
      <c s="71" t="str">
        <f t="shared" si="2797"/>
        <v>Центральноевропейское время</v>
      </c>
      <c s="71"/>
    </row>
    <row r="89489" spans="1:10" ht="15">
      <c r="A89489">
        <v>222812</v>
      </c>
      <c>
        <v>383143</v>
      </c>
      <c s="2">
        <v>44422.657550161814</v>
      </c>
      <c>
        <v>188971</v>
      </c>
      <c s="71">
        <v>7</v>
      </c>
      <c>
        <v>15</v>
      </c>
      <c s="71" t="str">
        <f t="shared" si="2796"/>
        <v>суббота</v>
      </c>
      <c s="71" t="str">
        <f>VLOOKUP(A89489,Подписчики!A:C,2,0)</f>
        <v>UTC+1</v>
      </c>
      <c s="71" t="str">
        <f t="shared" si="2797"/>
        <v>Центральноевропейское время</v>
      </c>
      <c s="71"/>
    </row>
    <row r="89490" spans="1:10" ht="15">
      <c r="A89490">
        <v>222812</v>
      </c>
      <c>
        <v>389203</v>
      </c>
      <c s="2">
        <v>44424.047517799358</v>
      </c>
      <c>
        <v>230507</v>
      </c>
      <c s="71">
        <v>2</v>
      </c>
      <c>
        <v>1</v>
      </c>
      <c s="71" t="str">
        <f t="shared" si="2796"/>
        <v>понедельник</v>
      </c>
      <c s="71" t="str">
        <f>VLOOKUP(A89490,Подписчики!A:C,2,0)</f>
        <v>UTC+1</v>
      </c>
      <c s="71" t="str">
        <f t="shared" si="2797"/>
        <v>Центральноевропейское время</v>
      </c>
      <c s="71"/>
    </row>
    <row r="89491" spans="1:10" ht="15">
      <c r="A89491">
        <v>222812</v>
      </c>
      <c>
        <v>397948</v>
      </c>
      <c s="2">
        <v>44427.725511326862</v>
      </c>
      <c>
        <v>9110</v>
      </c>
      <c s="71">
        <v>5</v>
      </c>
      <c>
        <v>17</v>
      </c>
      <c s="71" t="str">
        <f t="shared" si="2796"/>
        <v>четверг</v>
      </c>
      <c s="71" t="str">
        <f>VLOOKUP(A89491,Подписчики!A:C,2,0)</f>
        <v>UTC+1</v>
      </c>
      <c s="71" t="str">
        <f t="shared" si="2797"/>
        <v>Центральноевропейское время</v>
      </c>
      <c s="71"/>
    </row>
    <row r="89492" spans="1:10" ht="15">
      <c r="A89492">
        <v>222812</v>
      </c>
      <c>
        <v>415310</v>
      </c>
      <c s="2">
        <v>44432.850106796119</v>
      </c>
      <c>
        <v>122902</v>
      </c>
      <c s="71">
        <v>3</v>
      </c>
      <c>
        <v>20</v>
      </c>
      <c s="71" t="str">
        <f t="shared" si="2796"/>
        <v>вторник</v>
      </c>
      <c s="71" t="str">
        <f>VLOOKUP(A89492,Подписчики!A:C,2,0)</f>
        <v>UTC+1</v>
      </c>
      <c s="71" t="str">
        <f t="shared" si="2797"/>
        <v>Центральноевропейское время</v>
      </c>
      <c s="71"/>
    </row>
    <row r="89493" spans="1:10" ht="15">
      <c r="A89493">
        <v>222812</v>
      </c>
      <c>
        <v>420100</v>
      </c>
      <c s="2">
        <v>44434.788618122977</v>
      </c>
      <c>
        <v>397390</v>
      </c>
      <c s="71">
        <v>5</v>
      </c>
      <c>
        <v>18</v>
      </c>
      <c s="71" t="str">
        <f t="shared" si="2796"/>
        <v>четверг</v>
      </c>
      <c s="71" t="str">
        <f>VLOOKUP(A89493,Подписчики!A:C,2,0)</f>
        <v>UTC+1</v>
      </c>
      <c s="71" t="str">
        <f t="shared" si="2797"/>
        <v>Центральноевропейское время</v>
      </c>
      <c s="71"/>
    </row>
    <row r="89494" spans="1:10" ht="15">
      <c r="A89494">
        <v>222818</v>
      </c>
      <c>
        <v>41998</v>
      </c>
      <c s="2">
        <v>44318.606983818769</v>
      </c>
      <c>
        <v>7084</v>
      </c>
      <c s="71">
        <v>1</v>
      </c>
      <c>
        <v>14</v>
      </c>
      <c s="71" t="str">
        <f t="shared" si="2796"/>
        <v>воскресенье</v>
      </c>
      <c s="71" t="str">
        <f>VLOOKUP(A89494,Подписчики!A:C,2,0)</f>
        <v>UTC+0</v>
      </c>
      <c s="71" t="str">
        <f t="shared" si="2797"/>
        <v>Запределами России</v>
      </c>
      <c s="71"/>
    </row>
    <row r="89495" spans="1:10" ht="15">
      <c r="A89495">
        <v>222818</v>
      </c>
      <c>
        <v>52697</v>
      </c>
      <c s="2">
        <v>44323.723488673138</v>
      </c>
      <c>
        <v>472908</v>
      </c>
      <c s="71">
        <v>6</v>
      </c>
      <c>
        <v>17</v>
      </c>
      <c s="71" t="str">
        <f t="shared" si="2796"/>
        <v>пятница</v>
      </c>
      <c s="71" t="str">
        <f>VLOOKUP(A89495,Подписчики!A:C,2,0)</f>
        <v>UTC+0</v>
      </c>
      <c s="71" t="str">
        <f t="shared" si="2797"/>
        <v>Запределами России</v>
      </c>
      <c s="71"/>
    </row>
    <row r="89496" spans="1:10" ht="15">
      <c r="A89496">
        <v>222818</v>
      </c>
      <c>
        <v>76323</v>
      </c>
      <c s="2">
        <v>44332.113956114386</v>
      </c>
      <c>
        <v>411922</v>
      </c>
      <c s="71">
        <v>1</v>
      </c>
      <c>
        <v>2</v>
      </c>
      <c s="71" t="str">
        <f t="shared" si="2796"/>
        <v>воскресенье</v>
      </c>
      <c s="71" t="str">
        <f>VLOOKUP(A89496,Подписчики!A:C,2,0)</f>
        <v>UTC+0</v>
      </c>
      <c s="71" t="str">
        <f t="shared" si="2797"/>
        <v>Запределами России</v>
      </c>
      <c s="71"/>
    </row>
    <row r="89497" spans="1:10" ht="15">
      <c r="A89497">
        <v>222818</v>
      </c>
      <c>
        <v>104828</v>
      </c>
      <c s="2">
        <v>44341.830284789641</v>
      </c>
      <c>
        <v>111368</v>
      </c>
      <c s="71">
        <v>3</v>
      </c>
      <c>
        <v>19</v>
      </c>
      <c s="71" t="str">
        <f t="shared" si="2796"/>
        <v>вторник</v>
      </c>
      <c s="71" t="str">
        <f>VLOOKUP(A89497,Подписчики!A:C,2,0)</f>
        <v>UTC+0</v>
      </c>
      <c s="71" t="str">
        <f t="shared" si="2797"/>
        <v>Запределами России</v>
      </c>
      <c s="71"/>
    </row>
    <row r="89498" spans="1:10" ht="15">
      <c r="A89498">
        <v>222818</v>
      </c>
      <c>
        <v>119061</v>
      </c>
      <c s="2">
        <v>44345.750996763752</v>
      </c>
      <c>
        <v>68733</v>
      </c>
      <c s="71">
        <v>7</v>
      </c>
      <c>
        <v>18</v>
      </c>
      <c s="71" t="str">
        <f t="shared" si="2796"/>
        <v>суббота</v>
      </c>
      <c s="71" t="str">
        <f>VLOOKUP(A89498,Подписчики!A:C,2,0)</f>
        <v>UTC+0</v>
      </c>
      <c s="71" t="str">
        <f t="shared" si="2797"/>
        <v>Запределами России</v>
      </c>
      <c s="71"/>
    </row>
    <row r="89499" spans="1:10" ht="15">
      <c r="A89499">
        <v>222818</v>
      </c>
      <c>
        <v>123409</v>
      </c>
      <c s="2">
        <v>44346.702453074431</v>
      </c>
      <c>
        <v>249762</v>
      </c>
      <c s="71">
        <v>1</v>
      </c>
      <c>
        <v>16</v>
      </c>
      <c s="71" t="str">
        <f t="shared" si="2796"/>
        <v>воскресенье</v>
      </c>
      <c s="71" t="str">
        <f>VLOOKUP(A89499,Подписчики!A:C,2,0)</f>
        <v>UTC+0</v>
      </c>
      <c s="71" t="str">
        <f t="shared" si="2797"/>
        <v>Запределами России</v>
      </c>
      <c s="71"/>
    </row>
    <row r="89500" spans="1:10" ht="15">
      <c r="A89500">
        <v>222818</v>
      </c>
      <c>
        <v>136156</v>
      </c>
      <c s="2">
        <v>44351.220000000001</v>
      </c>
      <c>
        <v>73365</v>
      </c>
      <c s="71">
        <v>6</v>
      </c>
      <c>
        <v>5</v>
      </c>
      <c s="71" t="str">
        <f t="shared" si="2796"/>
        <v>пятница</v>
      </c>
      <c s="71" t="str">
        <f>VLOOKUP(A89500,Подписчики!A:C,2,0)</f>
        <v>UTC+0</v>
      </c>
      <c s="71" t="str">
        <f t="shared" si="2797"/>
        <v>Запределами России</v>
      </c>
      <c s="71"/>
    </row>
    <row r="89501" spans="1:10" ht="15">
      <c r="A89501">
        <v>222818</v>
      </c>
      <c>
        <v>143606</v>
      </c>
      <c s="2">
        <v>44352.909572815537</v>
      </c>
      <c>
        <v>118549</v>
      </c>
      <c s="71">
        <v>7</v>
      </c>
      <c>
        <v>21</v>
      </c>
      <c s="71" t="str">
        <f t="shared" si="2796"/>
        <v>суббота</v>
      </c>
      <c s="71" t="str">
        <f>VLOOKUP(A89501,Подписчики!A:C,2,0)</f>
        <v>UTC+0</v>
      </c>
      <c s="71" t="str">
        <f t="shared" si="2797"/>
        <v>Запределами России</v>
      </c>
      <c s="71"/>
    </row>
    <row r="89502" spans="1:10" ht="15">
      <c r="A89502">
        <v>222818</v>
      </c>
      <c>
        <v>157696</v>
      </c>
      <c s="2">
        <v>44357.710543689318</v>
      </c>
      <c>
        <v>196347</v>
      </c>
      <c s="71">
        <v>5</v>
      </c>
      <c>
        <v>17</v>
      </c>
      <c s="71" t="str">
        <f t="shared" si="2796"/>
        <v>четверг</v>
      </c>
      <c s="71" t="str">
        <f>VLOOKUP(A89502,Подписчики!A:C,2,0)</f>
        <v>UTC+0</v>
      </c>
      <c s="71" t="str">
        <f t="shared" si="2797"/>
        <v>Запределами России</v>
      </c>
      <c s="71"/>
    </row>
    <row r="89503" spans="1:10" ht="15">
      <c r="A89503">
        <v>222818</v>
      </c>
      <c>
        <v>176789</v>
      </c>
      <c s="2">
        <v>44362.705689320392</v>
      </c>
      <c>
        <v>131685</v>
      </c>
      <c s="71">
        <v>3</v>
      </c>
      <c>
        <v>16</v>
      </c>
      <c s="71" t="str">
        <f t="shared" si="2796"/>
        <v>вторник</v>
      </c>
      <c s="71" t="str">
        <f>VLOOKUP(A89503,Подписчики!A:C,2,0)</f>
        <v>UTC+0</v>
      </c>
      <c s="71" t="str">
        <f t="shared" si="2797"/>
        <v>Запределами России</v>
      </c>
      <c s="71"/>
    </row>
    <row r="89504" spans="1:10" ht="15">
      <c r="A89504">
        <v>222818</v>
      </c>
      <c>
        <v>210914</v>
      </c>
      <c s="2">
        <v>44372.618310679609</v>
      </c>
      <c>
        <v>320523</v>
      </c>
      <c s="71">
        <v>6</v>
      </c>
      <c>
        <v>14</v>
      </c>
      <c s="71" t="str">
        <f t="shared" si="2796"/>
        <v>пятница</v>
      </c>
      <c s="71" t="str">
        <f>VLOOKUP(A89504,Подписчики!A:C,2,0)</f>
        <v>UTC+0</v>
      </c>
      <c s="71" t="str">
        <f t="shared" si="2797"/>
        <v>Запределами России</v>
      </c>
      <c s="71"/>
    </row>
    <row r="89505" spans="1:10" ht="15">
      <c r="A89505">
        <v>222818</v>
      </c>
      <c>
        <v>254631</v>
      </c>
      <c s="2">
        <v>44385.042258899673</v>
      </c>
      <c>
        <v>338092</v>
      </c>
      <c s="71">
        <v>5</v>
      </c>
      <c>
        <v>1</v>
      </c>
      <c s="71" t="str">
        <f t="shared" si="2796"/>
        <v>четверг</v>
      </c>
      <c s="71" t="str">
        <f>VLOOKUP(A89505,Подписчики!A:C,2,0)</f>
        <v>UTC+0</v>
      </c>
      <c s="71" t="str">
        <f t="shared" si="2797"/>
        <v>Запределами России</v>
      </c>
      <c s="71"/>
    </row>
    <row r="89506" spans="1:10" ht="15">
      <c r="A89506">
        <v>222818</v>
      </c>
      <c>
        <v>272756</v>
      </c>
      <c s="2">
        <v>44389.975915857605</v>
      </c>
      <c>
        <v>440825</v>
      </c>
      <c s="71">
        <v>2</v>
      </c>
      <c>
        <v>23</v>
      </c>
      <c s="71" t="str">
        <f t="shared" si="2796"/>
        <v>понедельник</v>
      </c>
      <c s="71" t="str">
        <f>VLOOKUP(A89506,Подписчики!A:C,2,0)</f>
        <v>UTC+0</v>
      </c>
      <c s="71" t="str">
        <f t="shared" si="2797"/>
        <v>Запределами России</v>
      </c>
      <c s="71"/>
    </row>
    <row r="89507" spans="1:10" ht="15">
      <c r="A89507">
        <v>222818</v>
      </c>
      <c>
        <v>276487</v>
      </c>
      <c s="2">
        <v>44391.571000000004</v>
      </c>
      <c>
        <v>37644</v>
      </c>
      <c s="71">
        <v>4</v>
      </c>
      <c>
        <v>13</v>
      </c>
      <c s="71" t="str">
        <f t="shared" si="2796"/>
        <v>среда</v>
      </c>
      <c s="71" t="str">
        <f>VLOOKUP(A89507,Подписчики!A:C,2,0)</f>
        <v>UTC+0</v>
      </c>
      <c s="71" t="str">
        <f t="shared" si="2797"/>
        <v>Запределами России</v>
      </c>
      <c s="71"/>
    </row>
    <row r="89508" spans="1:10" ht="15">
      <c r="A89508">
        <v>222818</v>
      </c>
      <c>
        <v>313973</v>
      </c>
      <c s="2">
        <v>44402.358999999997</v>
      </c>
      <c>
        <v>428248</v>
      </c>
      <c s="71">
        <v>1</v>
      </c>
      <c>
        <v>8</v>
      </c>
      <c s="71" t="str">
        <f t="shared" si="2796"/>
        <v>воскресенье</v>
      </c>
      <c s="71" t="str">
        <f>VLOOKUP(A89508,Подписчики!A:C,2,0)</f>
        <v>UTC+0</v>
      </c>
      <c s="71" t="str">
        <f t="shared" si="2797"/>
        <v>Запределами России</v>
      </c>
      <c s="71"/>
    </row>
    <row r="89509" spans="1:10" ht="15">
      <c r="A89509">
        <v>222818</v>
      </c>
      <c>
        <v>324350</v>
      </c>
      <c s="2">
        <v>44405.64420064725</v>
      </c>
      <c>
        <v>182191</v>
      </c>
      <c s="71">
        <v>4</v>
      </c>
      <c>
        <v>15</v>
      </c>
      <c s="71" t="str">
        <f t="shared" si="2796"/>
        <v>среда</v>
      </c>
      <c s="71" t="str">
        <f>VLOOKUP(A89509,Подписчики!A:C,2,0)</f>
        <v>UTC+0</v>
      </c>
      <c s="71" t="str">
        <f t="shared" si="2797"/>
        <v>Запределами России</v>
      </c>
      <c s="71"/>
    </row>
    <row r="89510" spans="1:10" ht="15">
      <c r="A89510">
        <v>222818</v>
      </c>
      <c>
        <v>333741</v>
      </c>
      <c s="2">
        <v>44408.282723471784</v>
      </c>
      <c>
        <v>192331</v>
      </c>
      <c s="71">
        <v>7</v>
      </c>
      <c>
        <v>6</v>
      </c>
      <c s="71" t="str">
        <f t="shared" si="2796"/>
        <v>суббота</v>
      </c>
      <c s="71" t="str">
        <f>VLOOKUP(A89510,Подписчики!A:C,2,0)</f>
        <v>UTC+0</v>
      </c>
      <c s="71" t="str">
        <f t="shared" si="2797"/>
        <v>Запределами России</v>
      </c>
      <c s="71"/>
    </row>
    <row r="89511" spans="1:10" ht="15">
      <c r="A89511">
        <v>222818</v>
      </c>
      <c>
        <v>360746</v>
      </c>
      <c s="2">
        <v>44415.744524271846</v>
      </c>
      <c>
        <v>347008</v>
      </c>
      <c s="71">
        <v>7</v>
      </c>
      <c>
        <v>17</v>
      </c>
      <c s="71" t="str">
        <f t="shared" si="2796"/>
        <v>суббота</v>
      </c>
      <c s="71" t="str">
        <f>VLOOKUP(A89511,Подписчики!A:C,2,0)</f>
        <v>UTC+0</v>
      </c>
      <c s="71" t="str">
        <f t="shared" si="2797"/>
        <v>Запределами России</v>
      </c>
      <c s="71"/>
    </row>
    <row r="89512" spans="1:10" ht="15">
      <c r="A89512">
        <v>222818</v>
      </c>
      <c>
        <v>403100</v>
      </c>
      <c s="2">
        <v>44429.017987055013</v>
      </c>
      <c>
        <v>118549</v>
      </c>
      <c s="71">
        <v>7</v>
      </c>
      <c>
        <v>0</v>
      </c>
      <c s="71" t="str">
        <f t="shared" si="2796"/>
        <v>суббота</v>
      </c>
      <c s="71" t="str">
        <f>VLOOKUP(A89512,Подписчики!A:C,2,0)</f>
        <v>UTC+0</v>
      </c>
      <c s="71" t="str">
        <f t="shared" si="2797"/>
        <v>Запределами России</v>
      </c>
      <c s="71"/>
    </row>
    <row r="89513" spans="1:10" ht="15">
      <c r="A89513">
        <v>222820</v>
      </c>
      <c>
        <v>3266</v>
      </c>
      <c s="2">
        <v>44286.035786407767</v>
      </c>
      <c>
        <v>470762</v>
      </c>
      <c s="71">
        <v>4</v>
      </c>
      <c>
        <v>0</v>
      </c>
      <c s="71" t="str">
        <f t="shared" si="2796"/>
        <v>среда</v>
      </c>
      <c s="71" t="str">
        <f>VLOOKUP(A89513,Подписчики!A:C,2,0)</f>
        <v>UTC+0</v>
      </c>
      <c s="71" t="str">
        <f t="shared" si="2797"/>
        <v>Запределами России</v>
      </c>
      <c s="71"/>
    </row>
    <row r="89514" spans="1:10" ht="15">
      <c r="A89514">
        <v>222820</v>
      </c>
      <c>
        <v>7161</v>
      </c>
      <c s="2">
        <v>44296.778504854366</v>
      </c>
      <c>
        <v>411922</v>
      </c>
      <c s="71">
        <v>7</v>
      </c>
      <c>
        <v>18</v>
      </c>
      <c s="71" t="str">
        <f t="shared" si="2796"/>
        <v>суббота</v>
      </c>
      <c s="71" t="str">
        <f>VLOOKUP(A89514,Подписчики!A:C,2,0)</f>
        <v>UTC+0</v>
      </c>
      <c s="71" t="str">
        <f t="shared" si="2797"/>
        <v>Запределами России</v>
      </c>
      <c s="71"/>
    </row>
    <row r="89515" spans="1:10" ht="15">
      <c r="A89515">
        <v>222820</v>
      </c>
      <c>
        <v>15124</v>
      </c>
      <c s="2">
        <v>44304.799540453074</v>
      </c>
      <c>
        <v>248817</v>
      </c>
      <c s="71">
        <v>1</v>
      </c>
      <c>
        <v>19</v>
      </c>
      <c s="71" t="str">
        <f t="shared" si="2796"/>
        <v>воскресенье</v>
      </c>
      <c s="71" t="str">
        <f>VLOOKUP(A89515,Подписчики!A:C,2,0)</f>
        <v>UTC+0</v>
      </c>
      <c s="71" t="str">
        <f t="shared" si="2797"/>
        <v>Запределами России</v>
      </c>
      <c s="71"/>
    </row>
    <row r="89516" spans="1:10" ht="15">
      <c r="A89516">
        <v>222820</v>
      </c>
      <c>
        <v>53946</v>
      </c>
      <c s="2">
        <v>44323.995333333332</v>
      </c>
      <c>
        <v>389689</v>
      </c>
      <c s="71">
        <v>6</v>
      </c>
      <c>
        <v>23</v>
      </c>
      <c s="71" t="str">
        <f t="shared" si="2796"/>
        <v>пятница</v>
      </c>
      <c s="71" t="str">
        <f>VLOOKUP(A89516,Подписчики!A:C,2,0)</f>
        <v>UTC+0</v>
      </c>
      <c s="71" t="str">
        <f t="shared" si="2797"/>
        <v>Запределами России</v>
      </c>
      <c s="71"/>
    </row>
    <row r="89517" spans="1:10" ht="15">
      <c r="A89517">
        <v>222820</v>
      </c>
      <c>
        <v>57332</v>
      </c>
      <c s="2">
        <v>44325.106265449998</v>
      </c>
      <c>
        <v>189009</v>
      </c>
      <c s="71">
        <v>1</v>
      </c>
      <c>
        <v>2</v>
      </c>
      <c s="71" t="str">
        <f t="shared" si="2796"/>
        <v>воскресенье</v>
      </c>
      <c s="71" t="str">
        <f>VLOOKUP(A89517,Подписчики!A:C,2,0)</f>
        <v>UTC+0</v>
      </c>
      <c s="71" t="str">
        <f t="shared" si="2797"/>
        <v>Запределами России</v>
      </c>
      <c s="71"/>
    </row>
    <row r="89518" spans="1:10" ht="15">
      <c r="A89518">
        <v>222820</v>
      </c>
      <c>
        <v>91099</v>
      </c>
      <c s="2">
        <v>44337.849702265376</v>
      </c>
      <c>
        <v>411922</v>
      </c>
      <c s="71">
        <v>6</v>
      </c>
      <c>
        <v>20</v>
      </c>
      <c s="71" t="str">
        <f t="shared" si="2796"/>
        <v>пятница</v>
      </c>
      <c s="71" t="str">
        <f>VLOOKUP(A89518,Подписчики!A:C,2,0)</f>
        <v>UTC+0</v>
      </c>
      <c s="71" t="str">
        <f t="shared" si="2797"/>
        <v>Запределами России</v>
      </c>
      <c s="71"/>
    </row>
    <row r="89519" spans="1:10" ht="15">
      <c r="A89519">
        <v>222820</v>
      </c>
      <c>
        <v>92085</v>
      </c>
      <c s="2">
        <v>44337.974297734625</v>
      </c>
      <c>
        <v>343712</v>
      </c>
      <c s="71">
        <v>6</v>
      </c>
      <c>
        <v>23</v>
      </c>
      <c s="71" t="str">
        <f t="shared" si="2796"/>
        <v>пятница</v>
      </c>
      <c s="71" t="str">
        <f>VLOOKUP(A89519,Подписчики!A:C,2,0)</f>
        <v>UTC+0</v>
      </c>
      <c s="71" t="str">
        <f t="shared" si="2797"/>
        <v>Запределами России</v>
      </c>
      <c s="71"/>
    </row>
    <row r="89520" spans="1:10" ht="15">
      <c r="A89520">
        <v>222870</v>
      </c>
      <c>
        <v>117599</v>
      </c>
      <c s="2">
        <v>44345.585948220061</v>
      </c>
      <c>
        <v>21760</v>
      </c>
      <c s="71">
        <v>7</v>
      </c>
      <c>
        <v>14</v>
      </c>
      <c s="71" t="str">
        <f t="shared" si="2796"/>
        <v>суббота</v>
      </c>
      <c s="71" t="str">
        <f>VLOOKUP(A89520,Подписчики!A:C,2,0)</f>
        <v>UTC+0</v>
      </c>
      <c s="71" t="str">
        <f t="shared" si="2797"/>
        <v>Запределами России</v>
      </c>
      <c s="71"/>
    </row>
    <row r="89521" spans="1:10" ht="15">
      <c r="A89521">
        <v>222870</v>
      </c>
      <c>
        <v>160852</v>
      </c>
      <c s="2">
        <v>44358.665236245957</v>
      </c>
      <c>
        <v>230507</v>
      </c>
      <c s="71">
        <v>6</v>
      </c>
      <c>
        <v>15</v>
      </c>
      <c s="71" t="str">
        <f t="shared" si="2796"/>
        <v>пятница</v>
      </c>
      <c s="71" t="str">
        <f>VLOOKUP(A89521,Подписчики!A:C,2,0)</f>
        <v>UTC+0</v>
      </c>
      <c s="71" t="str">
        <f t="shared" si="2797"/>
        <v>Запределами России</v>
      </c>
      <c s="71"/>
    </row>
    <row r="89522" spans="1:10" ht="15">
      <c r="A89522">
        <v>222870</v>
      </c>
      <c>
        <v>165959</v>
      </c>
      <c s="2">
        <v>44359.681417475731</v>
      </c>
      <c>
        <v>226626</v>
      </c>
      <c s="71">
        <v>7</v>
      </c>
      <c>
        <v>16</v>
      </c>
      <c s="71" t="str">
        <f t="shared" si="2796"/>
        <v>суббота</v>
      </c>
      <c s="71" t="str">
        <f>VLOOKUP(A89522,Подписчики!A:C,2,0)</f>
        <v>UTC+0</v>
      </c>
      <c s="71" t="str">
        <f t="shared" si="2797"/>
        <v>Запределами России</v>
      </c>
      <c s="71"/>
    </row>
    <row r="89523" spans="1:10" ht="15">
      <c r="A89523">
        <v>222870</v>
      </c>
      <c>
        <v>166971</v>
      </c>
      <c s="2">
        <v>44359.804394822007</v>
      </c>
      <c>
        <v>118549</v>
      </c>
      <c s="71">
        <v>7</v>
      </c>
      <c>
        <v>19</v>
      </c>
      <c s="71" t="str">
        <f t="shared" si="2796"/>
        <v>суббота</v>
      </c>
      <c s="71" t="str">
        <f>VLOOKUP(A89523,Подписчики!A:C,2,0)</f>
        <v>UTC+0</v>
      </c>
      <c s="71" t="str">
        <f t="shared" si="2797"/>
        <v>Запределами России</v>
      </c>
      <c s="71"/>
    </row>
    <row r="89524" spans="1:10" ht="15">
      <c r="A89524">
        <v>222870</v>
      </c>
      <c>
        <v>190587</v>
      </c>
      <c s="2">
        <v>44366.665517136142</v>
      </c>
      <c>
        <v>411922</v>
      </c>
      <c s="71">
        <v>7</v>
      </c>
      <c>
        <v>15</v>
      </c>
      <c s="71" t="str">
        <f t="shared" si="2796"/>
        <v>суббота</v>
      </c>
      <c s="71" t="str">
        <f>VLOOKUP(A89524,Подписчики!A:C,2,0)</f>
        <v>UTC+0</v>
      </c>
      <c s="71" t="str">
        <f t="shared" si="2797"/>
        <v>Запределами России</v>
      </c>
      <c s="71"/>
    </row>
    <row r="89525" spans="1:10" ht="15">
      <c r="A89525">
        <v>222870</v>
      </c>
      <c>
        <v>228542</v>
      </c>
      <c s="2">
        <v>44376.848084142395</v>
      </c>
      <c>
        <v>122902</v>
      </c>
      <c s="71">
        <v>3</v>
      </c>
      <c>
        <v>20</v>
      </c>
      <c s="71" t="str">
        <f t="shared" si="2796"/>
        <v>вторник</v>
      </c>
      <c s="71" t="str">
        <f>VLOOKUP(A89525,Подписчики!A:C,2,0)</f>
        <v>UTC+0</v>
      </c>
      <c s="71" t="str">
        <f t="shared" si="2797"/>
        <v>Запределами России</v>
      </c>
      <c s="71"/>
    </row>
    <row r="89526" spans="1:10" ht="15">
      <c r="A89526">
        <v>222870</v>
      </c>
      <c>
        <v>260445</v>
      </c>
      <c s="2">
        <v>44386.904718446604</v>
      </c>
      <c>
        <v>158978</v>
      </c>
      <c s="71">
        <v>6</v>
      </c>
      <c>
        <v>21</v>
      </c>
      <c s="71" t="str">
        <f t="shared" si="2796"/>
        <v>пятница</v>
      </c>
      <c s="71" t="str">
        <f>VLOOKUP(A89526,Подписчики!A:C,2,0)</f>
        <v>UTC+0</v>
      </c>
      <c s="71" t="str">
        <f t="shared" si="2797"/>
        <v>Запределами России</v>
      </c>
      <c s="71"/>
    </row>
    <row r="89527" spans="1:10" ht="15">
      <c r="A89527">
        <v>222870</v>
      </c>
      <c>
        <v>276405</v>
      </c>
      <c s="2">
        <v>44391.558440129447</v>
      </c>
      <c>
        <v>168970</v>
      </c>
      <c s="71">
        <v>4</v>
      </c>
      <c>
        <v>13</v>
      </c>
      <c s="71" t="str">
        <f t="shared" si="2796"/>
        <v>среда</v>
      </c>
      <c s="71" t="str">
        <f>VLOOKUP(A89527,Подписчики!A:C,2,0)</f>
        <v>UTC+0</v>
      </c>
      <c s="71" t="str">
        <f t="shared" si="2797"/>
        <v>Запределами России</v>
      </c>
      <c s="71"/>
    </row>
    <row r="89528" spans="1:10" ht="15">
      <c r="A89528">
        <v>222870</v>
      </c>
      <c>
        <v>304710</v>
      </c>
      <c s="2">
        <v>44400.02931391586</v>
      </c>
      <c>
        <v>347393</v>
      </c>
      <c s="71">
        <v>6</v>
      </c>
      <c>
        <v>0</v>
      </c>
      <c s="71" t="str">
        <f t="shared" si="2796"/>
        <v>пятница</v>
      </c>
      <c s="71" t="str">
        <f>VLOOKUP(A89528,Подписчики!A:C,2,0)</f>
        <v>UTC+0</v>
      </c>
      <c s="71" t="str">
        <f t="shared" si="2797"/>
        <v>Запределами России</v>
      </c>
      <c s="71"/>
    </row>
    <row r="89529" spans="1:10" ht="15">
      <c r="A89529">
        <v>222956</v>
      </c>
      <c>
        <v>31281</v>
      </c>
      <c s="2">
        <v>44314.589184466022</v>
      </c>
      <c>
        <v>241927</v>
      </c>
      <c s="71">
        <v>4</v>
      </c>
      <c>
        <v>14</v>
      </c>
      <c s="71" t="str">
        <f t="shared" si="2796"/>
        <v>среда</v>
      </c>
      <c s="71" t="str">
        <f>VLOOKUP(A89529,Подписчики!A:C,2,0)</f>
        <v>UTC+4</v>
      </c>
      <c s="71" t="str">
        <f t="shared" si="2797"/>
        <v>Самарское время</v>
      </c>
      <c s="71"/>
    </row>
    <row r="89530" spans="1:10" ht="15">
      <c r="A89530">
        <v>222956</v>
      </c>
      <c>
        <v>44417</v>
      </c>
      <c s="2">
        <v>44319.595656957928</v>
      </c>
      <c>
        <v>258251</v>
      </c>
      <c s="71">
        <v>2</v>
      </c>
      <c>
        <v>14</v>
      </c>
      <c s="71" t="str">
        <f t="shared" si="2796"/>
        <v>понедельник</v>
      </c>
      <c s="71" t="str">
        <f>VLOOKUP(A89530,Подписчики!A:C,2,0)</f>
        <v>UTC+4</v>
      </c>
      <c s="71" t="str">
        <f t="shared" si="2797"/>
        <v>Самарское время</v>
      </c>
      <c s="71"/>
    </row>
    <row r="89531" spans="1:10" ht="15">
      <c r="A89531">
        <v>222956</v>
      </c>
      <c>
        <v>46375</v>
      </c>
      <c s="2">
        <v>44320.560058252428</v>
      </c>
      <c>
        <v>106039</v>
      </c>
      <c s="71">
        <v>3</v>
      </c>
      <c>
        <v>13</v>
      </c>
      <c s="71" t="str">
        <f t="shared" si="2796"/>
        <v>вторник</v>
      </c>
      <c s="71" t="str">
        <f>VLOOKUP(A89531,Подписчики!A:C,2,0)</f>
        <v>UTC+4</v>
      </c>
      <c s="71" t="str">
        <f t="shared" si="2797"/>
        <v>Самарское время</v>
      </c>
      <c s="71"/>
    </row>
    <row r="89532" spans="1:10" ht="15">
      <c r="A89532">
        <v>222956</v>
      </c>
      <c>
        <v>60189</v>
      </c>
      <c s="2">
        <v>44325.994598223821</v>
      </c>
      <c>
        <v>129210</v>
      </c>
      <c s="71">
        <v>1</v>
      </c>
      <c>
        <v>23</v>
      </c>
      <c s="71" t="str">
        <f t="shared" si="2796"/>
        <v>воскресенье</v>
      </c>
      <c s="71" t="str">
        <f>VLOOKUP(A89532,Подписчики!A:C,2,0)</f>
        <v>UTC+4</v>
      </c>
      <c s="71" t="str">
        <f t="shared" si="2797"/>
        <v>Самарское время</v>
      </c>
      <c s="71"/>
    </row>
    <row r="89533" spans="1:10" ht="15">
      <c r="A89533">
        <v>222956</v>
      </c>
      <c>
        <v>76275</v>
      </c>
      <c s="2">
        <v>44332.089333333337</v>
      </c>
      <c>
        <v>405774</v>
      </c>
      <c s="71">
        <v>1</v>
      </c>
      <c>
        <v>2</v>
      </c>
      <c s="71" t="str">
        <f t="shared" si="2796"/>
        <v>воскресенье</v>
      </c>
      <c s="71" t="str">
        <f>VLOOKUP(A89533,Подписчики!A:C,2,0)</f>
        <v>UTC+4</v>
      </c>
      <c s="71" t="str">
        <f t="shared" si="2797"/>
        <v>Самарское время</v>
      </c>
      <c s="71"/>
    </row>
    <row r="89534" spans="1:10" ht="15">
      <c r="A89534">
        <v>222956</v>
      </c>
      <c>
        <v>91464</v>
      </c>
      <c s="2">
        <v>44337.885300970876</v>
      </c>
      <c>
        <v>347008</v>
      </c>
      <c s="71">
        <v>6</v>
      </c>
      <c>
        <v>21</v>
      </c>
      <c s="71" t="str">
        <f t="shared" si="2796"/>
        <v>пятница</v>
      </c>
      <c s="71" t="str">
        <f>VLOOKUP(A89534,Подписчики!A:C,2,0)</f>
        <v>UTC+4</v>
      </c>
      <c s="71" t="str">
        <f t="shared" si="2797"/>
        <v>Самарское время</v>
      </c>
      <c s="71"/>
    </row>
    <row r="89535" spans="1:10" ht="15">
      <c r="A89535">
        <v>222956</v>
      </c>
      <c>
        <v>94012</v>
      </c>
      <c s="2">
        <v>44338.561937314982</v>
      </c>
      <c>
        <v>411922</v>
      </c>
      <c s="71">
        <v>7</v>
      </c>
      <c>
        <v>13</v>
      </c>
      <c s="71" t="str">
        <f t="shared" si="2796"/>
        <v>суббота</v>
      </c>
      <c s="71" t="str">
        <f>VLOOKUP(A89535,Подписчики!A:C,2,0)</f>
        <v>UTC+4</v>
      </c>
      <c s="71" t="str">
        <f t="shared" si="2797"/>
        <v>Самарское время</v>
      </c>
      <c s="71"/>
    </row>
    <row r="89536" spans="1:10" ht="15">
      <c r="A89536">
        <v>222956</v>
      </c>
      <c>
        <v>118971</v>
      </c>
      <c s="2">
        <v>44345.742906148873</v>
      </c>
      <c>
        <v>439981</v>
      </c>
      <c s="71">
        <v>7</v>
      </c>
      <c>
        <v>17</v>
      </c>
      <c s="71" t="str">
        <f t="shared" si="2796"/>
        <v>суббота</v>
      </c>
      <c s="71" t="str">
        <f>VLOOKUP(A89536,Подписчики!A:C,2,0)</f>
        <v>UTC+4</v>
      </c>
      <c s="71" t="str">
        <f t="shared" si="2797"/>
        <v>Самарское время</v>
      </c>
      <c s="71"/>
    </row>
    <row r="89537" spans="1:10" ht="15">
      <c r="A89537">
        <v>222956</v>
      </c>
      <c>
        <v>122985</v>
      </c>
      <c s="2">
        <v>44346.642582524277</v>
      </c>
      <c>
        <v>437440</v>
      </c>
      <c s="71">
        <v>1</v>
      </c>
      <c>
        <v>15</v>
      </c>
      <c s="71" t="str">
        <f t="shared" si="2796"/>
        <v>воскресенье</v>
      </c>
      <c s="71" t="str">
        <f>VLOOKUP(A89537,Подписчики!A:C,2,0)</f>
        <v>UTC+4</v>
      </c>
      <c s="71" t="str">
        <f t="shared" si="2797"/>
        <v>Самарское время</v>
      </c>
      <c s="71"/>
    </row>
    <row r="89538" spans="1:10" ht="15">
      <c r="A89538">
        <v>222956</v>
      </c>
      <c>
        <v>176357</v>
      </c>
      <c s="2">
        <v>44362.636110032363</v>
      </c>
      <c>
        <v>158978</v>
      </c>
      <c s="71">
        <v>3</v>
      </c>
      <c>
        <v>15</v>
      </c>
      <c s="71" t="str">
        <f t="shared" si="2796"/>
        <v>вторник</v>
      </c>
      <c s="71" t="str">
        <f>VLOOKUP(A89538,Подписчики!A:C,2,0)</f>
        <v>UTC+4</v>
      </c>
      <c s="71" t="str">
        <f t="shared" si="2797"/>
        <v>Самарское время</v>
      </c>
      <c s="71"/>
    </row>
    <row r="89539" spans="1:10" ht="15">
      <c r="A89539">
        <v>222956</v>
      </c>
      <c>
        <v>273324</v>
      </c>
      <c s="2">
        <v>44390.488860841426</v>
      </c>
      <c>
        <v>339123</v>
      </c>
      <c s="71">
        <v>3</v>
      </c>
      <c>
        <v>11</v>
      </c>
      <c s="71" t="str">
        <f t="shared" si="2798" ref="G89539:G89602">TEXT(C89539,"дддд")</f>
        <v>вторник</v>
      </c>
      <c s="71" t="str">
        <f>VLOOKUP(A89539,Подписчики!A:C,2,0)</f>
        <v>UTC+4</v>
      </c>
      <c s="71" t="str">
        <f t="shared" si="2799" ref="I89539:I89602">IF(H89539="UTC+1","Центральноевропейское время",IF(H89539="UTC+2","Калиниградское время",IF(H89539="UTC+3","Московское время",IF(H89539="UTC+4","Самарское время",IF(H89539="UTC+5","Екатеринбургское время",IF(H89539="UTC+6","Омское время",IF(H89539="UTC+7","Красноярское время",IF(H89539="UTC+8","Иркутское время",IF(H89539="UTC+9","Якутское время",IF(H89539="UTC+10","Владивостокское время",IF(H89539="UTC+11","Магаданское время",IF(H89539="UTC+12","Камчатское время",IF(H89539="UTC+0","Запределами России",IF(H89539="UTC-1","Запределами России",IF(H89539="UTC-2","Запределами России",IF(H89539="UTC-3","Запределами России",IF(H89539="UTC-4","Запределами России",IF(H89539="UTC-5","Запределами России",IF(H89539="UTC-6","Запределами России",IF(H89539="UTC-7","Запределами России",IF(H89539="UTC-8","Запределами России",IF(H89539="UTC-9","Запределами России",0))))))))))))))))))))))</f>
        <v>Самарское время</v>
      </c>
      <c s="71"/>
    </row>
    <row r="89540" spans="1:10" ht="15">
      <c r="A89540">
        <v>222956</v>
      </c>
      <c>
        <v>276706</v>
      </c>
      <c s="2">
        <v>44391.616692556636</v>
      </c>
      <c>
        <v>258219</v>
      </c>
      <c s="71">
        <v>4</v>
      </c>
      <c>
        <v>14</v>
      </c>
      <c s="71" t="str">
        <f t="shared" si="2798"/>
        <v>среда</v>
      </c>
      <c s="71" t="str">
        <f>VLOOKUP(A89540,Подписчики!A:C,2,0)</f>
        <v>UTC+4</v>
      </c>
      <c s="71" t="str">
        <f t="shared" si="2799"/>
        <v>Самарское время</v>
      </c>
      <c s="71"/>
    </row>
    <row r="89541" spans="1:10" ht="15">
      <c r="A89541">
        <v>222956</v>
      </c>
      <c>
        <v>277569</v>
      </c>
      <c s="2">
        <v>44391.763941747573</v>
      </c>
      <c>
        <v>198146</v>
      </c>
      <c s="71">
        <v>4</v>
      </c>
      <c>
        <v>18</v>
      </c>
      <c s="71" t="str">
        <f t="shared" si="2798"/>
        <v>среда</v>
      </c>
      <c s="71" t="str">
        <f>VLOOKUP(A89541,Подписчики!A:C,2,0)</f>
        <v>UTC+4</v>
      </c>
      <c s="71" t="str">
        <f t="shared" si="2799"/>
        <v>Самарское время</v>
      </c>
      <c s="71"/>
    </row>
    <row r="89542" spans="1:10" ht="15">
      <c r="A89542">
        <v>223058</v>
      </c>
      <c>
        <v>7932</v>
      </c>
      <c s="2">
        <v>44297.893391585763</v>
      </c>
      <c>
        <v>158978</v>
      </c>
      <c s="71">
        <v>1</v>
      </c>
      <c>
        <v>21</v>
      </c>
      <c s="71" t="str">
        <f t="shared" si="2798"/>
        <v>воскресенье</v>
      </c>
      <c s="71" t="str">
        <f>VLOOKUP(A89542,Подписчики!A:C,2,0)</f>
        <v>UTC+0</v>
      </c>
      <c s="71" t="str">
        <f t="shared" si="2799"/>
        <v>Запределами России</v>
      </c>
      <c s="71"/>
    </row>
    <row r="89543" spans="1:10" ht="15">
      <c r="A89543">
        <v>223058</v>
      </c>
      <c>
        <v>12010</v>
      </c>
      <c s="2">
        <v>44302.891773462783</v>
      </c>
      <c>
        <v>411922</v>
      </c>
      <c s="71">
        <v>6</v>
      </c>
      <c>
        <v>21</v>
      </c>
      <c s="71" t="str">
        <f t="shared" si="2798"/>
        <v>пятница</v>
      </c>
      <c s="71" t="str">
        <f>VLOOKUP(A89543,Подписчики!A:C,2,0)</f>
        <v>UTC+0</v>
      </c>
      <c s="71" t="str">
        <f t="shared" si="2799"/>
        <v>Запределами России</v>
      </c>
      <c s="71"/>
    </row>
    <row r="89544" spans="1:10" ht="15">
      <c r="A89544">
        <v>223058</v>
      </c>
      <c>
        <v>13287</v>
      </c>
      <c s="2">
        <v>44303.688711203344</v>
      </c>
      <c>
        <v>357547</v>
      </c>
      <c s="71">
        <v>7</v>
      </c>
      <c>
        <v>16</v>
      </c>
      <c s="71" t="str">
        <f t="shared" si="2798"/>
        <v>суббота</v>
      </c>
      <c s="71" t="str">
        <f>VLOOKUP(A89544,Подписчики!A:C,2,0)</f>
        <v>UTC+0</v>
      </c>
      <c s="71" t="str">
        <f t="shared" si="2799"/>
        <v>Запределами России</v>
      </c>
      <c s="71"/>
    </row>
    <row r="89545" spans="1:10" ht="15">
      <c r="A89545">
        <v>223058</v>
      </c>
      <c>
        <v>68544</v>
      </c>
      <c s="2">
        <v>44329.856174757282</v>
      </c>
      <c>
        <v>451811</v>
      </c>
      <c s="71">
        <v>5</v>
      </c>
      <c>
        <v>20</v>
      </c>
      <c s="71" t="str">
        <f t="shared" si="2798"/>
        <v>четверг</v>
      </c>
      <c s="71" t="str">
        <f>VLOOKUP(A89545,Подписчики!A:C,2,0)</f>
        <v>UTC+0</v>
      </c>
      <c s="71" t="str">
        <f t="shared" si="2799"/>
        <v>Запределами России</v>
      </c>
      <c s="71"/>
    </row>
    <row r="89546" spans="1:10" ht="15">
      <c r="A89546">
        <v>223058</v>
      </c>
      <c>
        <v>70841</v>
      </c>
      <c s="2">
        <v>44330.731579288025</v>
      </c>
      <c>
        <v>347008</v>
      </c>
      <c s="71">
        <v>6</v>
      </c>
      <c>
        <v>17</v>
      </c>
      <c s="71" t="str">
        <f t="shared" si="2798"/>
        <v>пятница</v>
      </c>
      <c s="71" t="str">
        <f>VLOOKUP(A89546,Подписчики!A:C,2,0)</f>
        <v>UTC+0</v>
      </c>
      <c s="71" t="str">
        <f t="shared" si="2799"/>
        <v>Запределами России</v>
      </c>
      <c s="71"/>
    </row>
    <row r="89547" spans="1:10" ht="15">
      <c r="A89547">
        <v>223058</v>
      </c>
      <c>
        <v>71774</v>
      </c>
      <c s="2">
        <v>44330.878828478963</v>
      </c>
      <c>
        <v>364695</v>
      </c>
      <c s="71">
        <v>6</v>
      </c>
      <c>
        <v>21</v>
      </c>
      <c s="71" t="str">
        <f t="shared" si="2798"/>
        <v>пятница</v>
      </c>
      <c s="71" t="str">
        <f>VLOOKUP(A89547,Подписчики!A:C,2,0)</f>
        <v>UTC+0</v>
      </c>
      <c s="71" t="str">
        <f t="shared" si="2799"/>
        <v>Запределами России</v>
      </c>
      <c s="71"/>
    </row>
    <row r="89548" spans="1:10" ht="15">
      <c r="A89548">
        <v>223058</v>
      </c>
      <c>
        <v>94448</v>
      </c>
      <c s="2">
        <v>44338.650673139156</v>
      </c>
      <c>
        <v>53136</v>
      </c>
      <c s="71">
        <v>7</v>
      </c>
      <c>
        <v>15</v>
      </c>
      <c s="71" t="str">
        <f t="shared" si="2798"/>
        <v>суббота</v>
      </c>
      <c s="71" t="str">
        <f>VLOOKUP(A89548,Подписчики!A:C,2,0)</f>
        <v>UTC+0</v>
      </c>
      <c s="71" t="str">
        <f t="shared" si="2799"/>
        <v>Запределами России</v>
      </c>
      <c s="71"/>
    </row>
    <row r="89549" spans="1:10" ht="15">
      <c r="A89549">
        <v>223058</v>
      </c>
      <c>
        <v>135245</v>
      </c>
      <c s="2">
        <v>44350.838375404528</v>
      </c>
      <c>
        <v>60239</v>
      </c>
      <c s="71">
        <v>5</v>
      </c>
      <c>
        <v>20</v>
      </c>
      <c s="71" t="str">
        <f t="shared" si="2798"/>
        <v>четверг</v>
      </c>
      <c s="71" t="str">
        <f>VLOOKUP(A89549,Подписчики!A:C,2,0)</f>
        <v>UTC+0</v>
      </c>
      <c s="71" t="str">
        <f t="shared" si="2799"/>
        <v>Запределами России</v>
      </c>
      <c s="71"/>
    </row>
    <row r="89550" spans="1:10" ht="15">
      <c r="A89550">
        <v>223058</v>
      </c>
      <c>
        <v>188360</v>
      </c>
      <c s="2">
        <v>44366.065034943691</v>
      </c>
      <c>
        <v>241927</v>
      </c>
      <c s="71">
        <v>7</v>
      </c>
      <c>
        <v>1</v>
      </c>
      <c s="71" t="str">
        <f t="shared" si="2798"/>
        <v>суббота</v>
      </c>
      <c s="71" t="str">
        <f>VLOOKUP(A89550,Подписчики!A:C,2,0)</f>
        <v>UTC+0</v>
      </c>
      <c s="71" t="str">
        <f t="shared" si="2799"/>
        <v>Запределами России</v>
      </c>
      <c s="71"/>
    </row>
    <row r="89551" spans="1:10" ht="15">
      <c r="A89551">
        <v>223058</v>
      </c>
      <c>
        <v>241840</v>
      </c>
      <c s="2">
        <v>44380.789880062257</v>
      </c>
      <c>
        <v>182984</v>
      </c>
      <c s="71">
        <v>7</v>
      </c>
      <c>
        <v>18</v>
      </c>
      <c s="71" t="str">
        <f t="shared" si="2798"/>
        <v>суббота</v>
      </c>
      <c s="71" t="str">
        <f>VLOOKUP(A89551,Подписчики!A:C,2,0)</f>
        <v>UTC+0</v>
      </c>
      <c s="71" t="str">
        <f t="shared" si="2799"/>
        <v>Запределами России</v>
      </c>
      <c s="71"/>
    </row>
    <row r="89552" spans="1:10" ht="15">
      <c r="A89552">
        <v>223058</v>
      </c>
      <c>
        <v>289822</v>
      </c>
      <c s="2">
        <v>44395.01636893204</v>
      </c>
      <c>
        <v>233494</v>
      </c>
      <c s="71">
        <v>1</v>
      </c>
      <c>
        <v>0</v>
      </c>
      <c s="71" t="str">
        <f t="shared" si="2798"/>
        <v>воскресенье</v>
      </c>
      <c s="71" t="str">
        <f>VLOOKUP(A89552,Подписчики!A:C,2,0)</f>
        <v>UTC+0</v>
      </c>
      <c s="71" t="str">
        <f t="shared" si="2799"/>
        <v>Запределами России</v>
      </c>
      <c s="71"/>
    </row>
    <row r="89553" spans="1:10" ht="15">
      <c r="A89553">
        <v>223058</v>
      </c>
      <c>
        <v>298621</v>
      </c>
      <c s="2">
        <v>44397.948407766991</v>
      </c>
      <c>
        <v>238576</v>
      </c>
      <c s="71">
        <v>3</v>
      </c>
      <c>
        <v>22</v>
      </c>
      <c s="71" t="str">
        <f t="shared" si="2798"/>
        <v>вторник</v>
      </c>
      <c s="71" t="str">
        <f>VLOOKUP(A89553,Подписчики!A:C,2,0)</f>
        <v>UTC+0</v>
      </c>
      <c s="71" t="str">
        <f t="shared" si="2799"/>
        <v>Запределами России</v>
      </c>
      <c s="71"/>
    </row>
    <row r="89554" spans="1:10" ht="15">
      <c r="A89554">
        <v>223058</v>
      </c>
      <c>
        <v>309376</v>
      </c>
      <c s="2">
        <v>44401.35178685873</v>
      </c>
      <c>
        <v>211614</v>
      </c>
      <c s="71">
        <v>7</v>
      </c>
      <c>
        <v>8</v>
      </c>
      <c s="71" t="str">
        <f t="shared" si="2798"/>
        <v>суббота</v>
      </c>
      <c s="71" t="str">
        <f>VLOOKUP(A89554,Подписчики!A:C,2,0)</f>
        <v>UTC+0</v>
      </c>
      <c s="71" t="str">
        <f t="shared" si="2799"/>
        <v>Запределами России</v>
      </c>
      <c s="71"/>
    </row>
    <row r="89555" spans="1:10" ht="15">
      <c r="A89555">
        <v>223058</v>
      </c>
      <c>
        <v>344373</v>
      </c>
      <c s="2">
        <v>44410.802776699027</v>
      </c>
      <c>
        <v>153893</v>
      </c>
      <c s="71">
        <v>2</v>
      </c>
      <c>
        <v>19</v>
      </c>
      <c s="71" t="str">
        <f t="shared" si="2798"/>
        <v>понедельник</v>
      </c>
      <c s="71" t="str">
        <f>VLOOKUP(A89555,Подписчики!A:C,2,0)</f>
        <v>UTC+0</v>
      </c>
      <c s="71" t="str">
        <f t="shared" si="2799"/>
        <v>Запределами России</v>
      </c>
      <c s="71"/>
    </row>
    <row r="89556" spans="1:10" ht="15">
      <c r="A89556">
        <v>223058</v>
      </c>
      <c>
        <v>350002</v>
      </c>
      <c s="2">
        <v>44412.796304207121</v>
      </c>
      <c>
        <v>351192</v>
      </c>
      <c s="71">
        <v>4</v>
      </c>
      <c>
        <v>19</v>
      </c>
      <c s="71" t="str">
        <f t="shared" si="2798"/>
        <v>среда</v>
      </c>
      <c s="71" t="str">
        <f>VLOOKUP(A89556,Подписчики!A:C,2,0)</f>
        <v>UTC+0</v>
      </c>
      <c s="71" t="str">
        <f t="shared" si="2799"/>
        <v>Запределами России</v>
      </c>
      <c s="71"/>
    </row>
    <row r="89557" spans="1:10" ht="15">
      <c r="A89557">
        <v>223099</v>
      </c>
      <c>
        <v>253909</v>
      </c>
      <c s="2">
        <v>44384.839993527508</v>
      </c>
      <c>
        <v>158978</v>
      </c>
      <c s="71">
        <v>4</v>
      </c>
      <c>
        <v>20</v>
      </c>
      <c s="71" t="str">
        <f t="shared" si="2798"/>
        <v>среда</v>
      </c>
      <c s="71" t="str">
        <f>VLOOKUP(A89557,Подписчики!A:C,2,0)</f>
        <v>UTC+0</v>
      </c>
      <c s="71" t="str">
        <f t="shared" si="2799"/>
        <v>Запределами России</v>
      </c>
      <c s="71"/>
    </row>
    <row r="89558" spans="1:10" ht="15">
      <c r="A89558">
        <v>223099</v>
      </c>
      <c>
        <v>268307</v>
      </c>
      <c s="2">
        <v>44388.738822595908</v>
      </c>
      <c>
        <v>347060</v>
      </c>
      <c s="71">
        <v>1</v>
      </c>
      <c>
        <v>17</v>
      </c>
      <c s="71" t="str">
        <f t="shared" si="2798"/>
        <v>воскресенье</v>
      </c>
      <c s="71" t="str">
        <f>VLOOKUP(A89558,Подписчики!A:C,2,0)</f>
        <v>UTC+0</v>
      </c>
      <c s="71" t="str">
        <f t="shared" si="2799"/>
        <v>Запределами России</v>
      </c>
      <c s="71"/>
    </row>
    <row r="89559" spans="1:10" ht="15">
      <c r="A89559">
        <v>223099</v>
      </c>
      <c>
        <v>292480</v>
      </c>
      <c s="2">
        <v>44395.814103559867</v>
      </c>
      <c>
        <v>140885</v>
      </c>
      <c s="71">
        <v>1</v>
      </c>
      <c>
        <v>19</v>
      </c>
      <c s="71" t="str">
        <f t="shared" si="2798"/>
        <v>воскресенье</v>
      </c>
      <c s="71" t="str">
        <f>VLOOKUP(A89559,Подписчики!A:C,2,0)</f>
        <v>UTC+0</v>
      </c>
      <c s="71" t="str">
        <f t="shared" si="2799"/>
        <v>Запределами России</v>
      </c>
      <c s="71"/>
    </row>
    <row r="89560" spans="1:10" ht="15">
      <c r="A89560">
        <v>223099</v>
      </c>
      <c>
        <v>315792</v>
      </c>
      <c s="2">
        <v>44402.752614886733</v>
      </c>
      <c>
        <v>182191</v>
      </c>
      <c s="71">
        <v>1</v>
      </c>
      <c>
        <v>18</v>
      </c>
      <c s="71" t="str">
        <f t="shared" si="2798"/>
        <v>воскресенье</v>
      </c>
      <c s="71" t="str">
        <f>VLOOKUP(A89560,Подписчики!A:C,2,0)</f>
        <v>UTC+0</v>
      </c>
      <c s="71" t="str">
        <f t="shared" si="2799"/>
        <v>Запределами России</v>
      </c>
      <c s="71"/>
    </row>
    <row r="89561" spans="1:10" ht="15">
      <c r="A89561">
        <v>223099</v>
      </c>
      <c>
        <v>325857</v>
      </c>
      <c s="2">
        <v>44405.873974110029</v>
      </c>
      <c>
        <v>411922</v>
      </c>
      <c s="71">
        <v>4</v>
      </c>
      <c>
        <v>20</v>
      </c>
      <c s="71" t="str">
        <f t="shared" si="2798"/>
        <v>среда</v>
      </c>
      <c s="71" t="str">
        <f>VLOOKUP(A89561,Подписчики!A:C,2,0)</f>
        <v>UTC+0</v>
      </c>
      <c s="71" t="str">
        <f t="shared" si="2799"/>
        <v>Запределами России</v>
      </c>
      <c s="71"/>
    </row>
    <row r="89562" spans="1:10" ht="15">
      <c r="A89562">
        <v>223099</v>
      </c>
      <c>
        <v>339122</v>
      </c>
      <c s="2">
        <v>44409.388103885009</v>
      </c>
      <c>
        <v>139440</v>
      </c>
      <c s="71">
        <v>1</v>
      </c>
      <c>
        <v>9</v>
      </c>
      <c s="71" t="str">
        <f t="shared" si="2798"/>
        <v>воскресенье</v>
      </c>
      <c s="71" t="str">
        <f>VLOOKUP(A89562,Подписчики!A:C,2,0)</f>
        <v>UTC+0</v>
      </c>
      <c s="71" t="str">
        <f t="shared" si="2799"/>
        <v>Запределами России</v>
      </c>
      <c s="71"/>
    </row>
    <row r="89563" spans="1:10" ht="15">
      <c r="A89563">
        <v>223099</v>
      </c>
      <c>
        <v>372265</v>
      </c>
      <c s="2">
        <v>44419.462970873785</v>
      </c>
      <c>
        <v>411922</v>
      </c>
      <c s="71">
        <v>4</v>
      </c>
      <c>
        <v>11</v>
      </c>
      <c s="71" t="str">
        <f t="shared" si="2798"/>
        <v>среда</v>
      </c>
      <c s="71" t="str">
        <f>VLOOKUP(A89563,Подписчики!A:C,2,0)</f>
        <v>UTC+0</v>
      </c>
      <c s="71" t="str">
        <f t="shared" si="2799"/>
        <v>Запределами России</v>
      </c>
      <c s="71"/>
    </row>
    <row r="89564" spans="1:10" ht="15">
      <c r="A89564">
        <v>223099</v>
      </c>
      <c>
        <v>393048</v>
      </c>
      <c s="2">
        <v>44425.77203236246</v>
      </c>
      <c>
        <v>217497</v>
      </c>
      <c s="71">
        <v>3</v>
      </c>
      <c>
        <v>18</v>
      </c>
      <c s="71" t="str">
        <f t="shared" si="2798"/>
        <v>вторник</v>
      </c>
      <c s="71" t="str">
        <f>VLOOKUP(A89564,Подписчики!A:C,2,0)</f>
        <v>UTC+0</v>
      </c>
      <c s="71" t="str">
        <f t="shared" si="2799"/>
        <v>Запределами России</v>
      </c>
      <c s="71"/>
    </row>
    <row r="89565" spans="1:10" ht="15">
      <c r="A89565">
        <v>223107</v>
      </c>
      <c>
        <v>259806</v>
      </c>
      <c s="2">
        <v>44386.820980582524</v>
      </c>
      <c>
        <v>111368</v>
      </c>
      <c s="71">
        <v>6</v>
      </c>
      <c>
        <v>19</v>
      </c>
      <c s="71" t="str">
        <f t="shared" si="2798"/>
        <v>пятница</v>
      </c>
      <c s="71" t="str">
        <f>VLOOKUP(A89565,Подписчики!A:C,2,0)</f>
        <v>UTC+1</v>
      </c>
      <c s="71" t="str">
        <f t="shared" si="2799"/>
        <v>Центральноевропейское время</v>
      </c>
      <c s="71"/>
    </row>
    <row r="89566" spans="1:10" ht="15">
      <c r="A89566">
        <v>223107</v>
      </c>
      <c>
        <v>283619</v>
      </c>
      <c s="2">
        <v>44393.706333333335</v>
      </c>
      <c>
        <v>230507</v>
      </c>
      <c s="71">
        <v>6</v>
      </c>
      <c>
        <v>16</v>
      </c>
      <c s="71" t="str">
        <f t="shared" si="2798"/>
        <v>пятница</v>
      </c>
      <c s="71" t="str">
        <f>VLOOKUP(A89566,Подписчики!A:C,2,0)</f>
        <v>UTC+1</v>
      </c>
      <c s="71" t="str">
        <f t="shared" si="2799"/>
        <v>Центральноевропейское время</v>
      </c>
      <c s="71"/>
    </row>
    <row r="89567" spans="1:10" ht="15">
      <c r="A89567">
        <v>223107</v>
      </c>
      <c>
        <v>320791</v>
      </c>
      <c s="2">
        <v>44404.549135922331</v>
      </c>
      <c>
        <v>103966</v>
      </c>
      <c s="71">
        <v>3</v>
      </c>
      <c>
        <v>13</v>
      </c>
      <c s="71" t="str">
        <f t="shared" si="2798"/>
        <v>вторник</v>
      </c>
      <c s="71" t="str">
        <f>VLOOKUP(A89567,Подписчики!A:C,2,0)</f>
        <v>UTC+1</v>
      </c>
      <c s="71" t="str">
        <f t="shared" si="2799"/>
        <v>Центральноевропейское время</v>
      </c>
      <c s="71"/>
    </row>
    <row r="89568" spans="1:10" ht="15">
      <c r="A89568">
        <v>223107</v>
      </c>
      <c>
        <v>323072</v>
      </c>
      <c s="2">
        <v>44404.964993527508</v>
      </c>
      <c>
        <v>115218</v>
      </c>
      <c s="71">
        <v>3</v>
      </c>
      <c>
        <v>23</v>
      </c>
      <c s="71" t="str">
        <f t="shared" si="2798"/>
        <v>вторник</v>
      </c>
      <c s="71" t="str">
        <f>VLOOKUP(A89568,Подписчики!A:C,2,0)</f>
        <v>UTC+1</v>
      </c>
      <c s="71" t="str">
        <f t="shared" si="2799"/>
        <v>Центральноевропейское время</v>
      </c>
      <c s="71"/>
    </row>
    <row r="89569" spans="1:10" ht="15">
      <c r="A89569">
        <v>223127</v>
      </c>
      <c>
        <v>144789</v>
      </c>
      <c s="2">
        <v>44353.325430420708</v>
      </c>
      <c>
        <v>42705</v>
      </c>
      <c s="71">
        <v>1</v>
      </c>
      <c>
        <v>7</v>
      </c>
      <c s="71" t="str">
        <f t="shared" si="2798"/>
        <v>воскресенье</v>
      </c>
      <c s="71" t="str">
        <f>VLOOKUP(A89569,Подписчики!A:C,2,0)</f>
        <v>UTC+8</v>
      </c>
      <c s="71" t="str">
        <f t="shared" si="2799"/>
        <v>Иркутское время</v>
      </c>
      <c s="71"/>
    </row>
    <row r="89570" spans="1:10" ht="15">
      <c r="A89570">
        <v>223127</v>
      </c>
      <c>
        <v>150709</v>
      </c>
      <c s="2">
        <v>44355.349702265368</v>
      </c>
      <c>
        <v>439981</v>
      </c>
      <c s="71">
        <v>3</v>
      </c>
      <c>
        <v>8</v>
      </c>
      <c s="71" t="str">
        <f t="shared" si="2798"/>
        <v>вторник</v>
      </c>
      <c s="71" t="str">
        <f>VLOOKUP(A89570,Подписчики!A:C,2,0)</f>
        <v>UTC+8</v>
      </c>
      <c s="71" t="str">
        <f t="shared" si="2799"/>
        <v>Иркутское время</v>
      </c>
      <c s="71"/>
    </row>
    <row r="89571" spans="1:10" ht="15">
      <c r="A89571">
        <v>223127</v>
      </c>
      <c>
        <v>181121</v>
      </c>
      <c s="2">
        <v>44364.480770226532</v>
      </c>
      <c>
        <v>272503</v>
      </c>
      <c s="71">
        <v>5</v>
      </c>
      <c>
        <v>11</v>
      </c>
      <c s="71" t="str">
        <f t="shared" si="2798"/>
        <v>четверг</v>
      </c>
      <c s="71" t="str">
        <f>VLOOKUP(A89571,Подписчики!A:C,2,0)</f>
        <v>UTC+8</v>
      </c>
      <c s="71" t="str">
        <f t="shared" si="2799"/>
        <v>Иркутское время</v>
      </c>
      <c s="71"/>
    </row>
    <row r="89572" spans="1:10" ht="15">
      <c r="A89572">
        <v>223127</v>
      </c>
      <c>
        <v>184268</v>
      </c>
      <c s="2">
        <v>44365.307631067961</v>
      </c>
      <c>
        <v>463045</v>
      </c>
      <c s="71">
        <v>6</v>
      </c>
      <c>
        <v>7</v>
      </c>
      <c s="71" t="str">
        <f t="shared" si="2798"/>
        <v>пятница</v>
      </c>
      <c s="71" t="str">
        <f>VLOOKUP(A89572,Подписчики!A:C,2,0)</f>
        <v>UTC+8</v>
      </c>
      <c s="71" t="str">
        <f t="shared" si="2799"/>
        <v>Иркутское время</v>
      </c>
      <c s="71"/>
    </row>
    <row r="89573" spans="1:10" ht="15">
      <c r="A89573">
        <v>223127</v>
      </c>
      <c>
        <v>196223</v>
      </c>
      <c s="2">
        <v>44367.812433240761</v>
      </c>
      <c>
        <v>411922</v>
      </c>
      <c s="71">
        <v>1</v>
      </c>
      <c>
        <v>19</v>
      </c>
      <c s="71" t="str">
        <f t="shared" si="2798"/>
        <v>воскресенье</v>
      </c>
      <c s="71" t="str">
        <f>VLOOKUP(A89573,Подписчики!A:C,2,0)</f>
        <v>UTC+8</v>
      </c>
      <c s="71" t="str">
        <f t="shared" si="2799"/>
        <v>Иркутское время</v>
      </c>
      <c s="71"/>
    </row>
    <row r="89574" spans="1:10" ht="15">
      <c r="A89574">
        <v>223127</v>
      </c>
      <c>
        <v>211992</v>
      </c>
      <c s="2">
        <v>44372.725106796112</v>
      </c>
      <c>
        <v>381584</v>
      </c>
      <c s="71">
        <v>6</v>
      </c>
      <c>
        <v>17</v>
      </c>
      <c s="71" t="str">
        <f t="shared" si="2798"/>
        <v>пятница</v>
      </c>
      <c s="71" t="str">
        <f>VLOOKUP(A89574,Подписчики!A:C,2,0)</f>
        <v>UTC+8</v>
      </c>
      <c s="71" t="str">
        <f t="shared" si="2799"/>
        <v>Иркутское время</v>
      </c>
      <c s="71"/>
    </row>
    <row r="89575" spans="1:10" ht="15">
      <c r="A89575">
        <v>223127</v>
      </c>
      <c>
        <v>226379</v>
      </c>
      <c s="2">
        <v>44376.454880258898</v>
      </c>
      <c>
        <v>18748</v>
      </c>
      <c s="71">
        <v>3</v>
      </c>
      <c>
        <v>10</v>
      </c>
      <c s="71" t="str">
        <f t="shared" si="2798"/>
        <v>вторник</v>
      </c>
      <c s="71" t="str">
        <f>VLOOKUP(A89575,Подписчики!A:C,2,0)</f>
        <v>UTC+8</v>
      </c>
      <c s="71" t="str">
        <f t="shared" si="2799"/>
        <v>Иркутское время</v>
      </c>
      <c s="71"/>
    </row>
    <row r="89576" spans="1:10" ht="15">
      <c r="A89576">
        <v>223127</v>
      </c>
      <c>
        <v>290664</v>
      </c>
      <c s="2">
        <v>44395.390155339803</v>
      </c>
      <c>
        <v>273603</v>
      </c>
      <c s="71">
        <v>1</v>
      </c>
      <c>
        <v>9</v>
      </c>
      <c s="71" t="str">
        <f t="shared" si="2798"/>
        <v>воскресенье</v>
      </c>
      <c s="71" t="str">
        <f>VLOOKUP(A89576,Подписчики!A:C,2,0)</f>
        <v>UTC+8</v>
      </c>
      <c s="71" t="str">
        <f t="shared" si="2799"/>
        <v>Иркутское время</v>
      </c>
      <c s="71"/>
    </row>
    <row r="89577" spans="1:10" ht="15">
      <c r="A89577">
        <v>223149</v>
      </c>
      <c>
        <v>280749</v>
      </c>
      <c s="2">
        <v>44392.778909385117</v>
      </c>
      <c>
        <v>347008</v>
      </c>
      <c s="71">
        <v>5</v>
      </c>
      <c>
        <v>18</v>
      </c>
      <c s="71" t="str">
        <f t="shared" si="2798"/>
        <v>четверг</v>
      </c>
      <c s="71" t="str">
        <f>VLOOKUP(A89577,Подписчики!A:C,2,0)</f>
        <v>UTC+1</v>
      </c>
      <c s="71" t="str">
        <f t="shared" si="2799"/>
        <v>Центральноевропейское время</v>
      </c>
      <c s="71"/>
    </row>
    <row r="89578" spans="1:10" ht="15">
      <c r="A89578">
        <v>223149</v>
      </c>
      <c>
        <v>291529</v>
      </c>
      <c s="2">
        <v>44395.696385113268</v>
      </c>
      <c>
        <v>154256</v>
      </c>
      <c s="71">
        <v>1</v>
      </c>
      <c>
        <v>16</v>
      </c>
      <c s="71" t="str">
        <f t="shared" si="2798"/>
        <v>воскресенье</v>
      </c>
      <c s="71" t="str">
        <f>VLOOKUP(A89578,Подписчики!A:C,2,0)</f>
        <v>UTC+1</v>
      </c>
      <c s="71" t="str">
        <f t="shared" si="2799"/>
        <v>Центральноевропейское время</v>
      </c>
      <c s="71"/>
    </row>
    <row r="89579" spans="1:10" ht="15">
      <c r="A89579">
        <v>223149</v>
      </c>
      <c>
        <v>295407</v>
      </c>
      <c s="2">
        <v>44396.842016181232</v>
      </c>
      <c>
        <v>118549</v>
      </c>
      <c s="71">
        <v>2</v>
      </c>
      <c>
        <v>20</v>
      </c>
      <c s="71" t="str">
        <f t="shared" si="2798"/>
        <v>понедельник</v>
      </c>
      <c s="71" t="str">
        <f>VLOOKUP(A89579,Подписчики!A:C,2,0)</f>
        <v>UTC+1</v>
      </c>
      <c s="71" t="str">
        <f t="shared" si="2799"/>
        <v>Центральноевропейское время</v>
      </c>
      <c s="71"/>
    </row>
    <row r="89580" spans="1:10" ht="15">
      <c r="A89580">
        <v>223149</v>
      </c>
      <c>
        <v>299367</v>
      </c>
      <c s="2">
        <v>44398.520009708744</v>
      </c>
      <c>
        <v>411922</v>
      </c>
      <c s="71">
        <v>4</v>
      </c>
      <c>
        <v>12</v>
      </c>
      <c s="71" t="str">
        <f t="shared" si="2798"/>
        <v>среда</v>
      </c>
      <c s="71" t="str">
        <f>VLOOKUP(A89580,Подписчики!A:C,2,0)</f>
        <v>UTC+1</v>
      </c>
      <c s="71" t="str">
        <f t="shared" si="2799"/>
        <v>Центральноевропейское время</v>
      </c>
      <c s="71"/>
    </row>
    <row r="89581" spans="1:10" ht="15">
      <c r="A89581">
        <v>223149</v>
      </c>
      <c>
        <v>322402</v>
      </c>
      <c s="2">
        <v>44404.827453074438</v>
      </c>
      <c>
        <v>444546</v>
      </c>
      <c s="71">
        <v>3</v>
      </c>
      <c>
        <v>19</v>
      </c>
      <c s="71" t="str">
        <f t="shared" si="2798"/>
        <v>вторник</v>
      </c>
      <c s="71" t="str">
        <f>VLOOKUP(A89581,Подписчики!A:C,2,0)</f>
        <v>UTC+1</v>
      </c>
      <c s="71" t="str">
        <f t="shared" si="2799"/>
        <v>Центральноевропейское время</v>
      </c>
      <c s="71"/>
    </row>
    <row r="89582" spans="1:10" ht="15">
      <c r="A89582">
        <v>223149</v>
      </c>
      <c>
        <v>337407</v>
      </c>
      <c s="2">
        <v>44408.91012298959</v>
      </c>
      <c>
        <v>242428</v>
      </c>
      <c s="71">
        <v>7</v>
      </c>
      <c>
        <v>21</v>
      </c>
      <c s="71" t="str">
        <f t="shared" si="2798"/>
        <v>суббота</v>
      </c>
      <c s="71" t="str">
        <f>VLOOKUP(A89582,Подписчики!A:C,2,0)</f>
        <v>UTC+1</v>
      </c>
      <c s="71" t="str">
        <f t="shared" si="2799"/>
        <v>Центральноевропейское время</v>
      </c>
      <c s="71"/>
    </row>
    <row r="89583" spans="1:10" ht="15">
      <c r="A89583">
        <v>223149</v>
      </c>
      <c>
        <v>356819</v>
      </c>
      <c s="2">
        <v>44414.921304207121</v>
      </c>
      <c>
        <v>313862</v>
      </c>
      <c s="71">
        <v>6</v>
      </c>
      <c>
        <v>22</v>
      </c>
      <c s="71" t="str">
        <f t="shared" si="2798"/>
        <v>пятница</v>
      </c>
      <c s="71" t="str">
        <f>VLOOKUP(A89583,Подписчики!A:C,2,0)</f>
        <v>UTC+1</v>
      </c>
      <c s="71" t="str">
        <f t="shared" si="2799"/>
        <v>Центральноевропейское время</v>
      </c>
      <c s="71"/>
    </row>
    <row r="89584" spans="1:10" ht="15">
      <c r="A89584">
        <v>223149</v>
      </c>
      <c>
        <v>394419</v>
      </c>
      <c s="2">
        <v>44426.484411003235</v>
      </c>
      <c>
        <v>309553</v>
      </c>
      <c s="71">
        <v>4</v>
      </c>
      <c>
        <v>11</v>
      </c>
      <c s="71" t="str">
        <f t="shared" si="2798"/>
        <v>среда</v>
      </c>
      <c s="71" t="str">
        <f>VLOOKUP(A89584,Подписчики!A:C,2,0)</f>
        <v>UTC+1</v>
      </c>
      <c s="71" t="str">
        <f t="shared" si="2799"/>
        <v>Центральноевропейское время</v>
      </c>
      <c s="71"/>
    </row>
    <row r="89585" spans="1:10" ht="15">
      <c r="A89585">
        <v>223149</v>
      </c>
      <c>
        <v>400714</v>
      </c>
      <c s="2">
        <v>44428.672113268614</v>
      </c>
      <c>
        <v>284325</v>
      </c>
      <c s="71">
        <v>6</v>
      </c>
      <c>
        <v>16</v>
      </c>
      <c s="71" t="str">
        <f t="shared" si="2798"/>
        <v>пятница</v>
      </c>
      <c s="71" t="str">
        <f>VLOOKUP(A89585,Подписчики!A:C,2,0)</f>
        <v>UTC+1</v>
      </c>
      <c s="71" t="str">
        <f t="shared" si="2799"/>
        <v>Центральноевропейское время</v>
      </c>
      <c s="71"/>
    </row>
    <row r="89586" spans="1:10" ht="15">
      <c r="A89586">
        <v>223149</v>
      </c>
      <c>
        <v>409292</v>
      </c>
      <c s="2">
        <v>44430.673731391587</v>
      </c>
      <c>
        <v>378503</v>
      </c>
      <c s="71">
        <v>1</v>
      </c>
      <c>
        <v>16</v>
      </c>
      <c s="71" t="str">
        <f t="shared" si="2798"/>
        <v>воскресенье</v>
      </c>
      <c s="71" t="str">
        <f>VLOOKUP(A89586,Подписчики!A:C,2,0)</f>
        <v>UTC+1</v>
      </c>
      <c s="71" t="str">
        <f t="shared" si="2799"/>
        <v>Центральноевропейское время</v>
      </c>
      <c s="71"/>
    </row>
    <row r="89587" spans="1:10" ht="15">
      <c r="A89587">
        <v>223149</v>
      </c>
      <c>
        <v>413555</v>
      </c>
      <c s="2">
        <v>44431.905122977347</v>
      </c>
      <c>
        <v>128523</v>
      </c>
      <c s="71">
        <v>2</v>
      </c>
      <c>
        <v>21</v>
      </c>
      <c s="71" t="str">
        <f t="shared" si="2798"/>
        <v>понедельник</v>
      </c>
      <c s="71" t="str">
        <f>VLOOKUP(A89587,Подписчики!A:C,2,0)</f>
        <v>UTC+1</v>
      </c>
      <c s="71" t="str">
        <f t="shared" si="2799"/>
        <v>Центральноевропейское время</v>
      </c>
      <c s="71"/>
    </row>
    <row r="89588" spans="1:10" ht="15">
      <c r="A89588">
        <v>223157</v>
      </c>
      <c>
        <v>18048</v>
      </c>
      <c s="2">
        <v>44307.593000000001</v>
      </c>
      <c>
        <v>153893</v>
      </c>
      <c s="71">
        <v>4</v>
      </c>
      <c>
        <v>14</v>
      </c>
      <c s="71" t="str">
        <f t="shared" si="2798"/>
        <v>среда</v>
      </c>
      <c s="71" t="str">
        <f>VLOOKUP(A89588,Подписчики!A:C,2,0)</f>
        <v>UTC+3</v>
      </c>
      <c s="71" t="str">
        <f t="shared" si="2799"/>
        <v>Московское время</v>
      </c>
      <c s="71"/>
    </row>
    <row r="89589" spans="1:10" ht="15">
      <c r="A89589">
        <v>223157</v>
      </c>
      <c>
        <v>50840</v>
      </c>
      <c s="2">
        <v>44322.807226537218</v>
      </c>
      <c>
        <v>4199</v>
      </c>
      <c s="71">
        <v>5</v>
      </c>
      <c>
        <v>19</v>
      </c>
      <c s="71" t="str">
        <f t="shared" si="2798"/>
        <v>четверг</v>
      </c>
      <c s="71" t="str">
        <f>VLOOKUP(A89589,Подписчики!A:C,2,0)</f>
        <v>UTC+3</v>
      </c>
      <c s="71" t="str">
        <f t="shared" si="2799"/>
        <v>Московское время</v>
      </c>
      <c s="71"/>
    </row>
    <row r="89590" spans="1:10" ht="15">
      <c r="A89590">
        <v>223157</v>
      </c>
      <c>
        <v>63191</v>
      </c>
      <c s="2">
        <v>44327.587161812298</v>
      </c>
      <c>
        <v>155428</v>
      </c>
      <c s="71">
        <v>3</v>
      </c>
      <c>
        <v>14</v>
      </c>
      <c s="71" t="str">
        <f t="shared" si="2798"/>
        <v>вторник</v>
      </c>
      <c s="71" t="str">
        <f>VLOOKUP(A89590,Подписчики!A:C,2,0)</f>
        <v>UTC+3</v>
      </c>
      <c s="71" t="str">
        <f t="shared" si="2799"/>
        <v>Московское время</v>
      </c>
      <c s="71"/>
    </row>
    <row r="89591" spans="1:10" ht="15">
      <c r="A89591">
        <v>223157</v>
      </c>
      <c>
        <v>123363</v>
      </c>
      <c s="2">
        <v>44346.698812297735</v>
      </c>
      <c>
        <v>158978</v>
      </c>
      <c s="71">
        <v>1</v>
      </c>
      <c>
        <v>16</v>
      </c>
      <c s="71" t="str">
        <f t="shared" si="2798"/>
        <v>воскресенье</v>
      </c>
      <c s="71" t="str">
        <f>VLOOKUP(A89591,Подписчики!A:C,2,0)</f>
        <v>UTC+3</v>
      </c>
      <c s="71" t="str">
        <f t="shared" si="2799"/>
        <v>Московское время</v>
      </c>
      <c s="71"/>
    </row>
    <row r="89592" spans="1:10" ht="15">
      <c r="A89592">
        <v>223157</v>
      </c>
      <c>
        <v>140098</v>
      </c>
      <c s="2">
        <v>44352.086794640949</v>
      </c>
      <c>
        <v>411922</v>
      </c>
      <c s="71">
        <v>7</v>
      </c>
      <c>
        <v>2</v>
      </c>
      <c s="71" t="str">
        <f t="shared" si="2798"/>
        <v>суббота</v>
      </c>
      <c s="71" t="str">
        <f>VLOOKUP(A89592,Подписчики!A:C,2,0)</f>
        <v>UTC+3</v>
      </c>
      <c s="71" t="str">
        <f t="shared" si="2799"/>
        <v>Московское время</v>
      </c>
      <c s="71"/>
    </row>
    <row r="89593" spans="1:10" ht="15">
      <c r="A89593">
        <v>223157</v>
      </c>
      <c>
        <v>181895</v>
      </c>
      <c s="2">
        <v>44364.666449838187</v>
      </c>
      <c>
        <v>312449</v>
      </c>
      <c s="71">
        <v>5</v>
      </c>
      <c>
        <v>15</v>
      </c>
      <c s="71" t="str">
        <f t="shared" si="2798"/>
        <v>четверг</v>
      </c>
      <c s="71" t="str">
        <f>VLOOKUP(A89593,Подписчики!A:C,2,0)</f>
        <v>UTC+3</v>
      </c>
      <c s="71" t="str">
        <f t="shared" si="2799"/>
        <v>Московское время</v>
      </c>
      <c s="71"/>
    </row>
    <row r="89594" spans="1:10" ht="15">
      <c r="A89594">
        <v>223157</v>
      </c>
      <c>
        <v>225564</v>
      </c>
      <c s="2">
        <v>44375.920495145634</v>
      </c>
      <c>
        <v>81226</v>
      </c>
      <c s="71">
        <v>2</v>
      </c>
      <c>
        <v>22</v>
      </c>
      <c s="71" t="str">
        <f t="shared" si="2798"/>
        <v>понедельник</v>
      </c>
      <c s="71" t="str">
        <f>VLOOKUP(A89594,Подписчики!A:C,2,0)</f>
        <v>UTC+3</v>
      </c>
      <c s="71" t="str">
        <f t="shared" si="2799"/>
        <v>Московское время</v>
      </c>
      <c s="71"/>
    </row>
    <row r="89595" spans="1:10" ht="15">
      <c r="A89595">
        <v>223157</v>
      </c>
      <c>
        <v>267348</v>
      </c>
      <c s="2">
        <v>44388.593634304205</v>
      </c>
      <c>
        <v>128523</v>
      </c>
      <c s="71">
        <v>1</v>
      </c>
      <c>
        <v>14</v>
      </c>
      <c s="71" t="str">
        <f t="shared" si="2798"/>
        <v>воскресенье</v>
      </c>
      <c s="71" t="str">
        <f>VLOOKUP(A89595,Подписчики!A:C,2,0)</f>
        <v>UTC+3</v>
      </c>
      <c s="71" t="str">
        <f t="shared" si="2799"/>
        <v>Московское время</v>
      </c>
      <c s="71"/>
    </row>
    <row r="89596" spans="1:10" ht="15">
      <c r="A89596">
        <v>223157</v>
      </c>
      <c>
        <v>271134</v>
      </c>
      <c s="2">
        <v>44389.672922330094</v>
      </c>
      <c>
        <v>111597</v>
      </c>
      <c s="71">
        <v>2</v>
      </c>
      <c>
        <v>16</v>
      </c>
      <c s="71" t="str">
        <f t="shared" si="2798"/>
        <v>понедельник</v>
      </c>
      <c s="71" t="str">
        <f>VLOOKUP(A89596,Подписчики!A:C,2,0)</f>
        <v>UTC+3</v>
      </c>
      <c s="71" t="str">
        <f t="shared" si="2799"/>
        <v>Московское время</v>
      </c>
      <c s="71"/>
    </row>
    <row r="89597" spans="1:10" ht="15">
      <c r="A89597">
        <v>223157</v>
      </c>
      <c>
        <v>315047</v>
      </c>
      <c s="2">
        <v>44402.668067961167</v>
      </c>
      <c>
        <v>263296</v>
      </c>
      <c s="71">
        <v>1</v>
      </c>
      <c>
        <v>16</v>
      </c>
      <c s="71" t="str">
        <f t="shared" si="2798"/>
        <v>воскресенье</v>
      </c>
      <c s="71" t="str">
        <f>VLOOKUP(A89597,Подписчики!A:C,2,0)</f>
        <v>UTC+3</v>
      </c>
      <c s="71" t="str">
        <f t="shared" si="2799"/>
        <v>Московское время</v>
      </c>
      <c s="71"/>
    </row>
    <row r="89598" spans="1:10" ht="15">
      <c r="A89598">
        <v>223157</v>
      </c>
      <c>
        <v>351636</v>
      </c>
      <c s="2">
        <v>44413.64541423948</v>
      </c>
      <c>
        <v>330333</v>
      </c>
      <c s="71">
        <v>5</v>
      </c>
      <c>
        <v>15</v>
      </c>
      <c s="71" t="str">
        <f t="shared" si="2798"/>
        <v>четверг</v>
      </c>
      <c s="71" t="str">
        <f>VLOOKUP(A89598,Подписчики!A:C,2,0)</f>
        <v>UTC+3</v>
      </c>
      <c s="71" t="str">
        <f t="shared" si="2799"/>
        <v>Московское время</v>
      </c>
      <c s="71"/>
    </row>
    <row r="89599" spans="1:10" ht="15">
      <c r="A89599">
        <v>223157</v>
      </c>
      <c>
        <v>377984</v>
      </c>
      <c s="2">
        <v>44421.538618122977</v>
      </c>
      <c>
        <v>111368</v>
      </c>
      <c s="71">
        <v>6</v>
      </c>
      <c>
        <v>12</v>
      </c>
      <c s="71" t="str">
        <f t="shared" si="2798"/>
        <v>пятница</v>
      </c>
      <c s="71" t="str">
        <f>VLOOKUP(A89599,Подписчики!A:C,2,0)</f>
        <v>UTC+3</v>
      </c>
      <c s="71" t="str">
        <f t="shared" si="2799"/>
        <v>Московское время</v>
      </c>
      <c s="71"/>
    </row>
    <row r="89600" spans="1:10" ht="15">
      <c r="A89600">
        <v>223157</v>
      </c>
      <c>
        <v>384237</v>
      </c>
      <c s="2">
        <v>44422.807226537218</v>
      </c>
      <c>
        <v>238090</v>
      </c>
      <c s="71">
        <v>7</v>
      </c>
      <c>
        <v>19</v>
      </c>
      <c s="71" t="str">
        <f t="shared" si="2798"/>
        <v>суббота</v>
      </c>
      <c s="71" t="str">
        <f>VLOOKUP(A89600,Подписчики!A:C,2,0)</f>
        <v>UTC+3</v>
      </c>
      <c s="71" t="str">
        <f t="shared" si="2799"/>
        <v>Московское время</v>
      </c>
      <c s="71"/>
    </row>
    <row r="89601" spans="1:10" ht="15">
      <c r="A89601">
        <v>223157</v>
      </c>
      <c>
        <v>406100</v>
      </c>
      <c s="2">
        <v>44429.798999999999</v>
      </c>
      <c>
        <v>86587</v>
      </c>
      <c s="71">
        <v>7</v>
      </c>
      <c>
        <v>19</v>
      </c>
      <c s="71" t="str">
        <f t="shared" si="2798"/>
        <v>суббота</v>
      </c>
      <c s="71" t="str">
        <f>VLOOKUP(A89601,Подписчики!A:C,2,0)</f>
        <v>UTC+3</v>
      </c>
      <c s="71" t="str">
        <f t="shared" si="2799"/>
        <v>Московское время</v>
      </c>
      <c s="71"/>
    </row>
    <row r="89602" spans="1:10" ht="15">
      <c r="A89602">
        <v>223157</v>
      </c>
      <c>
        <v>407296</v>
      </c>
      <c s="2">
        <v>44430.040000000001</v>
      </c>
      <c>
        <v>314516</v>
      </c>
      <c s="71">
        <v>1</v>
      </c>
      <c>
        <v>0</v>
      </c>
      <c s="71" t="str">
        <f t="shared" si="2798"/>
        <v>воскресенье</v>
      </c>
      <c s="71" t="str">
        <f>VLOOKUP(A89602,Подписчики!A:C,2,0)</f>
        <v>UTC+3</v>
      </c>
      <c s="71" t="str">
        <f t="shared" si="2799"/>
        <v>Московское время</v>
      </c>
      <c s="71"/>
    </row>
    <row r="89603" spans="1:10" ht="15">
      <c r="A89603">
        <v>223186</v>
      </c>
      <c>
        <v>38451</v>
      </c>
      <c s="2">
        <v>44317.190496536146</v>
      </c>
      <c>
        <v>51162</v>
      </c>
      <c s="71">
        <v>7</v>
      </c>
      <c>
        <v>4</v>
      </c>
      <c s="71" t="str">
        <f t="shared" si="2800" ref="G89603:G89666">TEXT(C89603,"дддд")</f>
        <v>суббота</v>
      </c>
      <c s="71" t="str">
        <f>VLOOKUP(A89603,Подписчики!A:C,2,0)</f>
        <v>UTC+0</v>
      </c>
      <c s="71" t="str">
        <f t="shared" si="2801" ref="I89603:I89666">IF(H89603="UTC+1","Центральноевропейское время",IF(H89603="UTC+2","Калиниградское время",IF(H89603="UTC+3","Московское время",IF(H89603="UTC+4","Самарское время",IF(H89603="UTC+5","Екатеринбургское время",IF(H89603="UTC+6","Омское время",IF(H89603="UTC+7","Красноярское время",IF(H89603="UTC+8","Иркутское время",IF(H89603="UTC+9","Якутское время",IF(H89603="UTC+10","Владивостокское время",IF(H89603="UTC+11","Магаданское время",IF(H89603="UTC+12","Камчатское время",IF(H89603="UTC+0","Запределами России",IF(H89603="UTC-1","Запределами России",IF(H89603="UTC-2","Запределами России",IF(H89603="UTC-3","Запределами России",IF(H89603="UTC-4","Запределами России",IF(H89603="UTC-5","Запределами России",IF(H89603="UTC-6","Запределами России",IF(H89603="UTC-7","Запределами России",IF(H89603="UTC-8","Запределами России",IF(H89603="UTC-9","Запределами России",0))))))))))))))))))))))</f>
        <v>Запределами России</v>
      </c>
      <c s="71"/>
    </row>
    <row r="89604" spans="1:10" ht="15">
      <c r="A89604">
        <v>223186</v>
      </c>
      <c>
        <v>70070</v>
      </c>
      <c s="2">
        <v>44330.63287378641</v>
      </c>
      <c>
        <v>343712</v>
      </c>
      <c s="71">
        <v>6</v>
      </c>
      <c>
        <v>15</v>
      </c>
      <c s="71" t="str">
        <f t="shared" si="2800"/>
        <v>пятница</v>
      </c>
      <c s="71" t="str">
        <f>VLOOKUP(A89604,Подписчики!A:C,2,0)</f>
        <v>UTC+0</v>
      </c>
      <c s="71" t="str">
        <f t="shared" si="2801"/>
        <v>Запределами России</v>
      </c>
      <c s="71"/>
    </row>
    <row r="89605" spans="1:10" ht="15">
      <c r="A89605">
        <v>223186</v>
      </c>
      <c>
        <v>72976</v>
      </c>
      <c s="2">
        <v>44331.376689962461</v>
      </c>
      <c>
        <v>112334</v>
      </c>
      <c s="71">
        <v>7</v>
      </c>
      <c>
        <v>9</v>
      </c>
      <c s="71" t="str">
        <f t="shared" si="2800"/>
        <v>суббота</v>
      </c>
      <c s="71" t="str">
        <f>VLOOKUP(A89605,Подписчики!A:C,2,0)</f>
        <v>UTC+0</v>
      </c>
      <c s="71" t="str">
        <f t="shared" si="2801"/>
        <v>Запределами России</v>
      </c>
      <c s="71"/>
    </row>
    <row r="89606" spans="1:10" ht="15">
      <c r="A89606">
        <v>223186</v>
      </c>
      <c>
        <v>157766</v>
      </c>
      <c s="2">
        <v>44357.721870550158</v>
      </c>
      <c>
        <v>347008</v>
      </c>
      <c s="71">
        <v>5</v>
      </c>
      <c>
        <v>17</v>
      </c>
      <c s="71" t="str">
        <f t="shared" si="2800"/>
        <v>четверг</v>
      </c>
      <c s="71" t="str">
        <f>VLOOKUP(A89606,Подписчики!A:C,2,0)</f>
        <v>UTC+0</v>
      </c>
      <c s="71" t="str">
        <f t="shared" si="2801"/>
        <v>Запределами России</v>
      </c>
      <c s="71"/>
    </row>
    <row r="89607" spans="1:10" ht="15">
      <c r="A89607">
        <v>223186</v>
      </c>
      <c>
        <v>258655</v>
      </c>
      <c s="2">
        <v>44386.694000000003</v>
      </c>
      <c>
        <v>12149</v>
      </c>
      <c s="71">
        <v>6</v>
      </c>
      <c>
        <v>16</v>
      </c>
      <c s="71" t="str">
        <f t="shared" si="2800"/>
        <v>пятница</v>
      </c>
      <c s="71" t="str">
        <f>VLOOKUP(A89607,Подписчики!A:C,2,0)</f>
        <v>UTC+0</v>
      </c>
      <c s="71" t="str">
        <f t="shared" si="2801"/>
        <v>Запределами России</v>
      </c>
      <c s="71"/>
    </row>
    <row r="89608" spans="1:10" ht="15">
      <c r="A89608">
        <v>223186</v>
      </c>
      <c>
        <v>274323</v>
      </c>
      <c s="2">
        <v>44390.708925566345</v>
      </c>
      <c>
        <v>304128</v>
      </c>
      <c s="71">
        <v>3</v>
      </c>
      <c>
        <v>17</v>
      </c>
      <c s="71" t="str">
        <f t="shared" si="2800"/>
        <v>вторник</v>
      </c>
      <c s="71" t="str">
        <f>VLOOKUP(A89608,Подписчики!A:C,2,0)</f>
        <v>UTC+0</v>
      </c>
      <c s="71" t="str">
        <f t="shared" si="2801"/>
        <v>Запределами России</v>
      </c>
      <c s="71"/>
    </row>
    <row r="89609" spans="1:10" ht="15">
      <c r="A89609">
        <v>223199</v>
      </c>
      <c>
        <v>26582</v>
      </c>
      <c s="2">
        <v>44311.596061488679</v>
      </c>
      <c>
        <v>88863</v>
      </c>
      <c s="71">
        <v>1</v>
      </c>
      <c>
        <v>14</v>
      </c>
      <c s="71" t="str">
        <f t="shared" si="2800"/>
        <v>воскресенье</v>
      </c>
      <c s="71" t="str">
        <f>VLOOKUP(A89609,Подписчики!A:C,2,0)</f>
        <v>UTC+1</v>
      </c>
      <c s="71" t="str">
        <f t="shared" si="2801"/>
        <v>Центральноевропейское время</v>
      </c>
      <c s="71"/>
    </row>
    <row r="89610" spans="1:10" ht="15">
      <c r="A89610">
        <v>223199</v>
      </c>
      <c>
        <v>37635</v>
      </c>
      <c s="2">
        <v>44316.848488673138</v>
      </c>
      <c>
        <v>470762</v>
      </c>
      <c s="71">
        <v>6</v>
      </c>
      <c>
        <v>20</v>
      </c>
      <c s="71" t="str">
        <f t="shared" si="2800"/>
        <v>пятница</v>
      </c>
      <c s="71" t="str">
        <f>VLOOKUP(A89610,Подписчики!A:C,2,0)</f>
        <v>UTC+1</v>
      </c>
      <c s="71" t="str">
        <f t="shared" si="2801"/>
        <v>Центральноевропейское время</v>
      </c>
      <c s="71"/>
    </row>
    <row r="89611" spans="1:10" ht="15">
      <c r="A89611">
        <v>223199</v>
      </c>
      <c>
        <v>58418</v>
      </c>
      <c s="2">
        <v>44325.613860841426</v>
      </c>
      <c>
        <v>158978</v>
      </c>
      <c s="71">
        <v>1</v>
      </c>
      <c>
        <v>14</v>
      </c>
      <c s="71" t="str">
        <f t="shared" si="2800"/>
        <v>воскресенье</v>
      </c>
      <c s="71" t="str">
        <f>VLOOKUP(A89611,Подписчики!A:C,2,0)</f>
        <v>UTC+1</v>
      </c>
      <c s="71" t="str">
        <f t="shared" si="2801"/>
        <v>Центральноевропейское время</v>
      </c>
      <c s="71"/>
    </row>
    <row r="89612" spans="1:10" ht="15">
      <c r="A89612">
        <v>223199</v>
      </c>
      <c>
        <v>87394</v>
      </c>
      <c s="2">
        <v>44336.764346278316</v>
      </c>
      <c>
        <v>411922</v>
      </c>
      <c s="71">
        <v>5</v>
      </c>
      <c>
        <v>18</v>
      </c>
      <c s="71" t="str">
        <f t="shared" si="2800"/>
        <v>четверг</v>
      </c>
      <c s="71" t="str">
        <f>VLOOKUP(A89612,Подписчики!A:C,2,0)</f>
        <v>UTC+1</v>
      </c>
      <c s="71" t="str">
        <f t="shared" si="2801"/>
        <v>Центральноевропейское время</v>
      </c>
      <c s="71"/>
    </row>
    <row r="89613" spans="1:10" ht="15">
      <c r="A89613">
        <v>223199</v>
      </c>
      <c>
        <v>147293</v>
      </c>
      <c s="2">
        <v>44353.871142394826</v>
      </c>
      <c>
        <v>81927</v>
      </c>
      <c s="71">
        <v>1</v>
      </c>
      <c>
        <v>20</v>
      </c>
      <c s="71" t="str">
        <f t="shared" si="2800"/>
        <v>воскресенье</v>
      </c>
      <c s="71" t="str">
        <f>VLOOKUP(A89613,Подписчики!A:C,2,0)</f>
        <v>UTC+1</v>
      </c>
      <c s="71" t="str">
        <f t="shared" si="2801"/>
        <v>Центральноевропейское время</v>
      </c>
      <c s="71"/>
    </row>
    <row r="89614" spans="1:10" ht="15">
      <c r="A89614">
        <v>223199</v>
      </c>
      <c>
        <v>179123</v>
      </c>
      <c s="2">
        <v>44363.6656407767</v>
      </c>
      <c>
        <v>379466</v>
      </c>
      <c s="71">
        <v>4</v>
      </c>
      <c>
        <v>15</v>
      </c>
      <c s="71" t="str">
        <f t="shared" si="2800"/>
        <v>среда</v>
      </c>
      <c s="71" t="str">
        <f>VLOOKUP(A89614,Подписчики!A:C,2,0)</f>
        <v>UTC+1</v>
      </c>
      <c s="71" t="str">
        <f t="shared" si="2801"/>
        <v>Центральноевропейское время</v>
      </c>
      <c s="71"/>
    </row>
    <row r="89615" spans="1:10" ht="15">
      <c r="A89615">
        <v>223239</v>
      </c>
      <c>
        <v>104101</v>
      </c>
      <c s="2">
        <v>44341.716207119738</v>
      </c>
      <c>
        <v>472712</v>
      </c>
      <c s="71">
        <v>3</v>
      </c>
      <c>
        <v>17</v>
      </c>
      <c s="71" t="str">
        <f t="shared" si="2800"/>
        <v>вторник</v>
      </c>
      <c s="71" t="str">
        <f>VLOOKUP(A89615,Подписчики!A:C,2,0)</f>
        <v>UTC+2</v>
      </c>
      <c s="71" t="str">
        <f t="shared" si="2801"/>
        <v>Калиниградское время</v>
      </c>
      <c s="71"/>
    </row>
    <row r="89616" spans="1:10" ht="15">
      <c r="A89616">
        <v>223239</v>
      </c>
      <c>
        <v>113366</v>
      </c>
      <c s="2">
        <v>44344.725915857605</v>
      </c>
      <c>
        <v>41396</v>
      </c>
      <c s="71">
        <v>6</v>
      </c>
      <c>
        <v>17</v>
      </c>
      <c s="71" t="str">
        <f t="shared" si="2800"/>
        <v>пятница</v>
      </c>
      <c s="71" t="str">
        <f>VLOOKUP(A89616,Подписчики!A:C,2,0)</f>
        <v>UTC+2</v>
      </c>
      <c s="71" t="str">
        <f t="shared" si="2801"/>
        <v>Калиниградское время</v>
      </c>
      <c s="71"/>
    </row>
    <row r="89617" spans="1:10" ht="15">
      <c r="A89617">
        <v>223239</v>
      </c>
      <c>
        <v>121638</v>
      </c>
      <c s="2">
        <v>44346.308145390176</v>
      </c>
      <c>
        <v>208125</v>
      </c>
      <c s="71">
        <v>1</v>
      </c>
      <c>
        <v>7</v>
      </c>
      <c s="71" t="str">
        <f t="shared" si="2800"/>
        <v>воскресенье</v>
      </c>
      <c s="71" t="str">
        <f>VLOOKUP(A89617,Подписчики!A:C,2,0)</f>
        <v>UTC+2</v>
      </c>
      <c s="71" t="str">
        <f t="shared" si="2801"/>
        <v>Калиниградское время</v>
      </c>
      <c s="71"/>
    </row>
    <row r="89618" spans="1:10" ht="15">
      <c r="A89618">
        <v>223239</v>
      </c>
      <c>
        <v>164634</v>
      </c>
      <c s="2">
        <v>44359.465398058252</v>
      </c>
      <c>
        <v>250679</v>
      </c>
      <c s="71">
        <v>7</v>
      </c>
      <c>
        <v>11</v>
      </c>
      <c s="71" t="str">
        <f t="shared" si="2800"/>
        <v>суббота</v>
      </c>
      <c s="71" t="str">
        <f>VLOOKUP(A89618,Подписчики!A:C,2,0)</f>
        <v>UTC+2</v>
      </c>
      <c s="71" t="str">
        <f t="shared" si="2801"/>
        <v>Калиниградское время</v>
      </c>
      <c s="71"/>
    </row>
    <row r="89619" spans="1:10" ht="15">
      <c r="A89619">
        <v>223239</v>
      </c>
      <c>
        <v>166698</v>
      </c>
      <c s="2">
        <v>44359.774459546927</v>
      </c>
      <c>
        <v>411922</v>
      </c>
      <c s="71">
        <v>7</v>
      </c>
      <c>
        <v>18</v>
      </c>
      <c s="71" t="str">
        <f t="shared" si="2800"/>
        <v>суббота</v>
      </c>
      <c s="71" t="str">
        <f>VLOOKUP(A89619,Подписчики!A:C,2,0)</f>
        <v>UTC+2</v>
      </c>
      <c s="71" t="str">
        <f t="shared" si="2801"/>
        <v>Калиниградское время</v>
      </c>
      <c s="71"/>
    </row>
    <row r="89620" spans="1:10" ht="15">
      <c r="A89620">
        <v>223239</v>
      </c>
      <c>
        <v>184801</v>
      </c>
      <c s="2">
        <v>44365.539831715207</v>
      </c>
      <c>
        <v>158978</v>
      </c>
      <c s="71">
        <v>6</v>
      </c>
      <c>
        <v>12</v>
      </c>
      <c s="71" t="str">
        <f t="shared" si="2800"/>
        <v>пятница</v>
      </c>
      <c s="71" t="str">
        <f>VLOOKUP(A89620,Подписчики!A:C,2,0)</f>
        <v>UTC+2</v>
      </c>
      <c s="71" t="str">
        <f t="shared" si="2801"/>
        <v>Калиниградское время</v>
      </c>
      <c s="71"/>
    </row>
    <row r="89621" spans="1:10" ht="15">
      <c r="A89621">
        <v>223239</v>
      </c>
      <c>
        <v>235467</v>
      </c>
      <c s="2">
        <v>44379.573666666663</v>
      </c>
      <c>
        <v>230507</v>
      </c>
      <c s="71">
        <v>6</v>
      </c>
      <c>
        <v>13</v>
      </c>
      <c s="71" t="str">
        <f t="shared" si="2800"/>
        <v>пятница</v>
      </c>
      <c s="71" t="str">
        <f>VLOOKUP(A89621,Подписчики!A:C,2,0)</f>
        <v>UTC+2</v>
      </c>
      <c s="71" t="str">
        <f t="shared" si="2801"/>
        <v>Калиниградское время</v>
      </c>
      <c s="71"/>
    </row>
    <row r="89622" spans="1:10" ht="15">
      <c r="A89622">
        <v>223239</v>
      </c>
      <c>
        <v>270510</v>
      </c>
      <c s="2">
        <v>44389.530122977347</v>
      </c>
      <c>
        <v>196571</v>
      </c>
      <c s="71">
        <v>2</v>
      </c>
      <c>
        <v>12</v>
      </c>
      <c s="71" t="str">
        <f t="shared" si="2800"/>
        <v>понедельник</v>
      </c>
      <c s="71" t="str">
        <f>VLOOKUP(A89622,Подписчики!A:C,2,0)</f>
        <v>UTC+2</v>
      </c>
      <c s="71" t="str">
        <f t="shared" si="2801"/>
        <v>Калиниградское время</v>
      </c>
      <c s="71"/>
    </row>
    <row r="89623" spans="1:10" ht="15">
      <c r="A89623">
        <v>223239</v>
      </c>
      <c>
        <v>291302</v>
      </c>
      <c s="2">
        <v>44395.662809061483</v>
      </c>
      <c>
        <v>75183</v>
      </c>
      <c s="71">
        <v>1</v>
      </c>
      <c>
        <v>15</v>
      </c>
      <c s="71" t="str">
        <f t="shared" si="2800"/>
        <v>воскресенье</v>
      </c>
      <c s="71" t="str">
        <f>VLOOKUP(A89623,Подписчики!A:C,2,0)</f>
        <v>UTC+2</v>
      </c>
      <c s="71" t="str">
        <f t="shared" si="2801"/>
        <v>Калиниградское время</v>
      </c>
      <c s="71"/>
    </row>
    <row r="89624" spans="1:10" ht="15">
      <c r="A89624">
        <v>223316</v>
      </c>
      <c>
        <v>22307</v>
      </c>
      <c s="2">
        <v>44309.930608414237</v>
      </c>
      <c>
        <v>351192</v>
      </c>
      <c s="71">
        <v>6</v>
      </c>
      <c>
        <v>22</v>
      </c>
      <c s="71" t="str">
        <f t="shared" si="2800"/>
        <v>пятница</v>
      </c>
      <c s="71" t="str">
        <f>VLOOKUP(A89624,Подписчики!A:C,2,0)</f>
        <v>UTC-4</v>
      </c>
      <c s="71" t="str">
        <f t="shared" si="2801"/>
        <v>Запределами России</v>
      </c>
      <c s="71"/>
    </row>
    <row r="89625" spans="1:10" ht="15">
      <c r="A89625">
        <v>223316</v>
      </c>
      <c>
        <v>29414</v>
      </c>
      <c s="2">
        <v>44313.076239482201</v>
      </c>
      <c>
        <v>445517</v>
      </c>
      <c s="71">
        <v>3</v>
      </c>
      <c>
        <v>1</v>
      </c>
      <c s="71" t="str">
        <f t="shared" si="2800"/>
        <v>вторник</v>
      </c>
      <c s="71" t="str">
        <f>VLOOKUP(A89625,Подписчики!A:C,2,0)</f>
        <v>UTC-4</v>
      </c>
      <c s="71" t="str">
        <f t="shared" si="2801"/>
        <v>Запределами России</v>
      </c>
      <c s="71"/>
    </row>
    <row r="89626" spans="1:10" ht="15">
      <c r="A89626">
        <v>223316</v>
      </c>
      <c>
        <v>53694</v>
      </c>
      <c s="2">
        <v>44323.919281553397</v>
      </c>
      <c>
        <v>2004</v>
      </c>
      <c s="71">
        <v>6</v>
      </c>
      <c>
        <v>22</v>
      </c>
      <c s="71" t="str">
        <f t="shared" si="2800"/>
        <v>пятница</v>
      </c>
      <c s="71" t="str">
        <f>VLOOKUP(A89626,Подписчики!A:C,2,0)</f>
        <v>UTC-4</v>
      </c>
      <c s="71" t="str">
        <f t="shared" si="2801"/>
        <v>Запределами России</v>
      </c>
      <c s="71"/>
    </row>
    <row r="89627" spans="1:10" ht="15">
      <c r="A89627">
        <v>223316</v>
      </c>
      <c>
        <v>93312</v>
      </c>
      <c s="2">
        <v>44338.393719290747</v>
      </c>
      <c>
        <v>331902</v>
      </c>
      <c s="71">
        <v>7</v>
      </c>
      <c>
        <v>9</v>
      </c>
      <c s="71" t="str">
        <f t="shared" si="2800"/>
        <v>суббота</v>
      </c>
      <c s="71" t="str">
        <f>VLOOKUP(A89627,Подписчики!A:C,2,0)</f>
        <v>UTC-4</v>
      </c>
      <c s="71" t="str">
        <f t="shared" si="2801"/>
        <v>Запределами России</v>
      </c>
      <c s="71"/>
    </row>
    <row r="89628" spans="1:10" ht="15">
      <c r="A89628">
        <v>223316</v>
      </c>
      <c>
        <v>117853</v>
      </c>
      <c s="2">
        <v>44345.61732840968</v>
      </c>
      <c>
        <v>411922</v>
      </c>
      <c s="71">
        <v>7</v>
      </c>
      <c>
        <v>14</v>
      </c>
      <c s="71" t="str">
        <f t="shared" si="2800"/>
        <v>суббота</v>
      </c>
      <c s="71" t="str">
        <f>VLOOKUP(A89628,Подписчики!A:C,2,0)</f>
        <v>UTC-4</v>
      </c>
      <c s="71" t="str">
        <f t="shared" si="2801"/>
        <v>Запределами России</v>
      </c>
      <c s="71"/>
    </row>
    <row r="89629" spans="1:10" ht="15">
      <c r="A89629">
        <v>223316</v>
      </c>
      <c>
        <v>120812</v>
      </c>
      <c s="2">
        <v>44346.022841423946</v>
      </c>
      <c>
        <v>238334</v>
      </c>
      <c s="71">
        <v>1</v>
      </c>
      <c>
        <v>0</v>
      </c>
      <c s="71" t="str">
        <f t="shared" si="2800"/>
        <v>воскресенье</v>
      </c>
      <c s="71" t="str">
        <f>VLOOKUP(A89629,Подписчики!A:C,2,0)</f>
        <v>UTC-4</v>
      </c>
      <c s="71" t="str">
        <f t="shared" si="2801"/>
        <v>Запределами России</v>
      </c>
      <c s="71"/>
    </row>
    <row r="89630" spans="1:10" ht="15">
      <c r="A89630">
        <v>223316</v>
      </c>
      <c>
        <v>196946</v>
      </c>
      <c s="2">
        <v>44367.930608414237</v>
      </c>
      <c>
        <v>324893</v>
      </c>
      <c s="71">
        <v>1</v>
      </c>
      <c>
        <v>22</v>
      </c>
      <c s="71" t="str">
        <f t="shared" si="2800"/>
        <v>воскресенье</v>
      </c>
      <c s="71" t="str">
        <f>VLOOKUP(A89630,Подписчики!A:C,2,0)</f>
        <v>UTC-4</v>
      </c>
      <c s="71" t="str">
        <f t="shared" si="2801"/>
        <v>Запределами России</v>
      </c>
      <c s="71"/>
    </row>
    <row r="89631" spans="1:10" ht="15">
      <c r="A89631">
        <v>223331</v>
      </c>
      <c>
        <v>14326</v>
      </c>
      <c s="2">
        <v>44304.358378856778</v>
      </c>
      <c>
        <v>122982</v>
      </c>
      <c s="71">
        <v>1</v>
      </c>
      <c>
        <v>8</v>
      </c>
      <c s="71" t="str">
        <f t="shared" si="2800"/>
        <v>воскресенье</v>
      </c>
      <c s="71" t="str">
        <f>VLOOKUP(A89631,Подписчики!A:C,2,0)</f>
        <v>UTC+0</v>
      </c>
      <c s="71" t="str">
        <f t="shared" si="2801"/>
        <v>Запределами России</v>
      </c>
      <c s="71"/>
    </row>
    <row r="89632" spans="1:10" ht="15">
      <c r="A89632">
        <v>223331</v>
      </c>
      <c>
        <v>15375</v>
      </c>
      <c s="2">
        <v>44304.89986407767</v>
      </c>
      <c>
        <v>397435</v>
      </c>
      <c s="71">
        <v>1</v>
      </c>
      <c>
        <v>21</v>
      </c>
      <c s="71" t="str">
        <f t="shared" si="2800"/>
        <v>воскресенье</v>
      </c>
      <c s="71" t="str">
        <f>VLOOKUP(A89632,Подписчики!A:C,2,0)</f>
        <v>UTC+0</v>
      </c>
      <c s="71" t="str">
        <f t="shared" si="2801"/>
        <v>Запределами России</v>
      </c>
      <c s="71"/>
    </row>
    <row r="89633" spans="1:10" ht="15">
      <c r="A89633">
        <v>223331</v>
      </c>
      <c>
        <v>44709</v>
      </c>
      <c s="2">
        <v>44319.670090614884</v>
      </c>
      <c>
        <v>438887</v>
      </c>
      <c s="71">
        <v>2</v>
      </c>
      <c>
        <v>16</v>
      </c>
      <c s="71" t="str">
        <f t="shared" si="2800"/>
        <v>понедельник</v>
      </c>
      <c s="71" t="str">
        <f>VLOOKUP(A89633,Подписчики!A:C,2,0)</f>
        <v>UTC+0</v>
      </c>
      <c s="71" t="str">
        <f t="shared" si="2801"/>
        <v>Запределами России</v>
      </c>
      <c s="71"/>
    </row>
    <row r="89634" spans="1:10" ht="15">
      <c r="A89634">
        <v>223331</v>
      </c>
      <c>
        <v>53016</v>
      </c>
      <c s="2">
        <v>44323.7833592233</v>
      </c>
      <c>
        <v>242428</v>
      </c>
      <c s="71">
        <v>6</v>
      </c>
      <c>
        <v>18</v>
      </c>
      <c s="71" t="str">
        <f t="shared" si="2800"/>
        <v>пятница</v>
      </c>
      <c s="71" t="str">
        <f>VLOOKUP(A89634,Подписчики!A:C,2,0)</f>
        <v>UTC+0</v>
      </c>
      <c s="71" t="str">
        <f t="shared" si="2801"/>
        <v>Запределами России</v>
      </c>
      <c s="71"/>
    </row>
    <row r="89635" spans="1:10" ht="15">
      <c r="A89635">
        <v>223331</v>
      </c>
      <c>
        <v>76938</v>
      </c>
      <c s="2">
        <v>44332.4634540849</v>
      </c>
      <c>
        <v>158978</v>
      </c>
      <c s="71">
        <v>1</v>
      </c>
      <c>
        <v>11</v>
      </c>
      <c s="71" t="str">
        <f t="shared" si="2800"/>
        <v>воскресенье</v>
      </c>
      <c s="71" t="str">
        <f>VLOOKUP(A89635,Подписчики!A:C,2,0)</f>
        <v>UTC+0</v>
      </c>
      <c s="71" t="str">
        <f t="shared" si="2801"/>
        <v>Запределами России</v>
      </c>
      <c s="71"/>
    </row>
    <row r="89636" spans="1:10" ht="15">
      <c r="A89636">
        <v>223331</v>
      </c>
      <c>
        <v>100049</v>
      </c>
      <c s="2">
        <v>44339.907954692557</v>
      </c>
      <c>
        <v>316766</v>
      </c>
      <c s="71">
        <v>1</v>
      </c>
      <c>
        <v>21</v>
      </c>
      <c s="71" t="str">
        <f t="shared" si="2800"/>
        <v>воскресенье</v>
      </c>
      <c s="71" t="str">
        <f>VLOOKUP(A89636,Подписчики!A:C,2,0)</f>
        <v>UTC+0</v>
      </c>
      <c s="71" t="str">
        <f t="shared" si="2801"/>
        <v>Запределами России</v>
      </c>
      <c s="71"/>
    </row>
    <row r="89637" spans="1:10" ht="15">
      <c r="A89637">
        <v>223331</v>
      </c>
      <c>
        <v>113171</v>
      </c>
      <c s="2">
        <v>44344.707307443365</v>
      </c>
      <c>
        <v>401945</v>
      </c>
      <c s="71">
        <v>6</v>
      </c>
      <c>
        <v>16</v>
      </c>
      <c s="71" t="str">
        <f t="shared" si="2800"/>
        <v>пятница</v>
      </c>
      <c s="71" t="str">
        <f>VLOOKUP(A89637,Подписчики!A:C,2,0)</f>
        <v>UTC+0</v>
      </c>
      <c s="71" t="str">
        <f t="shared" si="2801"/>
        <v>Запределами России</v>
      </c>
      <c s="71"/>
    </row>
    <row r="89638" spans="1:10" ht="15">
      <c r="A89638">
        <v>223331</v>
      </c>
      <c>
        <v>148636</v>
      </c>
      <c s="2">
        <v>44354.631255663429</v>
      </c>
      <c>
        <v>351192</v>
      </c>
      <c s="71">
        <v>2</v>
      </c>
      <c>
        <v>15</v>
      </c>
      <c s="71" t="str">
        <f t="shared" si="2800"/>
        <v>понедельник</v>
      </c>
      <c s="71" t="str">
        <f>VLOOKUP(A89638,Подписчики!A:C,2,0)</f>
        <v>UTC+0</v>
      </c>
      <c s="71" t="str">
        <f t="shared" si="2801"/>
        <v>Запределами России</v>
      </c>
      <c s="71"/>
    </row>
    <row r="89639" spans="1:10" ht="15">
      <c r="A89639">
        <v>223331</v>
      </c>
      <c>
        <v>186197</v>
      </c>
      <c s="2">
        <v>44365.728343042072</v>
      </c>
      <c>
        <v>150225</v>
      </c>
      <c s="71">
        <v>6</v>
      </c>
      <c>
        <v>17</v>
      </c>
      <c s="71" t="str">
        <f t="shared" si="2800"/>
        <v>пятница</v>
      </c>
      <c s="71" t="str">
        <f>VLOOKUP(A89639,Подписчики!A:C,2,0)</f>
        <v>UTC+0</v>
      </c>
      <c s="71" t="str">
        <f t="shared" si="2801"/>
        <v>Запределами России</v>
      </c>
      <c s="71"/>
    </row>
    <row r="89640" spans="1:10" ht="15">
      <c r="A89640">
        <v>223340</v>
      </c>
      <c>
        <v>270656</v>
      </c>
      <c s="2">
        <v>44389.569362459544</v>
      </c>
      <c>
        <v>153893</v>
      </c>
      <c s="71">
        <v>2</v>
      </c>
      <c>
        <v>13</v>
      </c>
      <c s="71" t="str">
        <f t="shared" si="2800"/>
        <v>понедельник</v>
      </c>
      <c s="71" t="str">
        <f>VLOOKUP(A89640,Подписчики!A:C,2,0)</f>
        <v>UTC+3</v>
      </c>
      <c s="71" t="str">
        <f t="shared" si="2801"/>
        <v>Московское время</v>
      </c>
      <c s="71"/>
    </row>
    <row r="89641" spans="1:10" ht="15">
      <c r="A89641">
        <v>223340</v>
      </c>
      <c>
        <v>283029</v>
      </c>
      <c s="2">
        <v>44393.642177993526</v>
      </c>
      <c>
        <v>154256</v>
      </c>
      <c s="71">
        <v>6</v>
      </c>
      <c>
        <v>15</v>
      </c>
      <c s="71" t="str">
        <f t="shared" si="2800"/>
        <v>пятница</v>
      </c>
      <c s="71" t="str">
        <f>VLOOKUP(A89641,Подписчики!A:C,2,0)</f>
        <v>UTC+3</v>
      </c>
      <c s="71" t="str">
        <f t="shared" si="2801"/>
        <v>Московское время</v>
      </c>
      <c s="71"/>
    </row>
    <row r="89642" spans="1:10" ht="15">
      <c r="A89642">
        <v>223340</v>
      </c>
      <c>
        <v>302367</v>
      </c>
      <c s="2">
        <v>44399.481983818769</v>
      </c>
      <c>
        <v>318588</v>
      </c>
      <c s="71">
        <v>5</v>
      </c>
      <c>
        <v>11</v>
      </c>
      <c s="71" t="str">
        <f t="shared" si="2800"/>
        <v>четверг</v>
      </c>
      <c s="71" t="str">
        <f>VLOOKUP(A89642,Подписчики!A:C,2,0)</f>
        <v>UTC+3</v>
      </c>
      <c s="71" t="str">
        <f t="shared" si="2801"/>
        <v>Московское время</v>
      </c>
      <c s="71"/>
    </row>
    <row r="89643" spans="1:10" ht="15">
      <c r="A89643">
        <v>223340</v>
      </c>
      <c>
        <v>309915</v>
      </c>
      <c s="2">
        <v>44401.512000000002</v>
      </c>
      <c>
        <v>347393</v>
      </c>
      <c s="71">
        <v>7</v>
      </c>
      <c>
        <v>12</v>
      </c>
      <c s="71" t="str">
        <f t="shared" si="2800"/>
        <v>суббота</v>
      </c>
      <c s="71" t="str">
        <f>VLOOKUP(A89643,Подписчики!A:C,2,0)</f>
        <v>UTC+3</v>
      </c>
      <c s="71" t="str">
        <f t="shared" si="2801"/>
        <v>Московское время</v>
      </c>
      <c s="71"/>
    </row>
    <row r="89644" spans="1:10" ht="15">
      <c r="A89644">
        <v>223340</v>
      </c>
      <c>
        <v>312399</v>
      </c>
      <c s="2">
        <v>44401.873569579286</v>
      </c>
      <c>
        <v>411922</v>
      </c>
      <c s="71">
        <v>7</v>
      </c>
      <c>
        <v>20</v>
      </c>
      <c s="71" t="str">
        <f t="shared" si="2800"/>
        <v>суббота</v>
      </c>
      <c s="71" t="str">
        <f>VLOOKUP(A89644,Подписчики!A:C,2,0)</f>
        <v>UTC+3</v>
      </c>
      <c s="71" t="str">
        <f t="shared" si="2801"/>
        <v>Московское время</v>
      </c>
      <c s="71"/>
    </row>
    <row r="89645" spans="1:10" ht="15">
      <c r="A89645">
        <v>223340</v>
      </c>
      <c>
        <v>343635</v>
      </c>
      <c s="2">
        <v>44410.65997734628</v>
      </c>
      <c>
        <v>138209</v>
      </c>
      <c s="71">
        <v>2</v>
      </c>
      <c>
        <v>15</v>
      </c>
      <c s="71" t="str">
        <f t="shared" si="2800"/>
        <v>понедельник</v>
      </c>
      <c s="71" t="str">
        <f>VLOOKUP(A89645,Подписчики!A:C,2,0)</f>
        <v>UTC+3</v>
      </c>
      <c s="71" t="str">
        <f t="shared" si="2801"/>
        <v>Московское время</v>
      </c>
      <c s="71"/>
    </row>
    <row r="89646" spans="1:10" ht="15">
      <c r="A89646">
        <v>223340</v>
      </c>
      <c>
        <v>351146</v>
      </c>
      <c s="2">
        <v>44413.436676375408</v>
      </c>
      <c>
        <v>301890</v>
      </c>
      <c s="71">
        <v>5</v>
      </c>
      <c>
        <v>10</v>
      </c>
      <c s="71" t="str">
        <f t="shared" si="2800"/>
        <v>четверг</v>
      </c>
      <c s="71" t="str">
        <f>VLOOKUP(A89646,Подписчики!A:C,2,0)</f>
        <v>UTC+3</v>
      </c>
      <c s="71" t="str">
        <f t="shared" si="2801"/>
        <v>Московское время</v>
      </c>
      <c s="71"/>
    </row>
    <row r="89647" spans="1:10" ht="15">
      <c r="A89647">
        <v>223340</v>
      </c>
      <c>
        <v>379808</v>
      </c>
      <c s="2">
        <v>44421.826644012945</v>
      </c>
      <c>
        <v>145779</v>
      </c>
      <c s="71">
        <v>6</v>
      </c>
      <c>
        <v>19</v>
      </c>
      <c s="71" t="str">
        <f t="shared" si="2800"/>
        <v>пятница</v>
      </c>
      <c s="71" t="str">
        <f>VLOOKUP(A89647,Подписчики!A:C,2,0)</f>
        <v>UTC+3</v>
      </c>
      <c s="71" t="str">
        <f t="shared" si="2801"/>
        <v>Московское время</v>
      </c>
      <c s="71"/>
    </row>
    <row r="89648" spans="1:10" ht="15">
      <c r="A89648">
        <v>223340</v>
      </c>
      <c>
        <v>382669</v>
      </c>
      <c s="2">
        <v>44422.580431531722</v>
      </c>
      <c>
        <v>122982</v>
      </c>
      <c s="71">
        <v>7</v>
      </c>
      <c>
        <v>13</v>
      </c>
      <c s="71" t="str">
        <f t="shared" si="2800"/>
        <v>суббота</v>
      </c>
      <c s="71" t="str">
        <f>VLOOKUP(A89648,Подписчики!A:C,2,0)</f>
        <v>UTC+3</v>
      </c>
      <c s="71" t="str">
        <f t="shared" si="2801"/>
        <v>Московское время</v>
      </c>
      <c s="71"/>
    </row>
    <row r="89649" spans="1:10" ht="15">
      <c r="A89649">
        <v>223340</v>
      </c>
      <c>
        <v>392084</v>
      </c>
      <c s="2">
        <v>44425.545090614884</v>
      </c>
      <c>
        <v>227775</v>
      </c>
      <c s="71">
        <v>3</v>
      </c>
      <c>
        <v>13</v>
      </c>
      <c s="71" t="str">
        <f t="shared" si="2800"/>
        <v>вторник</v>
      </c>
      <c s="71" t="str">
        <f>VLOOKUP(A89649,Подписчики!A:C,2,0)</f>
        <v>UTC+3</v>
      </c>
      <c s="71" t="str">
        <f t="shared" si="2801"/>
        <v>Московское время</v>
      </c>
      <c s="71"/>
    </row>
    <row r="89650" spans="1:10" ht="15">
      <c r="A89650">
        <v>223340</v>
      </c>
      <c>
        <v>395055</v>
      </c>
      <c s="2">
        <v>44426.64541423948</v>
      </c>
      <c>
        <v>393458</v>
      </c>
      <c s="71">
        <v>4</v>
      </c>
      <c>
        <v>15</v>
      </c>
      <c s="71" t="str">
        <f t="shared" si="2800"/>
        <v>среда</v>
      </c>
      <c s="71" t="str">
        <f>VLOOKUP(A89650,Подписчики!A:C,2,0)</f>
        <v>UTC+3</v>
      </c>
      <c s="71" t="str">
        <f t="shared" si="2801"/>
        <v>Московское время</v>
      </c>
      <c s="71"/>
    </row>
    <row r="89651" spans="1:10" ht="15">
      <c r="A89651">
        <v>223359</v>
      </c>
      <c>
        <v>39116</v>
      </c>
      <c s="2">
        <v>44317.556822006474</v>
      </c>
      <c>
        <v>347008</v>
      </c>
      <c s="71">
        <v>7</v>
      </c>
      <c>
        <v>13</v>
      </c>
      <c s="71" t="str">
        <f t="shared" si="2800"/>
        <v>суббота</v>
      </c>
      <c s="71" t="str">
        <f>VLOOKUP(A89651,Подписчики!A:C,2,0)</f>
        <v>UTC+0</v>
      </c>
      <c s="71" t="str">
        <f t="shared" si="2801"/>
        <v>Запределами России</v>
      </c>
      <c s="71"/>
    </row>
    <row r="89652" spans="1:10" ht="15">
      <c r="A89652">
        <v>223359</v>
      </c>
      <c>
        <v>114892</v>
      </c>
      <c s="2">
        <v>44344.896627831717</v>
      </c>
      <c>
        <v>206501</v>
      </c>
      <c s="71">
        <v>6</v>
      </c>
      <c>
        <v>21</v>
      </c>
      <c s="71" t="str">
        <f t="shared" si="2800"/>
        <v>пятница</v>
      </c>
      <c s="71" t="str">
        <f>VLOOKUP(A89652,Подписчики!A:C,2,0)</f>
        <v>UTC+0</v>
      </c>
      <c s="71" t="str">
        <f t="shared" si="2801"/>
        <v>Запределами России</v>
      </c>
      <c s="71"/>
    </row>
    <row r="89653" spans="1:10" ht="15">
      <c r="A89653">
        <v>223359</v>
      </c>
      <c>
        <v>214269</v>
      </c>
      <c s="2">
        <v>44373.362895596176</v>
      </c>
      <c>
        <v>214224</v>
      </c>
      <c s="71">
        <v>7</v>
      </c>
      <c>
        <v>8</v>
      </c>
      <c s="71" t="str">
        <f t="shared" si="2800"/>
        <v>суббота</v>
      </c>
      <c s="71" t="str">
        <f>VLOOKUP(A89653,Подписчики!A:C,2,0)</f>
        <v>UTC+0</v>
      </c>
      <c s="71" t="str">
        <f t="shared" si="2801"/>
        <v>Запределами России</v>
      </c>
      <c s="71"/>
    </row>
    <row r="89654" spans="1:10" ht="15">
      <c r="A89654">
        <v>223359</v>
      </c>
      <c>
        <v>264948</v>
      </c>
      <c s="2">
        <v>44387.856807153541</v>
      </c>
      <c>
        <v>242428</v>
      </c>
      <c s="71">
        <v>7</v>
      </c>
      <c>
        <v>20</v>
      </c>
      <c s="71" t="str">
        <f t="shared" si="2800"/>
        <v>суббота</v>
      </c>
      <c s="71" t="str">
        <f>VLOOKUP(A89654,Подписчики!A:C,2,0)</f>
        <v>UTC+0</v>
      </c>
      <c s="71" t="str">
        <f t="shared" si="2801"/>
        <v>Запределами России</v>
      </c>
      <c s="71"/>
    </row>
    <row r="89655" spans="1:10" ht="15">
      <c r="A89655">
        <v>223359</v>
      </c>
      <c>
        <v>277989</v>
      </c>
      <c s="2">
        <v>44391.835139158575</v>
      </c>
      <c>
        <v>103586</v>
      </c>
      <c s="71">
        <v>4</v>
      </c>
      <c>
        <v>20</v>
      </c>
      <c s="71" t="str">
        <f t="shared" si="2800"/>
        <v>среда</v>
      </c>
      <c s="71" t="str">
        <f>VLOOKUP(A89655,Подписчики!A:C,2,0)</f>
        <v>UTC+0</v>
      </c>
      <c s="71" t="str">
        <f t="shared" si="2801"/>
        <v>Запределами России</v>
      </c>
      <c s="71"/>
    </row>
    <row r="89656" spans="1:10" ht="15">
      <c r="A89656">
        <v>223359</v>
      </c>
      <c>
        <v>319498</v>
      </c>
      <c s="2">
        <v>44403.762323624593</v>
      </c>
      <c>
        <v>4316</v>
      </c>
      <c s="71">
        <v>2</v>
      </c>
      <c>
        <v>18</v>
      </c>
      <c s="71" t="str">
        <f t="shared" si="2800"/>
        <v>понедельник</v>
      </c>
      <c s="71" t="str">
        <f>VLOOKUP(A89656,Подписчики!A:C,2,0)</f>
        <v>UTC+0</v>
      </c>
      <c s="71" t="str">
        <f t="shared" si="2801"/>
        <v>Запределами России</v>
      </c>
      <c s="71"/>
    </row>
    <row r="89657" spans="1:10" ht="15">
      <c r="A89657">
        <v>223359</v>
      </c>
      <c>
        <v>330940</v>
      </c>
      <c s="2">
        <v>44407.755851132686</v>
      </c>
      <c>
        <v>43842</v>
      </c>
      <c s="71">
        <v>6</v>
      </c>
      <c>
        <v>18</v>
      </c>
      <c s="71" t="str">
        <f t="shared" si="2800"/>
        <v>пятница</v>
      </c>
      <c s="71" t="str">
        <f>VLOOKUP(A89657,Подписчики!A:C,2,0)</f>
        <v>UTC+0</v>
      </c>
      <c s="71" t="str">
        <f t="shared" si="2801"/>
        <v>Запределами России</v>
      </c>
      <c s="71"/>
    </row>
    <row r="89658" spans="1:10" ht="15">
      <c r="A89658">
        <v>223359</v>
      </c>
      <c>
        <v>369350</v>
      </c>
      <c s="2">
        <v>44418.098893203882</v>
      </c>
      <c>
        <v>189009</v>
      </c>
      <c s="71">
        <v>3</v>
      </c>
      <c>
        <v>2</v>
      </c>
      <c s="71" t="str">
        <f t="shared" si="2800"/>
        <v>вторник</v>
      </c>
      <c s="71" t="str">
        <f>VLOOKUP(A89658,Подписчики!A:C,2,0)</f>
        <v>UTC+0</v>
      </c>
      <c s="71" t="str">
        <f t="shared" si="2801"/>
        <v>Запределами России</v>
      </c>
      <c s="71"/>
    </row>
    <row r="89659" spans="1:10" ht="15">
      <c r="A89659">
        <v>223359</v>
      </c>
      <c>
        <v>373285</v>
      </c>
      <c s="2">
        <v>44419.729961165045</v>
      </c>
      <c>
        <v>473327</v>
      </c>
      <c s="71">
        <v>4</v>
      </c>
      <c>
        <v>17</v>
      </c>
      <c s="71" t="str">
        <f t="shared" si="2800"/>
        <v>среда</v>
      </c>
      <c s="71" t="str">
        <f>VLOOKUP(A89659,Подписчики!A:C,2,0)</f>
        <v>UTC+0</v>
      </c>
      <c s="71" t="str">
        <f t="shared" si="2801"/>
        <v>Запределами России</v>
      </c>
      <c s="71"/>
    </row>
    <row r="89660" spans="1:10" ht="15">
      <c r="A89660">
        <v>223366</v>
      </c>
      <c>
        <v>28993</v>
      </c>
      <c s="2">
        <v>44312.879233009713</v>
      </c>
      <c>
        <v>250679</v>
      </c>
      <c s="71">
        <v>2</v>
      </c>
      <c>
        <v>21</v>
      </c>
      <c s="71" t="str">
        <f t="shared" si="2800"/>
        <v>понедельник</v>
      </c>
      <c s="71" t="str">
        <f>VLOOKUP(A89660,Подписчики!A:C,2,0)</f>
        <v>UTC+1</v>
      </c>
      <c s="71" t="str">
        <f t="shared" si="2801"/>
        <v>Центральноевропейское время</v>
      </c>
      <c s="71"/>
    </row>
    <row r="89661" spans="1:10" ht="15">
      <c r="A89661">
        <v>223366</v>
      </c>
      <c>
        <v>75513</v>
      </c>
      <c s="2">
        <v>44331.869524271846</v>
      </c>
      <c>
        <v>21760</v>
      </c>
      <c s="71">
        <v>7</v>
      </c>
      <c>
        <v>20</v>
      </c>
      <c s="71" t="str">
        <f t="shared" si="2800"/>
        <v>суббота</v>
      </c>
      <c s="71" t="str">
        <f>VLOOKUP(A89661,Подписчики!A:C,2,0)</f>
        <v>UTC+1</v>
      </c>
      <c s="71" t="str">
        <f t="shared" si="2801"/>
        <v>Центральноевропейское время</v>
      </c>
      <c s="71"/>
    </row>
    <row r="89662" spans="1:10" ht="15">
      <c r="A89662">
        <v>223366</v>
      </c>
      <c>
        <v>95567</v>
      </c>
      <c s="2">
        <v>44338.803181229778</v>
      </c>
      <c>
        <v>327633</v>
      </c>
      <c s="71">
        <v>7</v>
      </c>
      <c>
        <v>19</v>
      </c>
      <c s="71" t="str">
        <f t="shared" si="2800"/>
        <v>суббота</v>
      </c>
      <c s="71" t="str">
        <f>VLOOKUP(A89662,Подписчики!A:C,2,0)</f>
        <v>UTC+1</v>
      </c>
      <c s="71" t="str">
        <f t="shared" si="2801"/>
        <v>Центральноевропейское время</v>
      </c>
      <c s="71"/>
    </row>
    <row r="89663" spans="1:10" ht="15">
      <c r="A89663">
        <v>223366</v>
      </c>
      <c>
        <v>102550</v>
      </c>
      <c s="2">
        <v>44340.820333333337</v>
      </c>
      <c>
        <v>462580</v>
      </c>
      <c s="71">
        <v>2</v>
      </c>
      <c>
        <v>19</v>
      </c>
      <c s="71" t="str">
        <f t="shared" si="2800"/>
        <v>понедельник</v>
      </c>
      <c s="71" t="str">
        <f>VLOOKUP(A89663,Подписчики!A:C,2,0)</f>
        <v>UTC+1</v>
      </c>
      <c s="71" t="str">
        <f t="shared" si="2801"/>
        <v>Центральноевропейское время</v>
      </c>
      <c s="71"/>
    </row>
    <row r="89664" spans="1:10" ht="15">
      <c r="A89664">
        <v>223418</v>
      </c>
      <c>
        <v>115208</v>
      </c>
      <c s="2">
        <v>44344.941126213591</v>
      </c>
      <c>
        <v>146115</v>
      </c>
      <c s="71">
        <v>6</v>
      </c>
      <c>
        <v>22</v>
      </c>
      <c s="71" t="str">
        <f t="shared" si="2800"/>
        <v>пятница</v>
      </c>
      <c s="71" t="str">
        <f>VLOOKUP(A89664,Подписчики!A:C,2,0)</f>
        <v>UTC+2</v>
      </c>
      <c s="71" t="str">
        <f t="shared" si="2801"/>
        <v>Калиниградское время</v>
      </c>
      <c s="71"/>
    </row>
    <row r="89665" spans="1:10" ht="15">
      <c r="A89665">
        <v>223418</v>
      </c>
      <c>
        <v>127570</v>
      </c>
      <c s="2">
        <v>44347.785666666663</v>
      </c>
      <c>
        <v>347393</v>
      </c>
      <c s="71">
        <v>2</v>
      </c>
      <c>
        <v>18</v>
      </c>
      <c s="71" t="str">
        <f t="shared" si="2800"/>
        <v>понедельник</v>
      </c>
      <c s="71" t="str">
        <f>VLOOKUP(A89665,Подписчики!A:C,2,0)</f>
        <v>UTC+2</v>
      </c>
      <c s="71" t="str">
        <f t="shared" si="2801"/>
        <v>Калиниградское время</v>
      </c>
      <c s="71"/>
    </row>
    <row r="89666" spans="1:10" ht="15">
      <c r="A89666">
        <v>223418</v>
      </c>
      <c>
        <v>133505</v>
      </c>
      <c s="2">
        <v>44350.489669902912</v>
      </c>
      <c>
        <v>122982</v>
      </c>
      <c s="71">
        <v>5</v>
      </c>
      <c>
        <v>11</v>
      </c>
      <c s="71" t="str">
        <f t="shared" si="2800"/>
        <v>четверг</v>
      </c>
      <c s="71" t="str">
        <f>VLOOKUP(A89666,Подписчики!A:C,2,0)</f>
        <v>UTC+2</v>
      </c>
      <c s="71" t="str">
        <f t="shared" si="2801"/>
        <v>Калиниградское время</v>
      </c>
      <c s="71"/>
    </row>
    <row r="89667" spans="1:10" ht="15">
      <c r="A89667">
        <v>223418</v>
      </c>
      <c>
        <v>155602</v>
      </c>
      <c s="2">
        <v>44356.835948220061</v>
      </c>
      <c>
        <v>88863</v>
      </c>
      <c s="71">
        <v>4</v>
      </c>
      <c>
        <v>20</v>
      </c>
      <c s="71" t="str">
        <f t="shared" si="2802" ref="G89667:G89730">TEXT(C89667,"дддд")</f>
        <v>среда</v>
      </c>
      <c s="71" t="str">
        <f>VLOOKUP(A89667,Подписчики!A:C,2,0)</f>
        <v>UTC+2</v>
      </c>
      <c s="71" t="str">
        <f t="shared" si="2803" ref="I89667:I89730">IF(H89667="UTC+1","Центральноевропейское время",IF(H89667="UTC+2","Калиниградское время",IF(H89667="UTC+3","Московское время",IF(H89667="UTC+4","Самарское время",IF(H89667="UTC+5","Екатеринбургское время",IF(H89667="UTC+6","Омское время",IF(H89667="UTC+7","Красноярское время",IF(H89667="UTC+8","Иркутское время",IF(H89667="UTC+9","Якутское время",IF(H89667="UTC+10","Владивостокское время",IF(H89667="UTC+11","Магаданское время",IF(H89667="UTC+12","Камчатское время",IF(H89667="UTC+0","Запределами России",IF(H89667="UTC-1","Запределами России",IF(H89667="UTC-2","Запределами России",IF(H89667="UTC-3","Запределами России",IF(H89667="UTC-4","Запределами России",IF(H89667="UTC-5","Запределами России",IF(H89667="UTC-6","Запределами России",IF(H89667="UTC-7","Запределами России",IF(H89667="UTC-8","Запределами России",IF(H89667="UTC-9","Запределами России",0))))))))))))))))))))))</f>
        <v>Калиниградское время</v>
      </c>
      <c s="71"/>
    </row>
    <row r="89668" spans="1:10" ht="15">
      <c r="A89668">
        <v>223418</v>
      </c>
      <c>
        <v>179083</v>
      </c>
      <c s="2">
        <v>44363.65957281553</v>
      </c>
      <c>
        <v>230507</v>
      </c>
      <c s="71">
        <v>4</v>
      </c>
      <c>
        <v>15</v>
      </c>
      <c s="71" t="str">
        <f t="shared" si="2802"/>
        <v>среда</v>
      </c>
      <c s="71" t="str">
        <f>VLOOKUP(A89668,Подписчики!A:C,2,0)</f>
        <v>UTC+2</v>
      </c>
      <c s="71" t="str">
        <f t="shared" si="2803"/>
        <v>Калиниградское время</v>
      </c>
      <c s="71"/>
    </row>
    <row r="89669" spans="1:10" ht="15">
      <c r="A89669">
        <v>223418</v>
      </c>
      <c>
        <v>180183</v>
      </c>
      <c s="2">
        <v>44363.855365695788</v>
      </c>
      <c>
        <v>381584</v>
      </c>
      <c s="71">
        <v>4</v>
      </c>
      <c>
        <v>20</v>
      </c>
      <c s="71" t="str">
        <f t="shared" si="2802"/>
        <v>среда</v>
      </c>
      <c s="71" t="str">
        <f>VLOOKUP(A89669,Подписчики!A:C,2,0)</f>
        <v>UTC+2</v>
      </c>
      <c s="71" t="str">
        <f t="shared" si="2803"/>
        <v>Калиниградское время</v>
      </c>
      <c s="71"/>
    </row>
    <row r="89670" spans="1:10" ht="15">
      <c r="A89670">
        <v>223424</v>
      </c>
      <c>
        <v>227976</v>
      </c>
      <c s="2">
        <v>44376.763941747573</v>
      </c>
      <c>
        <v>379466</v>
      </c>
      <c s="71">
        <v>3</v>
      </c>
      <c>
        <v>18</v>
      </c>
      <c s="71" t="str">
        <f t="shared" si="2802"/>
        <v>вторник</v>
      </c>
      <c s="71" t="str">
        <f>VLOOKUP(A89670,Подписчики!A:C,2,0)</f>
        <v>UTC+0</v>
      </c>
      <c s="71" t="str">
        <f t="shared" si="2803"/>
        <v>Запределами России</v>
      </c>
      <c s="71"/>
    </row>
    <row r="89671" spans="1:10" ht="15">
      <c r="A89671">
        <v>223424</v>
      </c>
      <c>
        <v>230989</v>
      </c>
      <c s="2">
        <v>44377.762323624593</v>
      </c>
      <c>
        <v>82901</v>
      </c>
      <c s="71">
        <v>4</v>
      </c>
      <c>
        <v>18</v>
      </c>
      <c s="71" t="str">
        <f t="shared" si="2802"/>
        <v>среда</v>
      </c>
      <c s="71" t="str">
        <f>VLOOKUP(A89671,Подписчики!A:C,2,0)</f>
        <v>UTC+0</v>
      </c>
      <c s="71" t="str">
        <f t="shared" si="2803"/>
        <v>Запределами России</v>
      </c>
      <c s="71"/>
    </row>
    <row r="89672" spans="1:10" ht="15">
      <c r="A89672">
        <v>223424</v>
      </c>
      <c>
        <v>242476</v>
      </c>
      <c s="2">
        <v>44380.865883495142</v>
      </c>
      <c>
        <v>88863</v>
      </c>
      <c s="71">
        <v>7</v>
      </c>
      <c>
        <v>20</v>
      </c>
      <c s="71" t="str">
        <f t="shared" si="2802"/>
        <v>суббота</v>
      </c>
      <c s="71" t="str">
        <f>VLOOKUP(A89672,Подписчики!A:C,2,0)</f>
        <v>UTC+0</v>
      </c>
      <c s="71" t="str">
        <f t="shared" si="2803"/>
        <v>Запределами России</v>
      </c>
      <c s="71"/>
    </row>
    <row r="89673" spans="1:10" ht="15">
      <c r="A89673">
        <v>223424</v>
      </c>
      <c>
        <v>261237</v>
      </c>
      <c s="2">
        <v>44387.08563493759</v>
      </c>
      <c>
        <v>301890</v>
      </c>
      <c s="71">
        <v>7</v>
      </c>
      <c>
        <v>2</v>
      </c>
      <c s="71" t="str">
        <f t="shared" si="2802"/>
        <v>суббота</v>
      </c>
      <c s="71" t="str">
        <f>VLOOKUP(A89673,Подписчики!A:C,2,0)</f>
        <v>UTC+0</v>
      </c>
      <c s="71" t="str">
        <f t="shared" si="2803"/>
        <v>Запределами России</v>
      </c>
      <c s="71"/>
    </row>
    <row r="89674" spans="1:10" ht="15">
      <c r="A89674">
        <v>223424</v>
      </c>
      <c>
        <v>320505</v>
      </c>
      <c s="2">
        <v>44403.975915857605</v>
      </c>
      <c>
        <v>135479</v>
      </c>
      <c s="71">
        <v>2</v>
      </c>
      <c>
        <v>23</v>
      </c>
      <c s="71" t="str">
        <f t="shared" si="2802"/>
        <v>понедельник</v>
      </c>
      <c s="71" t="str">
        <f>VLOOKUP(A89674,Подписчики!A:C,2,0)</f>
        <v>UTC+0</v>
      </c>
      <c s="71" t="str">
        <f t="shared" si="2803"/>
        <v>Запределами России</v>
      </c>
      <c s="71"/>
    </row>
    <row r="89675" spans="1:10" ht="15">
      <c r="A89675">
        <v>223424</v>
      </c>
      <c>
        <v>337000</v>
      </c>
      <c s="2">
        <v>44408.854556634302</v>
      </c>
      <c>
        <v>446092</v>
      </c>
      <c s="71">
        <v>7</v>
      </c>
      <c>
        <v>20</v>
      </c>
      <c s="71" t="str">
        <f t="shared" si="2802"/>
        <v>суббота</v>
      </c>
      <c s="71" t="str">
        <f>VLOOKUP(A89675,Подписчики!A:C,2,0)</f>
        <v>UTC+0</v>
      </c>
      <c s="71" t="str">
        <f t="shared" si="2803"/>
        <v>Запределами России</v>
      </c>
      <c s="71"/>
    </row>
    <row r="89676" spans="1:10" ht="15">
      <c r="A89676">
        <v>223472</v>
      </c>
      <c>
        <v>292158</v>
      </c>
      <c s="2">
        <v>44395.775268608413</v>
      </c>
      <c>
        <v>351192</v>
      </c>
      <c s="71">
        <v>1</v>
      </c>
      <c>
        <v>18</v>
      </c>
      <c s="71" t="str">
        <f t="shared" si="2802"/>
        <v>воскресенье</v>
      </c>
      <c s="71" t="str">
        <f>VLOOKUP(A89676,Подписчики!A:C,2,0)</f>
        <v>UTC+0</v>
      </c>
      <c s="71" t="str">
        <f t="shared" si="2803"/>
        <v>Запределами России</v>
      </c>
      <c s="71"/>
    </row>
    <row r="89677" spans="1:10" ht="15">
      <c r="A89677">
        <v>223472</v>
      </c>
      <c>
        <v>374385</v>
      </c>
      <c s="2">
        <v>44419.893391585763</v>
      </c>
      <c>
        <v>21760</v>
      </c>
      <c s="71">
        <v>4</v>
      </c>
      <c>
        <v>21</v>
      </c>
      <c s="71" t="str">
        <f t="shared" si="2802"/>
        <v>среда</v>
      </c>
      <c s="71" t="str">
        <f>VLOOKUP(A89677,Подписчики!A:C,2,0)</f>
        <v>UTC+0</v>
      </c>
      <c s="71" t="str">
        <f t="shared" si="2803"/>
        <v>Запределами России</v>
      </c>
      <c s="71"/>
    </row>
    <row r="89678" spans="1:10" ht="15">
      <c r="A89678">
        <v>223472</v>
      </c>
      <c>
        <v>398614</v>
      </c>
      <c s="2">
        <v>44427.873974110029</v>
      </c>
      <c>
        <v>411922</v>
      </c>
      <c s="71">
        <v>5</v>
      </c>
      <c>
        <v>20</v>
      </c>
      <c s="71" t="str">
        <f t="shared" si="2802"/>
        <v>четверг</v>
      </c>
      <c s="71" t="str">
        <f>VLOOKUP(A89678,Подписчики!A:C,2,0)</f>
        <v>UTC+0</v>
      </c>
      <c s="71" t="str">
        <f t="shared" si="2803"/>
        <v>Запределами России</v>
      </c>
      <c s="71"/>
    </row>
    <row r="89679" spans="1:10" ht="15">
      <c r="A89679">
        <v>223496</v>
      </c>
      <c>
        <v>18479</v>
      </c>
      <c s="2">
        <v>44307.743310679616</v>
      </c>
      <c>
        <v>230507</v>
      </c>
      <c s="71">
        <v>4</v>
      </c>
      <c>
        <v>17</v>
      </c>
      <c s="71" t="str">
        <f t="shared" si="2802"/>
        <v>среда</v>
      </c>
      <c s="71" t="str">
        <f>VLOOKUP(A89679,Подписчики!A:C,2,0)</f>
        <v>UTC+1</v>
      </c>
      <c s="71" t="str">
        <f t="shared" si="2803"/>
        <v>Центральноевропейское время</v>
      </c>
      <c s="71"/>
    </row>
    <row r="89680" spans="1:10" ht="15">
      <c r="A89680">
        <v>223496</v>
      </c>
      <c>
        <v>22830</v>
      </c>
      <c s="2">
        <v>44310.286385692925</v>
      </c>
      <c>
        <v>411922</v>
      </c>
      <c s="71">
        <v>7</v>
      </c>
      <c>
        <v>6</v>
      </c>
      <c s="71" t="str">
        <f t="shared" si="2802"/>
        <v>суббота</v>
      </c>
      <c s="71" t="str">
        <f>VLOOKUP(A89680,Подписчики!A:C,2,0)</f>
        <v>UTC+1</v>
      </c>
      <c s="71" t="str">
        <f t="shared" si="2803"/>
        <v>Центральноевропейское время</v>
      </c>
      <c s="71"/>
    </row>
    <row r="89681" spans="1:10" ht="15">
      <c r="A89681">
        <v>223523</v>
      </c>
      <c>
        <v>133295</v>
      </c>
      <c s="2">
        <v>44350.282954692557</v>
      </c>
      <c>
        <v>228461</v>
      </c>
      <c s="71">
        <v>5</v>
      </c>
      <c>
        <v>6</v>
      </c>
      <c s="71" t="str">
        <f t="shared" si="2802"/>
        <v>четверг</v>
      </c>
      <c s="71" t="str">
        <f>VLOOKUP(A89681,Подписчики!A:C,2,0)</f>
        <v>UTC+11</v>
      </c>
      <c s="71" t="str">
        <f t="shared" si="2803"/>
        <v>Магаданское время</v>
      </c>
      <c s="71"/>
    </row>
    <row r="89682" spans="1:10" ht="15">
      <c r="A89682">
        <v>223523</v>
      </c>
      <c>
        <v>144215</v>
      </c>
      <c s="2">
        <v>44353.070772423474</v>
      </c>
      <c>
        <v>52509</v>
      </c>
      <c s="71">
        <v>1</v>
      </c>
      <c>
        <v>1</v>
      </c>
      <c s="71" t="str">
        <f t="shared" si="2802"/>
        <v>воскресенье</v>
      </c>
      <c s="71" t="str">
        <f>VLOOKUP(A89682,Подписчики!A:C,2,0)</f>
        <v>UTC+11</v>
      </c>
      <c s="71" t="str">
        <f t="shared" si="2803"/>
        <v>Магаданское время</v>
      </c>
      <c s="71"/>
    </row>
    <row r="89683" spans="1:10" ht="15">
      <c r="A89683">
        <v>223523</v>
      </c>
      <c>
        <v>184250</v>
      </c>
      <c s="2">
        <v>44365.289427184463</v>
      </c>
      <c>
        <v>230507</v>
      </c>
      <c s="71">
        <v>6</v>
      </c>
      <c>
        <v>6</v>
      </c>
      <c s="71" t="str">
        <f t="shared" si="2802"/>
        <v>пятница</v>
      </c>
      <c s="71" t="str">
        <f>VLOOKUP(A89683,Подписчики!A:C,2,0)</f>
        <v>UTC+11</v>
      </c>
      <c s="71" t="str">
        <f t="shared" si="2803"/>
        <v>Магаданское время</v>
      </c>
      <c s="71"/>
    </row>
    <row r="89684" spans="1:10" ht="15">
      <c r="A89684">
        <v>223523</v>
      </c>
      <c>
        <v>210026</v>
      </c>
      <c s="2">
        <v>44372.420495145627</v>
      </c>
      <c>
        <v>434688</v>
      </c>
      <c s="71">
        <v>6</v>
      </c>
      <c>
        <v>10</v>
      </c>
      <c s="71" t="str">
        <f t="shared" si="2802"/>
        <v>пятница</v>
      </c>
      <c s="71" t="str">
        <f>VLOOKUP(A89684,Подписчики!A:C,2,0)</f>
        <v>UTC+11</v>
      </c>
      <c s="71" t="str">
        <f t="shared" si="2803"/>
        <v>Магаданское время</v>
      </c>
      <c s="71"/>
    </row>
    <row r="89685" spans="1:10" ht="15">
      <c r="A89685">
        <v>223523</v>
      </c>
      <c>
        <v>244400</v>
      </c>
      <c s="2">
        <v>44381.536362804043</v>
      </c>
      <c>
        <v>438887</v>
      </c>
      <c s="71">
        <v>1</v>
      </c>
      <c>
        <v>12</v>
      </c>
      <c s="71" t="str">
        <f t="shared" si="2802"/>
        <v>воскресенье</v>
      </c>
      <c s="71" t="str">
        <f>VLOOKUP(A89685,Подписчики!A:C,2,0)</f>
        <v>UTC+11</v>
      </c>
      <c s="71" t="str">
        <f t="shared" si="2803"/>
        <v>Магаданское время</v>
      </c>
      <c s="71"/>
    </row>
    <row r="89686" spans="1:10" ht="15">
      <c r="A89686">
        <v>223523</v>
      </c>
      <c>
        <v>257320</v>
      </c>
      <c s="2">
        <v>44386.367097087379</v>
      </c>
      <c>
        <v>411922</v>
      </c>
      <c s="71">
        <v>6</v>
      </c>
      <c>
        <v>8</v>
      </c>
      <c s="71" t="str">
        <f t="shared" si="2802"/>
        <v>пятница</v>
      </c>
      <c s="71" t="str">
        <f>VLOOKUP(A89686,Подписчики!A:C,2,0)</f>
        <v>UTC+11</v>
      </c>
      <c s="71" t="str">
        <f t="shared" si="2803"/>
        <v>Магаданское время</v>
      </c>
      <c s="71"/>
    </row>
    <row r="89687" spans="1:10" ht="15">
      <c r="A89687">
        <v>223523</v>
      </c>
      <c>
        <v>305229</v>
      </c>
      <c s="2">
        <v>44400.448003236241</v>
      </c>
      <c>
        <v>266896</v>
      </c>
      <c s="71">
        <v>6</v>
      </c>
      <c>
        <v>10</v>
      </c>
      <c s="71" t="str">
        <f t="shared" si="2802"/>
        <v>пятница</v>
      </c>
      <c s="71" t="str">
        <f>VLOOKUP(A89687,Подписчики!A:C,2,0)</f>
        <v>UTC+11</v>
      </c>
      <c s="71" t="str">
        <f t="shared" si="2803"/>
        <v>Магаданское время</v>
      </c>
      <c s="71"/>
    </row>
    <row r="89688" spans="1:10" ht="15">
      <c r="A89688">
        <v>223523</v>
      </c>
      <c>
        <v>323431</v>
      </c>
      <c s="2">
        <v>44405.257064724916</v>
      </c>
      <c>
        <v>323088</v>
      </c>
      <c s="71">
        <v>4</v>
      </c>
      <c>
        <v>6</v>
      </c>
      <c s="71" t="str">
        <f t="shared" si="2802"/>
        <v>среда</v>
      </c>
      <c s="71" t="str">
        <f>VLOOKUP(A89688,Подписчики!A:C,2,0)</f>
        <v>UTC+11</v>
      </c>
      <c s="71" t="str">
        <f t="shared" si="2803"/>
        <v>Магаданское время</v>
      </c>
      <c s="71"/>
    </row>
    <row r="89689" spans="1:10" ht="15">
      <c r="A89689">
        <v>223523</v>
      </c>
      <c>
        <v>333723</v>
      </c>
      <c s="2">
        <v>44408.274452955717</v>
      </c>
      <c>
        <v>153893</v>
      </c>
      <c s="71">
        <v>7</v>
      </c>
      <c>
        <v>6</v>
      </c>
      <c s="71" t="str">
        <f t="shared" si="2802"/>
        <v>суббота</v>
      </c>
      <c s="71" t="str">
        <f>VLOOKUP(A89689,Подписчики!A:C,2,0)</f>
        <v>UTC+11</v>
      </c>
      <c s="71" t="str">
        <f t="shared" si="2803"/>
        <v>Магаданское время</v>
      </c>
      <c s="71"/>
    </row>
    <row r="89690" spans="1:10" ht="15">
      <c r="A89690">
        <v>223523</v>
      </c>
      <c>
        <v>353846</v>
      </c>
      <c s="2">
        <v>44414.164831715207</v>
      </c>
      <c>
        <v>242428</v>
      </c>
      <c s="71">
        <v>6</v>
      </c>
      <c>
        <v>3</v>
      </c>
      <c s="71" t="str">
        <f t="shared" si="2802"/>
        <v>пятница</v>
      </c>
      <c s="71" t="str">
        <f>VLOOKUP(A89690,Подписчики!A:C,2,0)</f>
        <v>UTC+11</v>
      </c>
      <c s="71" t="str">
        <f t="shared" si="2803"/>
        <v>Магаданское время</v>
      </c>
      <c s="71"/>
    </row>
    <row r="89691" spans="1:10" ht="15">
      <c r="A89691">
        <v>223523</v>
      </c>
      <c>
        <v>404128</v>
      </c>
      <c s="2">
        <v>44429.439912621354</v>
      </c>
      <c>
        <v>351192</v>
      </c>
      <c s="71">
        <v>7</v>
      </c>
      <c>
        <v>10</v>
      </c>
      <c s="71" t="str">
        <f t="shared" si="2802"/>
        <v>суббота</v>
      </c>
      <c s="71" t="str">
        <f>VLOOKUP(A89691,Подписчики!A:C,2,0)</f>
        <v>UTC+11</v>
      </c>
      <c s="71" t="str">
        <f t="shared" si="2803"/>
        <v>Магаданское время</v>
      </c>
      <c s="71"/>
    </row>
    <row r="89692" spans="1:10" ht="15">
      <c r="A89692">
        <v>223523</v>
      </c>
      <c>
        <v>414064</v>
      </c>
      <c s="2">
        <v>44432.354152103559</v>
      </c>
      <c>
        <v>397099</v>
      </c>
      <c s="71">
        <v>3</v>
      </c>
      <c>
        <v>8</v>
      </c>
      <c s="71" t="str">
        <f t="shared" si="2802"/>
        <v>вторник</v>
      </c>
      <c s="71" t="str">
        <f>VLOOKUP(A89692,Подписчики!A:C,2,0)</f>
        <v>UTC+11</v>
      </c>
      <c s="71" t="str">
        <f t="shared" si="2803"/>
        <v>Магаданское время</v>
      </c>
      <c s="71"/>
    </row>
    <row r="89693" spans="1:10" ht="15">
      <c r="A89693">
        <v>223532</v>
      </c>
      <c>
        <v>118762</v>
      </c>
      <c s="2">
        <v>44345.718229773462</v>
      </c>
      <c>
        <v>411922</v>
      </c>
      <c s="71">
        <v>7</v>
      </c>
      <c>
        <v>17</v>
      </c>
      <c s="71" t="str">
        <f t="shared" si="2802"/>
        <v>суббота</v>
      </c>
      <c s="71" t="str">
        <f>VLOOKUP(A89693,Подписчики!A:C,2,0)</f>
        <v>UTC+3</v>
      </c>
      <c s="71" t="str">
        <f t="shared" si="2803"/>
        <v>Московское время</v>
      </c>
      <c s="71"/>
    </row>
    <row r="89694" spans="1:10" ht="15">
      <c r="A89694">
        <v>223532</v>
      </c>
      <c>
        <v>154628</v>
      </c>
      <c s="2">
        <v>44356.682631067961</v>
      </c>
      <c>
        <v>390503</v>
      </c>
      <c s="71">
        <v>4</v>
      </c>
      <c>
        <v>16</v>
      </c>
      <c s="71" t="str">
        <f t="shared" si="2802"/>
        <v>среда</v>
      </c>
      <c s="71" t="str">
        <f>VLOOKUP(A89694,Подписчики!A:C,2,0)</f>
        <v>UTC+3</v>
      </c>
      <c s="71" t="str">
        <f t="shared" si="2803"/>
        <v>Московское время</v>
      </c>
      <c s="71"/>
    </row>
    <row r="89695" spans="1:10" ht="15">
      <c r="A89695">
        <v>223532</v>
      </c>
      <c>
        <v>171224</v>
      </c>
      <c s="2">
        <v>44360.697194174754</v>
      </c>
      <c>
        <v>470762</v>
      </c>
      <c s="71">
        <v>1</v>
      </c>
      <c>
        <v>16</v>
      </c>
      <c s="71" t="str">
        <f t="shared" si="2802"/>
        <v>воскресенье</v>
      </c>
      <c s="71" t="str">
        <f>VLOOKUP(A89695,Подписчики!A:C,2,0)</f>
        <v>UTC+3</v>
      </c>
      <c s="71" t="str">
        <f t="shared" si="2803"/>
        <v>Московское время</v>
      </c>
      <c s="71"/>
    </row>
    <row r="89696" spans="1:10" ht="15">
      <c r="A89696">
        <v>223532</v>
      </c>
      <c>
        <v>178663</v>
      </c>
      <c s="2">
        <v>44363.559653721684</v>
      </c>
      <c>
        <v>473327</v>
      </c>
      <c s="71">
        <v>4</v>
      </c>
      <c>
        <v>13</v>
      </c>
      <c s="71" t="str">
        <f t="shared" si="2802"/>
        <v>среда</v>
      </c>
      <c s="71" t="str">
        <f>VLOOKUP(A89696,Подписчики!A:C,2,0)</f>
        <v>UTC+3</v>
      </c>
      <c s="71" t="str">
        <f t="shared" si="2803"/>
        <v>Московское время</v>
      </c>
      <c s="71"/>
    </row>
    <row r="89697" spans="1:10" ht="15">
      <c r="A89697">
        <v>223532</v>
      </c>
      <c>
        <v>183759</v>
      </c>
      <c s="2">
        <v>44364.973893203882</v>
      </c>
      <c>
        <v>189009</v>
      </c>
      <c s="71">
        <v>5</v>
      </c>
      <c>
        <v>23</v>
      </c>
      <c s="71" t="str">
        <f t="shared" si="2802"/>
        <v>четверг</v>
      </c>
      <c s="71" t="str">
        <f>VLOOKUP(A89697,Подписчики!A:C,2,0)</f>
        <v>UTC+3</v>
      </c>
      <c s="71" t="str">
        <f t="shared" si="2803"/>
        <v>Московское время</v>
      </c>
      <c s="71"/>
    </row>
    <row r="89698" spans="1:10" ht="15">
      <c r="A89698">
        <v>223532</v>
      </c>
      <c>
        <v>197288</v>
      </c>
      <c s="2">
        <v>44368.122000000003</v>
      </c>
      <c>
        <v>455878</v>
      </c>
      <c s="71">
        <v>2</v>
      </c>
      <c>
        <v>2</v>
      </c>
      <c s="71" t="str">
        <f t="shared" si="2802"/>
        <v>понедельник</v>
      </c>
      <c s="71" t="str">
        <f>VLOOKUP(A89698,Подписчики!A:C,2,0)</f>
        <v>UTC+3</v>
      </c>
      <c s="71" t="str">
        <f t="shared" si="2803"/>
        <v>Московское время</v>
      </c>
      <c s="71"/>
    </row>
    <row r="89699" spans="1:10" ht="15">
      <c r="A89699">
        <v>223532</v>
      </c>
      <c>
        <v>201478</v>
      </c>
      <c s="2">
        <v>44369.629233009706</v>
      </c>
      <c>
        <v>285201</v>
      </c>
      <c s="71">
        <v>3</v>
      </c>
      <c>
        <v>15</v>
      </c>
      <c s="71" t="str">
        <f t="shared" si="2802"/>
        <v>вторник</v>
      </c>
      <c s="71" t="str">
        <f>VLOOKUP(A89699,Подписчики!A:C,2,0)</f>
        <v>UTC+3</v>
      </c>
      <c s="71" t="str">
        <f t="shared" si="2803"/>
        <v>Московское время</v>
      </c>
      <c s="71"/>
    </row>
    <row r="89700" spans="1:10" ht="15">
      <c r="A89700">
        <v>223532</v>
      </c>
      <c>
        <v>202194</v>
      </c>
      <c s="2">
        <v>44369.744119741103</v>
      </c>
      <c>
        <v>129878</v>
      </c>
      <c s="71">
        <v>3</v>
      </c>
      <c>
        <v>17</v>
      </c>
      <c s="71" t="str">
        <f t="shared" si="2802"/>
        <v>вторник</v>
      </c>
      <c s="71" t="str">
        <f>VLOOKUP(A89700,Подписчики!A:C,2,0)</f>
        <v>UTC+3</v>
      </c>
      <c s="71" t="str">
        <f t="shared" si="2803"/>
        <v>Московское время</v>
      </c>
      <c s="71"/>
    </row>
    <row r="89701" spans="1:10" ht="15">
      <c r="A89701">
        <v>223532</v>
      </c>
      <c>
        <v>238336</v>
      </c>
      <c s="2">
        <v>44379.965802588995</v>
      </c>
      <c>
        <v>154256</v>
      </c>
      <c s="71">
        <v>6</v>
      </c>
      <c>
        <v>23</v>
      </c>
      <c s="71" t="str">
        <f t="shared" si="2802"/>
        <v>пятница</v>
      </c>
      <c s="71" t="str">
        <f>VLOOKUP(A89701,Подписчики!A:C,2,0)</f>
        <v>UTC+3</v>
      </c>
      <c s="71" t="str">
        <f t="shared" si="2803"/>
        <v>Московское время</v>
      </c>
      <c s="71"/>
    </row>
    <row r="89702" spans="1:10" ht="15">
      <c r="A89702">
        <v>223532</v>
      </c>
      <c>
        <v>324068</v>
      </c>
      <c s="2">
        <v>44405.592016181232</v>
      </c>
      <c>
        <v>472712</v>
      </c>
      <c s="71">
        <v>4</v>
      </c>
      <c>
        <v>14</v>
      </c>
      <c s="71" t="str">
        <f t="shared" si="2802"/>
        <v>среда</v>
      </c>
      <c s="71" t="str">
        <f>VLOOKUP(A89702,Подписчики!A:C,2,0)</f>
        <v>UTC+3</v>
      </c>
      <c s="71" t="str">
        <f t="shared" si="2803"/>
        <v>Московское время</v>
      </c>
      <c s="71"/>
    </row>
    <row r="89703" spans="1:10" ht="15">
      <c r="A89703">
        <v>223545</v>
      </c>
      <c>
        <v>41876</v>
      </c>
      <c s="2">
        <v>44318.578691976683</v>
      </c>
      <c>
        <v>331056</v>
      </c>
      <c s="71">
        <v>1</v>
      </c>
      <c>
        <v>13</v>
      </c>
      <c s="71" t="str">
        <f t="shared" si="2802"/>
        <v>воскресенье</v>
      </c>
      <c s="71" t="str">
        <f>VLOOKUP(A89703,Подписчики!A:C,2,0)</f>
        <v>UTC+2</v>
      </c>
      <c s="71" t="str">
        <f t="shared" si="2803"/>
        <v>Калиниградское время</v>
      </c>
      <c s="71"/>
    </row>
    <row r="89704" spans="1:10" ht="15">
      <c r="A89704">
        <v>223545</v>
      </c>
      <c>
        <v>45083</v>
      </c>
      <c s="2">
        <v>44319.767987055013</v>
      </c>
      <c>
        <v>111368</v>
      </c>
      <c s="71">
        <v>2</v>
      </c>
      <c>
        <v>18</v>
      </c>
      <c s="71" t="str">
        <f t="shared" si="2802"/>
        <v>понедельник</v>
      </c>
      <c s="71" t="str">
        <f>VLOOKUP(A89704,Подписчики!A:C,2,0)</f>
        <v>UTC+2</v>
      </c>
      <c s="71" t="str">
        <f t="shared" si="2803"/>
        <v>Калиниградское время</v>
      </c>
      <c s="71"/>
    </row>
    <row r="89705" spans="1:10" ht="15">
      <c r="A89705">
        <v>223545</v>
      </c>
      <c>
        <v>50298</v>
      </c>
      <c s="2">
        <v>44322.614265372169</v>
      </c>
      <c>
        <v>411922</v>
      </c>
      <c s="71">
        <v>5</v>
      </c>
      <c>
        <v>14</v>
      </c>
      <c s="71" t="str">
        <f t="shared" si="2802"/>
        <v>четверг</v>
      </c>
      <c s="71" t="str">
        <f>VLOOKUP(A89705,Подписчики!A:C,2,0)</f>
        <v>UTC+2</v>
      </c>
      <c s="71" t="str">
        <f t="shared" si="2803"/>
        <v>Калиниградское время</v>
      </c>
      <c s="71"/>
    </row>
    <row r="89706" spans="1:10" ht="15">
      <c r="A89706">
        <v>223545</v>
      </c>
      <c>
        <v>102492</v>
      </c>
      <c s="2">
        <v>44340.805203883494</v>
      </c>
      <c>
        <v>347393</v>
      </c>
      <c s="71">
        <v>2</v>
      </c>
      <c>
        <v>19</v>
      </c>
      <c s="71" t="str">
        <f t="shared" si="2802"/>
        <v>понедельник</v>
      </c>
      <c s="71" t="str">
        <f>VLOOKUP(A89706,Подписчики!A:C,2,0)</f>
        <v>UTC+2</v>
      </c>
      <c s="71" t="str">
        <f t="shared" si="2803"/>
        <v>Калиниградское время</v>
      </c>
      <c s="71"/>
    </row>
    <row r="89707" spans="1:10" ht="15">
      <c r="A89707">
        <v>223545</v>
      </c>
      <c>
        <v>125814</v>
      </c>
      <c s="2">
        <v>44347.402291262137</v>
      </c>
      <c>
        <v>250679</v>
      </c>
      <c s="71">
        <v>2</v>
      </c>
      <c>
        <v>9</v>
      </c>
      <c s="71" t="str">
        <f t="shared" si="2802"/>
        <v>понедельник</v>
      </c>
      <c s="71" t="str">
        <f>VLOOKUP(A89707,Подписчики!A:C,2,0)</f>
        <v>UTC+2</v>
      </c>
      <c s="71" t="str">
        <f t="shared" si="2803"/>
        <v>Калиниградское время</v>
      </c>
      <c s="71"/>
    </row>
    <row r="89708" spans="1:10" ht="15">
      <c r="A89708">
        <v>223545</v>
      </c>
      <c>
        <v>157774</v>
      </c>
      <c s="2">
        <v>44357.722679611645</v>
      </c>
      <c>
        <v>379466</v>
      </c>
      <c s="71">
        <v>5</v>
      </c>
      <c>
        <v>17</v>
      </c>
      <c s="71" t="str">
        <f t="shared" si="2802"/>
        <v>четверг</v>
      </c>
      <c s="71" t="str">
        <f>VLOOKUP(A89708,Подписчики!A:C,2,0)</f>
        <v>UTC+2</v>
      </c>
      <c s="71" t="str">
        <f t="shared" si="2803"/>
        <v>Калиниградское время</v>
      </c>
      <c s="71"/>
    </row>
    <row r="89709" spans="1:10" ht="15">
      <c r="A89709">
        <v>223545</v>
      </c>
      <c>
        <v>178780</v>
      </c>
      <c s="2">
        <v>44363.589993527508</v>
      </c>
      <c>
        <v>42035</v>
      </c>
      <c s="71">
        <v>4</v>
      </c>
      <c>
        <v>14</v>
      </c>
      <c s="71" t="str">
        <f t="shared" si="2802"/>
        <v>среда</v>
      </c>
      <c s="71" t="str">
        <f>VLOOKUP(A89709,Подписчики!A:C,2,0)</f>
        <v>UTC+2</v>
      </c>
      <c s="71" t="str">
        <f t="shared" si="2803"/>
        <v>Калиниградское время</v>
      </c>
      <c s="71"/>
    </row>
    <row r="89710" spans="1:10" ht="15">
      <c r="A89710">
        <v>223545</v>
      </c>
      <c>
        <v>181678</v>
      </c>
      <c s="2">
        <v>44364.635300970869</v>
      </c>
      <c>
        <v>320620</v>
      </c>
      <c s="71">
        <v>5</v>
      </c>
      <c>
        <v>15</v>
      </c>
      <c s="71" t="str">
        <f t="shared" si="2802"/>
        <v>четверг</v>
      </c>
      <c s="71" t="str">
        <f>VLOOKUP(A89710,Подписчики!A:C,2,0)</f>
        <v>UTC+2</v>
      </c>
      <c s="71" t="str">
        <f t="shared" si="2803"/>
        <v>Калиниградское время</v>
      </c>
      <c s="71"/>
    </row>
    <row r="89711" spans="1:10" ht="15">
      <c r="A89711">
        <v>223545</v>
      </c>
      <c>
        <v>214408</v>
      </c>
      <c s="2">
        <v>44373.395666666664</v>
      </c>
      <c>
        <v>8501</v>
      </c>
      <c s="71">
        <v>7</v>
      </c>
      <c>
        <v>9</v>
      </c>
      <c s="71" t="str">
        <f t="shared" si="2802"/>
        <v>суббота</v>
      </c>
      <c s="71" t="str">
        <f>VLOOKUP(A89711,Подписчики!A:C,2,0)</f>
        <v>UTC+2</v>
      </c>
      <c s="71" t="str">
        <f t="shared" si="2803"/>
        <v>Калиниградское время</v>
      </c>
      <c s="71"/>
    </row>
    <row r="89712" spans="1:10" ht="15">
      <c r="A89712">
        <v>223545</v>
      </c>
      <c>
        <v>230646</v>
      </c>
      <c s="2">
        <v>44377.719443365691</v>
      </c>
      <c>
        <v>180863</v>
      </c>
      <c s="71">
        <v>4</v>
      </c>
      <c>
        <v>17</v>
      </c>
      <c s="71" t="str">
        <f t="shared" si="2802"/>
        <v>среда</v>
      </c>
      <c s="71" t="str">
        <f>VLOOKUP(A89712,Подписчики!A:C,2,0)</f>
        <v>UTC+2</v>
      </c>
      <c s="71" t="str">
        <f t="shared" si="2803"/>
        <v>Калиниградское время</v>
      </c>
      <c s="71"/>
    </row>
    <row r="89713" spans="1:10" ht="15">
      <c r="A89713">
        <v>223545</v>
      </c>
      <c>
        <v>238831</v>
      </c>
      <c s="2">
        <v>44380.147862178412</v>
      </c>
      <c>
        <v>104958</v>
      </c>
      <c s="71">
        <v>7</v>
      </c>
      <c>
        <v>3</v>
      </c>
      <c s="71" t="str">
        <f t="shared" si="2802"/>
        <v>суббота</v>
      </c>
      <c s="71" t="str">
        <f>VLOOKUP(A89713,Подписчики!A:C,2,0)</f>
        <v>UTC+2</v>
      </c>
      <c s="71" t="str">
        <f t="shared" si="2803"/>
        <v>Калиниградское время</v>
      </c>
      <c s="71"/>
    </row>
    <row r="89714" spans="1:10" ht="15">
      <c r="A89714">
        <v>223545</v>
      </c>
      <c>
        <v>263349</v>
      </c>
      <c s="2">
        <v>44387.669281553397</v>
      </c>
      <c>
        <v>182113</v>
      </c>
      <c s="71">
        <v>7</v>
      </c>
      <c>
        <v>16</v>
      </c>
      <c s="71" t="str">
        <f t="shared" si="2802"/>
        <v>суббота</v>
      </c>
      <c s="71" t="str">
        <f>VLOOKUP(A89714,Подписчики!A:C,2,0)</f>
        <v>UTC+2</v>
      </c>
      <c s="71" t="str">
        <f t="shared" si="2803"/>
        <v>Калиниградское время</v>
      </c>
      <c s="71"/>
    </row>
    <row r="89715" spans="1:10" ht="15">
      <c r="A89715">
        <v>223545</v>
      </c>
      <c>
        <v>265570</v>
      </c>
      <c s="2">
        <v>44387.953666666661</v>
      </c>
      <c>
        <v>42705</v>
      </c>
      <c s="71">
        <v>7</v>
      </c>
      <c>
        <v>22</v>
      </c>
      <c s="71" t="str">
        <f t="shared" si="2802"/>
        <v>суббота</v>
      </c>
      <c s="71" t="str">
        <f>VLOOKUP(A89715,Подписчики!A:C,2,0)</f>
        <v>UTC+2</v>
      </c>
      <c s="71" t="str">
        <f t="shared" si="2803"/>
        <v>Калиниградское время</v>
      </c>
      <c s="71"/>
    </row>
    <row r="89716" spans="1:10" ht="15">
      <c r="A89716">
        <v>223545</v>
      </c>
      <c>
        <v>276424</v>
      </c>
      <c s="2">
        <v>44391.562485436894</v>
      </c>
      <c>
        <v>303258</v>
      </c>
      <c s="71">
        <v>4</v>
      </c>
      <c>
        <v>13</v>
      </c>
      <c s="71" t="str">
        <f t="shared" si="2802"/>
        <v>среда</v>
      </c>
      <c s="71" t="str">
        <f>VLOOKUP(A89716,Подписчики!A:C,2,0)</f>
        <v>UTC+2</v>
      </c>
      <c s="71" t="str">
        <f t="shared" si="2803"/>
        <v>Калиниградское время</v>
      </c>
      <c s="71"/>
    </row>
    <row r="89717" spans="1:10" ht="15">
      <c r="A89717">
        <v>223545</v>
      </c>
      <c>
        <v>277746</v>
      </c>
      <c s="2">
        <v>44391.795495145627</v>
      </c>
      <c>
        <v>241927</v>
      </c>
      <c s="71">
        <v>4</v>
      </c>
      <c>
        <v>19</v>
      </c>
      <c s="71" t="str">
        <f t="shared" si="2802"/>
        <v>среда</v>
      </c>
      <c s="71" t="str">
        <f>VLOOKUP(A89717,Подписчики!A:C,2,0)</f>
        <v>UTC+2</v>
      </c>
      <c s="71" t="str">
        <f t="shared" si="2803"/>
        <v>Калиниградское время</v>
      </c>
      <c s="71"/>
    </row>
    <row r="89718" spans="1:10" ht="15">
      <c r="A89718">
        <v>223545</v>
      </c>
      <c>
        <v>307821</v>
      </c>
      <c s="2">
        <v>44400.871546925562</v>
      </c>
      <c>
        <v>172207</v>
      </c>
      <c s="71">
        <v>6</v>
      </c>
      <c>
        <v>20</v>
      </c>
      <c s="71" t="str">
        <f t="shared" si="2802"/>
        <v>пятница</v>
      </c>
      <c s="71" t="str">
        <f>VLOOKUP(A89718,Подписчики!A:C,2,0)</f>
        <v>UTC+2</v>
      </c>
      <c s="71" t="str">
        <f t="shared" si="2803"/>
        <v>Калиниградское время</v>
      </c>
      <c s="71"/>
    </row>
    <row r="89719" spans="1:10" ht="15">
      <c r="A89719">
        <v>223545</v>
      </c>
      <c>
        <v>325088</v>
      </c>
      <c s="2">
        <v>44405.753423948219</v>
      </c>
      <c>
        <v>76511</v>
      </c>
      <c s="71">
        <v>4</v>
      </c>
      <c>
        <v>18</v>
      </c>
      <c s="71" t="str">
        <f t="shared" si="2802"/>
        <v>среда</v>
      </c>
      <c s="71" t="str">
        <f>VLOOKUP(A89719,Подписчики!A:C,2,0)</f>
        <v>UTC+2</v>
      </c>
      <c s="71" t="str">
        <f t="shared" si="2803"/>
        <v>Калиниградское время</v>
      </c>
      <c s="71"/>
    </row>
    <row r="89720" spans="1:10" ht="15">
      <c r="A89720">
        <v>223545</v>
      </c>
      <c>
        <v>354985</v>
      </c>
      <c s="2">
        <v>44414.64986407767</v>
      </c>
      <c>
        <v>182191</v>
      </c>
      <c s="71">
        <v>6</v>
      </c>
      <c>
        <v>15</v>
      </c>
      <c s="71" t="str">
        <f t="shared" si="2802"/>
        <v>пятница</v>
      </c>
      <c s="71" t="str">
        <f>VLOOKUP(A89720,Подписчики!A:C,2,0)</f>
        <v>UTC+2</v>
      </c>
      <c s="71" t="str">
        <f t="shared" si="2803"/>
        <v>Калиниградское время</v>
      </c>
      <c s="71"/>
    </row>
    <row r="89721" spans="1:10" ht="15">
      <c r="A89721">
        <v>223545</v>
      </c>
      <c>
        <v>363869</v>
      </c>
      <c s="2">
        <v>44416.526886731386</v>
      </c>
      <c>
        <v>80167</v>
      </c>
      <c s="71">
        <v>1</v>
      </c>
      <c>
        <v>12</v>
      </c>
      <c s="71" t="str">
        <f t="shared" si="2802"/>
        <v>воскресенье</v>
      </c>
      <c s="71" t="str">
        <f>VLOOKUP(A89721,Подписчики!A:C,2,0)</f>
        <v>UTC+2</v>
      </c>
      <c s="71" t="str">
        <f t="shared" si="2803"/>
        <v>Калиниградское время</v>
      </c>
      <c s="71"/>
    </row>
    <row r="89722" spans="1:10" ht="15">
      <c r="A89722">
        <v>223545</v>
      </c>
      <c>
        <v>395381</v>
      </c>
      <c s="2">
        <v>44426.704880258898</v>
      </c>
      <c>
        <v>136902</v>
      </c>
      <c s="71">
        <v>4</v>
      </c>
      <c>
        <v>16</v>
      </c>
      <c s="71" t="str">
        <f t="shared" si="2802"/>
        <v>среда</v>
      </c>
      <c s="71" t="str">
        <f>VLOOKUP(A89722,Подписчики!A:C,2,0)</f>
        <v>UTC+2</v>
      </c>
      <c s="71" t="str">
        <f t="shared" si="2803"/>
        <v>Калиниградское время</v>
      </c>
      <c s="71"/>
    </row>
    <row r="89723" spans="1:10" ht="15">
      <c r="A89723">
        <v>223561</v>
      </c>
      <c>
        <v>130143</v>
      </c>
      <c s="2">
        <v>44348.829071197411</v>
      </c>
      <c>
        <v>154256</v>
      </c>
      <c s="71">
        <v>3</v>
      </c>
      <c>
        <v>19</v>
      </c>
      <c s="71" t="str">
        <f t="shared" si="2802"/>
        <v>вторник</v>
      </c>
      <c s="71" t="str">
        <f>VLOOKUP(A89723,Подписчики!A:C,2,0)</f>
        <v>UTC+1</v>
      </c>
      <c s="71" t="str">
        <f t="shared" si="2803"/>
        <v>Центральноевропейское время</v>
      </c>
      <c s="71"/>
    </row>
    <row r="89724" spans="1:10" ht="15">
      <c r="A89724">
        <v>223561</v>
      </c>
      <c>
        <v>139739</v>
      </c>
      <c s="2">
        <v>44351.964993527508</v>
      </c>
      <c>
        <v>411922</v>
      </c>
      <c s="71">
        <v>6</v>
      </c>
      <c>
        <v>23</v>
      </c>
      <c s="71" t="str">
        <f t="shared" si="2802"/>
        <v>пятница</v>
      </c>
      <c s="71" t="str">
        <f>VLOOKUP(A89724,Подписчики!A:C,2,0)</f>
        <v>UTC+1</v>
      </c>
      <c s="71" t="str">
        <f t="shared" si="2803"/>
        <v>Центральноевропейское время</v>
      </c>
      <c s="71"/>
    </row>
    <row r="89725" spans="1:10" ht="15">
      <c r="A89725">
        <v>223561</v>
      </c>
      <c>
        <v>149327</v>
      </c>
      <c s="2">
        <v>44354.74816504855</v>
      </c>
      <c>
        <v>244574</v>
      </c>
      <c s="71">
        <v>2</v>
      </c>
      <c>
        <v>17</v>
      </c>
      <c s="71" t="str">
        <f t="shared" si="2802"/>
        <v>понедельник</v>
      </c>
      <c s="71" t="str">
        <f>VLOOKUP(A89725,Подписчики!A:C,2,0)</f>
        <v>UTC+1</v>
      </c>
      <c s="71" t="str">
        <f t="shared" si="2803"/>
        <v>Центральноевропейское время</v>
      </c>
      <c s="71"/>
    </row>
    <row r="89726" spans="1:10" ht="15">
      <c r="A89726">
        <v>223561</v>
      </c>
      <c>
        <v>188899</v>
      </c>
      <c s="2">
        <v>44366.27799310282</v>
      </c>
      <c>
        <v>21760</v>
      </c>
      <c s="71">
        <v>7</v>
      </c>
      <c>
        <v>6</v>
      </c>
      <c s="71" t="str">
        <f t="shared" si="2802"/>
        <v>суббота</v>
      </c>
      <c s="71" t="str">
        <f>VLOOKUP(A89726,Подписчики!A:C,2,0)</f>
        <v>UTC+1</v>
      </c>
      <c s="71" t="str">
        <f t="shared" si="2803"/>
        <v>Центральноевропейское время</v>
      </c>
      <c s="71"/>
    </row>
    <row r="89727" spans="1:10" ht="15">
      <c r="A89727">
        <v>223561</v>
      </c>
      <c>
        <v>229123</v>
      </c>
      <c s="2">
        <v>44376.989265372169</v>
      </c>
      <c>
        <v>56136</v>
      </c>
      <c s="71">
        <v>3</v>
      </c>
      <c>
        <v>23</v>
      </c>
      <c s="71" t="str">
        <f t="shared" si="2802"/>
        <v>вторник</v>
      </c>
      <c s="71" t="str">
        <f>VLOOKUP(A89727,Подписчики!A:C,2,0)</f>
        <v>UTC+1</v>
      </c>
      <c s="71" t="str">
        <f t="shared" si="2803"/>
        <v>Центральноевропейское время</v>
      </c>
      <c s="71"/>
    </row>
    <row r="89728" spans="1:10" ht="15">
      <c r="A89728">
        <v>223561</v>
      </c>
      <c>
        <v>246390</v>
      </c>
      <c s="2">
        <v>44381.874378640779</v>
      </c>
      <c>
        <v>111368</v>
      </c>
      <c s="71">
        <v>1</v>
      </c>
      <c>
        <v>20</v>
      </c>
      <c s="71" t="str">
        <f t="shared" si="2802"/>
        <v>воскресенье</v>
      </c>
      <c s="71" t="str">
        <f>VLOOKUP(A89728,Подписчики!A:C,2,0)</f>
        <v>UTC+1</v>
      </c>
      <c s="71" t="str">
        <f t="shared" si="2803"/>
        <v>Центральноевропейское время</v>
      </c>
      <c s="71"/>
    </row>
    <row r="89729" spans="1:10" ht="15">
      <c r="A89729">
        <v>223561</v>
      </c>
      <c>
        <v>268057</v>
      </c>
      <c s="2">
        <v>44388.702333333335</v>
      </c>
      <c>
        <v>57653</v>
      </c>
      <c s="71">
        <v>1</v>
      </c>
      <c>
        <v>16</v>
      </c>
      <c s="71" t="str">
        <f t="shared" si="2802"/>
        <v>воскресенье</v>
      </c>
      <c s="71" t="str">
        <f>VLOOKUP(A89729,Подписчики!A:C,2,0)</f>
        <v>UTC+1</v>
      </c>
      <c s="71" t="str">
        <f t="shared" si="2803"/>
        <v>Центральноевропейское время</v>
      </c>
      <c s="71"/>
    </row>
    <row r="89730" spans="1:10" ht="15">
      <c r="A89730">
        <v>223561</v>
      </c>
      <c>
        <v>295314</v>
      </c>
      <c s="2">
        <v>44396.825834951458</v>
      </c>
      <c>
        <v>267896</v>
      </c>
      <c s="71">
        <v>2</v>
      </c>
      <c>
        <v>19</v>
      </c>
      <c s="71" t="str">
        <f t="shared" si="2802"/>
        <v>понедельник</v>
      </c>
      <c s="71" t="str">
        <f>VLOOKUP(A89730,Подписчики!A:C,2,0)</f>
        <v>UTC+1</v>
      </c>
      <c s="71" t="str">
        <f t="shared" si="2803"/>
        <v>Центральноевропейское время</v>
      </c>
      <c s="71"/>
    </row>
    <row r="89731" spans="1:10" ht="15">
      <c r="A89731">
        <v>223561</v>
      </c>
      <c>
        <v>338009</v>
      </c>
      <c s="2">
        <v>44409.004455702387</v>
      </c>
      <c>
        <v>179296</v>
      </c>
      <c s="71">
        <v>1</v>
      </c>
      <c>
        <v>0</v>
      </c>
      <c s="71" t="str">
        <f t="shared" si="2804" ref="G89731:G89794">TEXT(C89731,"дддд")</f>
        <v>воскресенье</v>
      </c>
      <c s="71" t="str">
        <f>VLOOKUP(A89731,Подписчики!A:C,2,0)</f>
        <v>UTC+1</v>
      </c>
      <c s="71" t="str">
        <f t="shared" si="2805" ref="I89731:I89794">IF(H89731="UTC+1","Центральноевропейское время",IF(H89731="UTC+2","Калиниградское время",IF(H89731="UTC+3","Московское время",IF(H89731="UTC+4","Самарское время",IF(H89731="UTC+5","Екатеринбургское время",IF(H89731="UTC+6","Омское время",IF(H89731="UTC+7","Красноярское время",IF(H89731="UTC+8","Иркутское время",IF(H89731="UTC+9","Якутское время",IF(H89731="UTC+10","Владивостокское время",IF(H89731="UTC+11","Магаданское время",IF(H89731="UTC+12","Камчатское время",IF(H89731="UTC+0","Запределами России",IF(H89731="UTC-1","Запределами России",IF(H89731="UTC-2","Запределами России",IF(H89731="UTC-3","Запределами России",IF(H89731="UTC-4","Запределами России",IF(H89731="UTC-5","Запределами России",IF(H89731="UTC-6","Запределами России",IF(H89731="UTC-7","Запределами России",IF(H89731="UTC-8","Запределами России",IF(H89731="UTC-9","Запределами России",0))))))))))))))))))))))</f>
        <v>Центральноевропейское время</v>
      </c>
      <c s="71"/>
    </row>
    <row r="89732" spans="1:10" ht="15">
      <c r="A89732">
        <v>223561</v>
      </c>
      <c>
        <v>348757</v>
      </c>
      <c s="2">
        <v>44412.639750809067</v>
      </c>
      <c>
        <v>230507</v>
      </c>
      <c s="71">
        <v>4</v>
      </c>
      <c>
        <v>15</v>
      </c>
      <c s="71" t="str">
        <f t="shared" si="2804"/>
        <v>среда</v>
      </c>
      <c s="71" t="str">
        <f>VLOOKUP(A89732,Подписчики!A:C,2,0)</f>
        <v>UTC+1</v>
      </c>
      <c s="71" t="str">
        <f t="shared" si="2805"/>
        <v>Центральноевропейское время</v>
      </c>
      <c s="71"/>
    </row>
    <row r="89733" spans="1:10" ht="15">
      <c r="A89733">
        <v>223561</v>
      </c>
      <c>
        <v>355222</v>
      </c>
      <c s="2">
        <v>44414.683440129455</v>
      </c>
      <c>
        <v>230347</v>
      </c>
      <c s="71">
        <v>6</v>
      </c>
      <c>
        <v>16</v>
      </c>
      <c s="71" t="str">
        <f t="shared" si="2804"/>
        <v>пятница</v>
      </c>
      <c s="71" t="str">
        <f>VLOOKUP(A89733,Подписчики!A:C,2,0)</f>
        <v>UTC+1</v>
      </c>
      <c s="71" t="str">
        <f t="shared" si="2805"/>
        <v>Центральноевропейское время</v>
      </c>
      <c s="71"/>
    </row>
    <row r="89734" spans="1:10" ht="15">
      <c r="A89734">
        <v>223561</v>
      </c>
      <c>
        <v>377640</v>
      </c>
      <c s="2">
        <v>44421.374333333333</v>
      </c>
      <c>
        <v>169400</v>
      </c>
      <c s="71">
        <v>6</v>
      </c>
      <c>
        <v>8</v>
      </c>
      <c s="71" t="str">
        <f t="shared" si="2804"/>
        <v>пятница</v>
      </c>
      <c s="71" t="str">
        <f>VLOOKUP(A89734,Подписчики!A:C,2,0)</f>
        <v>UTC+1</v>
      </c>
      <c s="71" t="str">
        <f t="shared" si="2805"/>
        <v>Центральноевропейское время</v>
      </c>
      <c s="71"/>
    </row>
    <row r="89735" spans="1:10" ht="15">
      <c r="A89735">
        <v>223561</v>
      </c>
      <c>
        <v>384486</v>
      </c>
      <c s="2">
        <v>44422.843634304212</v>
      </c>
      <c>
        <v>411922</v>
      </c>
      <c s="71">
        <v>7</v>
      </c>
      <c>
        <v>20</v>
      </c>
      <c s="71" t="str">
        <f t="shared" si="2804"/>
        <v>суббота</v>
      </c>
      <c s="71" t="str">
        <f>VLOOKUP(A89735,Подписчики!A:C,2,0)</f>
        <v>UTC+1</v>
      </c>
      <c s="71" t="str">
        <f t="shared" si="2805"/>
        <v>Центральноевропейское время</v>
      </c>
      <c s="71"/>
    </row>
    <row r="89736" spans="1:10" ht="15">
      <c r="A89736">
        <v>223561</v>
      </c>
      <c>
        <v>400908</v>
      </c>
      <c s="2">
        <v>44428.689912621361</v>
      </c>
      <c>
        <v>312509</v>
      </c>
      <c s="71">
        <v>6</v>
      </c>
      <c>
        <v>16</v>
      </c>
      <c s="71" t="str">
        <f t="shared" si="2804"/>
        <v>пятница</v>
      </c>
      <c s="71" t="str">
        <f>VLOOKUP(A89736,Подписчики!A:C,2,0)</f>
        <v>UTC+1</v>
      </c>
      <c s="71" t="str">
        <f t="shared" si="2805"/>
        <v>Центральноевропейское время</v>
      </c>
      <c s="71"/>
    </row>
    <row r="89737" spans="1:10" ht="15">
      <c r="A89737">
        <v>223561</v>
      </c>
      <c>
        <v>422627</v>
      </c>
      <c s="2">
        <v>44436.625187702266</v>
      </c>
      <c>
        <v>325852</v>
      </c>
      <c s="71">
        <v>7</v>
      </c>
      <c>
        <v>15</v>
      </c>
      <c s="71" t="str">
        <f t="shared" si="2804"/>
        <v>суббота</v>
      </c>
      <c s="71" t="str">
        <f>VLOOKUP(A89737,Подписчики!A:C,2,0)</f>
        <v>UTC+1</v>
      </c>
      <c s="71" t="str">
        <f t="shared" si="2805"/>
        <v>Центральноевропейское время</v>
      </c>
      <c s="71"/>
    </row>
    <row r="89738" spans="1:10" ht="15">
      <c r="A89738">
        <v>223584</v>
      </c>
      <c>
        <v>222086</v>
      </c>
      <c s="2">
        <v>44374.864265372169</v>
      </c>
      <c>
        <v>441559</v>
      </c>
      <c s="71">
        <v>1</v>
      </c>
      <c>
        <v>20</v>
      </c>
      <c s="71" t="str">
        <f t="shared" si="2804"/>
        <v>воскресенье</v>
      </c>
      <c s="71" t="str">
        <f>VLOOKUP(A89738,Подписчики!A:C,2,0)</f>
        <v>UTC-4</v>
      </c>
      <c s="71" t="str">
        <f t="shared" si="2805"/>
        <v>Запределами России</v>
      </c>
      <c s="71"/>
    </row>
    <row r="89739" spans="1:10" ht="15">
      <c r="A89739">
        <v>223584</v>
      </c>
      <c>
        <v>222916</v>
      </c>
      <c s="2">
        <v>44375.029313915853</v>
      </c>
      <c>
        <v>104958</v>
      </c>
      <c s="71">
        <v>2</v>
      </c>
      <c>
        <v>0</v>
      </c>
      <c s="71" t="str">
        <f t="shared" si="2804"/>
        <v>понедельник</v>
      </c>
      <c s="71" t="str">
        <f>VLOOKUP(A89739,Подписчики!A:C,2,0)</f>
        <v>UTC-4</v>
      </c>
      <c s="71" t="str">
        <f t="shared" si="2805"/>
        <v>Запределами России</v>
      </c>
      <c s="71"/>
    </row>
    <row r="89740" spans="1:10" ht="15">
      <c r="A89740">
        <v>223584</v>
      </c>
      <c>
        <v>226139</v>
      </c>
      <c s="2">
        <v>44376.226724919092</v>
      </c>
      <c>
        <v>470762</v>
      </c>
      <c s="71">
        <v>3</v>
      </c>
      <c>
        <v>5</v>
      </c>
      <c s="71" t="str">
        <f t="shared" si="2804"/>
        <v>вторник</v>
      </c>
      <c s="71" t="str">
        <f>VLOOKUP(A89740,Подписчики!A:C,2,0)</f>
        <v>UTC-4</v>
      </c>
      <c s="71" t="str">
        <f t="shared" si="2805"/>
        <v>Запределами России</v>
      </c>
      <c s="71"/>
    </row>
    <row r="89741" spans="1:10" ht="15">
      <c r="A89741">
        <v>223584</v>
      </c>
      <c>
        <v>231393</v>
      </c>
      <c s="2">
        <v>44377.820576051774</v>
      </c>
      <c>
        <v>244574</v>
      </c>
      <c s="71">
        <v>4</v>
      </c>
      <c>
        <v>19</v>
      </c>
      <c s="71" t="str">
        <f t="shared" si="2804"/>
        <v>среда</v>
      </c>
      <c s="71" t="str">
        <f>VLOOKUP(A89741,Подписчики!A:C,2,0)</f>
        <v>UTC-4</v>
      </c>
      <c s="71" t="str">
        <f t="shared" si="2805"/>
        <v>Запределами России</v>
      </c>
      <c s="71"/>
    </row>
    <row r="89742" spans="1:10" ht="15">
      <c r="A89742">
        <v>223584</v>
      </c>
      <c>
        <v>269479</v>
      </c>
      <c s="2">
        <v>44388.912809061483</v>
      </c>
      <c>
        <v>230507</v>
      </c>
      <c s="71">
        <v>1</v>
      </c>
      <c>
        <v>21</v>
      </c>
      <c s="71" t="str">
        <f t="shared" si="2804"/>
        <v>воскресенье</v>
      </c>
      <c s="71" t="str">
        <f>VLOOKUP(A89742,Подписчики!A:C,2,0)</f>
        <v>UTC-4</v>
      </c>
      <c s="71" t="str">
        <f t="shared" si="2805"/>
        <v>Запределами России</v>
      </c>
      <c s="71"/>
    </row>
    <row r="89743" spans="1:10" ht="15">
      <c r="A89743">
        <v>223584</v>
      </c>
      <c>
        <v>275716</v>
      </c>
      <c s="2">
        <v>44390.990478964399</v>
      </c>
      <c>
        <v>238939</v>
      </c>
      <c s="71">
        <v>3</v>
      </c>
      <c>
        <v>23</v>
      </c>
      <c s="71" t="str">
        <f t="shared" si="2804"/>
        <v>вторник</v>
      </c>
      <c s="71" t="str">
        <f>VLOOKUP(A89743,Подписчики!A:C,2,0)</f>
        <v>UTC-4</v>
      </c>
      <c s="71" t="str">
        <f t="shared" si="2805"/>
        <v>Запределами России</v>
      </c>
      <c s="71"/>
    </row>
    <row r="89744" spans="1:10" ht="15">
      <c r="A89744">
        <v>223584</v>
      </c>
      <c>
        <v>319655</v>
      </c>
      <c s="2">
        <v>44403.789831715207</v>
      </c>
      <c>
        <v>471403</v>
      </c>
      <c s="71">
        <v>2</v>
      </c>
      <c>
        <v>18</v>
      </c>
      <c s="71" t="str">
        <f t="shared" si="2804"/>
        <v>понедельник</v>
      </c>
      <c s="71" t="str">
        <f>VLOOKUP(A89744,Подписчики!A:C,2,0)</f>
        <v>UTC-4</v>
      </c>
      <c s="71" t="str">
        <f t="shared" si="2805"/>
        <v>Запределами России</v>
      </c>
      <c s="71"/>
    </row>
    <row r="89745" spans="1:10" ht="15">
      <c r="A89745">
        <v>223589</v>
      </c>
      <c>
        <v>264329</v>
      </c>
      <c s="2">
        <v>44387.7760776699</v>
      </c>
      <c>
        <v>458519</v>
      </c>
      <c s="71">
        <v>7</v>
      </c>
      <c>
        <v>18</v>
      </c>
      <c s="71" t="str">
        <f t="shared" si="2804"/>
        <v>суббота</v>
      </c>
      <c s="71" t="str">
        <f>VLOOKUP(A89745,Подписчики!A:C,2,0)</f>
        <v>UTC+2</v>
      </c>
      <c s="71" t="str">
        <f t="shared" si="2805"/>
        <v>Калиниградское время</v>
      </c>
      <c s="71"/>
    </row>
    <row r="89746" spans="1:10" ht="15">
      <c r="A89746">
        <v>223589</v>
      </c>
      <c>
        <v>311912</v>
      </c>
      <c s="2">
        <v>44401.814912621354</v>
      </c>
      <c>
        <v>43842</v>
      </c>
      <c s="71">
        <v>7</v>
      </c>
      <c>
        <v>19</v>
      </c>
      <c s="71" t="str">
        <f t="shared" si="2804"/>
        <v>суббота</v>
      </c>
      <c s="71" t="str">
        <f>VLOOKUP(A89746,Подписчики!A:C,2,0)</f>
        <v>UTC+2</v>
      </c>
      <c s="71" t="str">
        <f t="shared" si="2805"/>
        <v>Калиниградское время</v>
      </c>
      <c s="71"/>
    </row>
    <row r="89747" spans="1:10" ht="15">
      <c r="A89747">
        <v>223589</v>
      </c>
      <c>
        <v>343957</v>
      </c>
      <c s="2">
        <v>44410.724297734625</v>
      </c>
      <c>
        <v>230507</v>
      </c>
      <c s="71">
        <v>2</v>
      </c>
      <c>
        <v>17</v>
      </c>
      <c s="71" t="str">
        <f t="shared" si="2804"/>
        <v>понедельник</v>
      </c>
      <c s="71" t="str">
        <f>VLOOKUP(A89747,Подписчики!A:C,2,0)</f>
        <v>UTC+2</v>
      </c>
      <c s="71" t="str">
        <f t="shared" si="2805"/>
        <v>Калиниградское время</v>
      </c>
      <c s="71"/>
    </row>
    <row r="89748" spans="1:10" ht="15">
      <c r="A89748">
        <v>223589</v>
      </c>
      <c>
        <v>353276</v>
      </c>
      <c s="2">
        <v>44413.897436893203</v>
      </c>
      <c>
        <v>118549</v>
      </c>
      <c s="71">
        <v>5</v>
      </c>
      <c>
        <v>21</v>
      </c>
      <c s="71" t="str">
        <f t="shared" si="2804"/>
        <v>четверг</v>
      </c>
      <c s="71" t="str">
        <f>VLOOKUP(A89748,Подписчики!A:C,2,0)</f>
        <v>UTC+2</v>
      </c>
      <c s="71" t="str">
        <f t="shared" si="2805"/>
        <v>Калиниградское время</v>
      </c>
      <c s="71"/>
    </row>
    <row r="89749" spans="1:10" ht="15">
      <c r="A89749">
        <v>223589</v>
      </c>
      <c>
        <v>363853</v>
      </c>
      <c s="2">
        <v>44416.523666666668</v>
      </c>
      <c>
        <v>387595</v>
      </c>
      <c s="71">
        <v>1</v>
      </c>
      <c>
        <v>12</v>
      </c>
      <c s="71" t="str">
        <f t="shared" si="2804"/>
        <v>воскресенье</v>
      </c>
      <c s="71" t="str">
        <f>VLOOKUP(A89749,Подписчики!A:C,2,0)</f>
        <v>UTC+2</v>
      </c>
      <c s="71" t="str">
        <f t="shared" si="2805"/>
        <v>Калиниградское время</v>
      </c>
      <c s="71"/>
    </row>
    <row r="89750" spans="1:10" ht="15">
      <c r="A89750">
        <v>223589</v>
      </c>
      <c>
        <v>370580</v>
      </c>
      <c s="2">
        <v>44418.714588996758</v>
      </c>
      <c>
        <v>74456</v>
      </c>
      <c s="71">
        <v>3</v>
      </c>
      <c>
        <v>17</v>
      </c>
      <c s="71" t="str">
        <f t="shared" si="2804"/>
        <v>вторник</v>
      </c>
      <c s="71" t="str">
        <f>VLOOKUP(A89750,Подписчики!A:C,2,0)</f>
        <v>UTC+2</v>
      </c>
      <c s="71" t="str">
        <f t="shared" si="2805"/>
        <v>Калиниградское время</v>
      </c>
      <c s="71"/>
    </row>
    <row r="89751" spans="1:10" ht="15">
      <c r="A89751">
        <v>223589</v>
      </c>
      <c>
        <v>382847</v>
      </c>
      <c s="2">
        <v>44422.610980559708</v>
      </c>
      <c>
        <v>76405</v>
      </c>
      <c s="71">
        <v>7</v>
      </c>
      <c>
        <v>14</v>
      </c>
      <c s="71" t="str">
        <f t="shared" si="2804"/>
        <v>суббота</v>
      </c>
      <c s="71" t="str">
        <f>VLOOKUP(A89751,Подписчики!A:C,2,0)</f>
        <v>UTC+2</v>
      </c>
      <c s="71" t="str">
        <f t="shared" si="2805"/>
        <v>Калиниградское время</v>
      </c>
      <c s="71"/>
    </row>
    <row r="89752" spans="1:10" ht="15">
      <c r="A89752">
        <v>223589</v>
      </c>
      <c>
        <v>401352</v>
      </c>
      <c s="2">
        <v>44428.724297734625</v>
      </c>
      <c>
        <v>116857</v>
      </c>
      <c s="71">
        <v>6</v>
      </c>
      <c>
        <v>17</v>
      </c>
      <c s="71" t="str">
        <f t="shared" si="2804"/>
        <v>пятница</v>
      </c>
      <c s="71" t="str">
        <f>VLOOKUP(A89752,Подписчики!A:C,2,0)</f>
        <v>UTC+2</v>
      </c>
      <c s="71" t="str">
        <f t="shared" si="2805"/>
        <v>Калиниградское время</v>
      </c>
      <c s="71"/>
    </row>
    <row r="89753" spans="1:10" ht="15">
      <c r="A89753">
        <v>223589</v>
      </c>
      <c>
        <v>409935</v>
      </c>
      <c s="2">
        <v>44430.745333333332</v>
      </c>
      <c>
        <v>266896</v>
      </c>
      <c s="71">
        <v>1</v>
      </c>
      <c>
        <v>17</v>
      </c>
      <c s="71" t="str">
        <f t="shared" si="2804"/>
        <v>воскресенье</v>
      </c>
      <c s="71" t="str">
        <f>VLOOKUP(A89753,Подписчики!A:C,2,0)</f>
        <v>UTC+2</v>
      </c>
      <c s="71" t="str">
        <f t="shared" si="2805"/>
        <v>Калиниградское время</v>
      </c>
      <c s="71"/>
    </row>
    <row r="89754" spans="1:10" ht="15">
      <c r="A89754">
        <v>223616</v>
      </c>
      <c>
        <v>110733</v>
      </c>
      <c s="2">
        <v>44343.953666666668</v>
      </c>
      <c>
        <v>357941</v>
      </c>
      <c s="71">
        <v>5</v>
      </c>
      <c>
        <v>22</v>
      </c>
      <c s="71" t="str">
        <f t="shared" si="2804"/>
        <v>четверг</v>
      </c>
      <c s="71" t="str">
        <f>VLOOKUP(A89754,Подписчики!A:C,2,0)</f>
        <v>UTC+1</v>
      </c>
      <c s="71" t="str">
        <f t="shared" si="2805"/>
        <v>Центральноевропейское время</v>
      </c>
      <c s="71"/>
    </row>
    <row r="89755" spans="1:10" ht="15">
      <c r="A89755">
        <v>223616</v>
      </c>
      <c>
        <v>128943</v>
      </c>
      <c s="2">
        <v>44348.579880258905</v>
      </c>
      <c>
        <v>158978</v>
      </c>
      <c s="71">
        <v>3</v>
      </c>
      <c>
        <v>13</v>
      </c>
      <c s="71" t="str">
        <f t="shared" si="2804"/>
        <v>вторник</v>
      </c>
      <c s="71" t="str">
        <f>VLOOKUP(A89755,Подписчики!A:C,2,0)</f>
        <v>UTC+1</v>
      </c>
      <c s="71" t="str">
        <f t="shared" si="2805"/>
        <v>Центральноевропейское время</v>
      </c>
      <c s="71"/>
    </row>
    <row r="89756" spans="1:10" ht="15">
      <c r="A89756">
        <v>223616</v>
      </c>
      <c>
        <v>144508</v>
      </c>
      <c s="2">
        <v>44353.181249427776</v>
      </c>
      <c>
        <v>411922</v>
      </c>
      <c s="71">
        <v>1</v>
      </c>
      <c>
        <v>4</v>
      </c>
      <c s="71" t="str">
        <f t="shared" si="2804"/>
        <v>воскресенье</v>
      </c>
      <c s="71" t="str">
        <f>VLOOKUP(A89756,Подписчики!A:C,2,0)</f>
        <v>UTC+1</v>
      </c>
      <c s="71" t="str">
        <f t="shared" si="2805"/>
        <v>Центральноевропейское время</v>
      </c>
      <c s="71"/>
    </row>
    <row r="89757" spans="1:10" ht="15">
      <c r="A89757">
        <v>223616</v>
      </c>
      <c>
        <v>150577</v>
      </c>
      <c s="2">
        <v>44355.195333333337</v>
      </c>
      <c>
        <v>313585</v>
      </c>
      <c s="71">
        <v>3</v>
      </c>
      <c>
        <v>4</v>
      </c>
      <c s="71" t="str">
        <f t="shared" si="2804"/>
        <v>вторник</v>
      </c>
      <c s="71" t="str">
        <f>VLOOKUP(A89757,Подписчики!A:C,2,0)</f>
        <v>UTC+1</v>
      </c>
      <c s="71" t="str">
        <f t="shared" si="2805"/>
        <v>Центральноевропейское время</v>
      </c>
      <c s="71"/>
    </row>
    <row r="89758" spans="1:10" ht="15">
      <c r="A89758">
        <v>223616</v>
      </c>
      <c>
        <v>192245</v>
      </c>
      <c s="2">
        <v>44366.872402111883</v>
      </c>
      <c>
        <v>347367</v>
      </c>
      <c s="71">
        <v>7</v>
      </c>
      <c>
        <v>20</v>
      </c>
      <c s="71" t="str">
        <f t="shared" si="2804"/>
        <v>суббота</v>
      </c>
      <c s="71" t="str">
        <f>VLOOKUP(A89758,Подписчики!A:C,2,0)</f>
        <v>UTC+1</v>
      </c>
      <c s="71" t="str">
        <f t="shared" si="2805"/>
        <v>Центральноевропейское время</v>
      </c>
      <c s="71"/>
    </row>
    <row r="89759" spans="1:10" ht="15">
      <c r="A89759">
        <v>223616</v>
      </c>
      <c>
        <v>195363</v>
      </c>
      <c s="2">
        <v>44367.693148867314</v>
      </c>
      <c>
        <v>82901</v>
      </c>
      <c s="71">
        <v>1</v>
      </c>
      <c>
        <v>16</v>
      </c>
      <c s="71" t="str">
        <f t="shared" si="2804"/>
        <v>воскресенье</v>
      </c>
      <c s="71" t="str">
        <f>VLOOKUP(A89759,Подписчики!A:C,2,0)</f>
        <v>UTC+1</v>
      </c>
      <c s="71" t="str">
        <f t="shared" si="2805"/>
        <v>Центральноевропейское время</v>
      </c>
      <c s="71"/>
    </row>
    <row r="89760" spans="1:10" ht="15">
      <c r="A89760">
        <v>223616</v>
      </c>
      <c>
        <v>222061</v>
      </c>
      <c s="2">
        <v>44374.859815533986</v>
      </c>
      <c>
        <v>470762</v>
      </c>
      <c s="71">
        <v>1</v>
      </c>
      <c>
        <v>20</v>
      </c>
      <c s="71" t="str">
        <f t="shared" si="2804"/>
        <v>воскресенье</v>
      </c>
      <c s="71" t="str">
        <f>VLOOKUP(A89760,Подписчики!A:C,2,0)</f>
        <v>UTC+1</v>
      </c>
      <c s="71" t="str">
        <f t="shared" si="2805"/>
        <v>Центральноевропейское время</v>
      </c>
      <c s="71"/>
    </row>
    <row r="89761" spans="1:10" ht="15">
      <c r="A89761">
        <v>223616</v>
      </c>
      <c>
        <v>258354</v>
      </c>
      <c s="2">
        <v>44386.651077669907</v>
      </c>
      <c>
        <v>191893</v>
      </c>
      <c s="71">
        <v>6</v>
      </c>
      <c>
        <v>15</v>
      </c>
      <c s="71" t="str">
        <f t="shared" si="2804"/>
        <v>пятница</v>
      </c>
      <c s="71" t="str">
        <f>VLOOKUP(A89761,Подписчики!A:C,2,0)</f>
        <v>UTC+1</v>
      </c>
      <c s="71" t="str">
        <f t="shared" si="2805"/>
        <v>Центральноевропейское время</v>
      </c>
      <c s="71"/>
    </row>
    <row r="89762" spans="1:10" ht="15">
      <c r="A89762">
        <v>223629</v>
      </c>
      <c>
        <v>81333</v>
      </c>
      <c s="2">
        <v>44333.914831715214</v>
      </c>
      <c>
        <v>250679</v>
      </c>
      <c s="71">
        <v>2</v>
      </c>
      <c>
        <v>21</v>
      </c>
      <c s="71" t="str">
        <f t="shared" si="2804"/>
        <v>понедельник</v>
      </c>
      <c s="71" t="str">
        <f>VLOOKUP(A89762,Подписчики!A:C,2,0)</f>
        <v>UTC+1</v>
      </c>
      <c s="71" t="str">
        <f t="shared" si="2805"/>
        <v>Центральноевропейское время</v>
      </c>
      <c s="71"/>
    </row>
    <row r="89763" spans="1:10" ht="15">
      <c r="A89763">
        <v>223629</v>
      </c>
      <c>
        <v>82777</v>
      </c>
      <c s="2">
        <v>44334.707711974115</v>
      </c>
      <c>
        <v>206501</v>
      </c>
      <c s="71">
        <v>3</v>
      </c>
      <c>
        <v>16</v>
      </c>
      <c s="71" t="str">
        <f t="shared" si="2804"/>
        <v>вторник</v>
      </c>
      <c s="71" t="str">
        <f>VLOOKUP(A89763,Подписчики!A:C,2,0)</f>
        <v>UTC+1</v>
      </c>
      <c s="71" t="str">
        <f t="shared" si="2805"/>
  